   </c>
      <c r="AV421" s="4">
        <v>1.4482311666588199</v>
      </c>
      <c r="AW421" s="4">
        <v>2.69187638636468</v>
      </c>
      <c r="AX421" s="4">
        <v>0.91215584649996495</v>
      </c>
      <c r="AY421" s="4">
        <v>0.61739021921998205</v>
      </c>
      <c r="AZ421" s="4">
        <v>1.2878512215489</v>
      </c>
      <c r="BA421" s="4">
        <v>0.555541612335955</v>
      </c>
      <c r="BB421" s="4">
        <v>7.8451607276849904</v>
      </c>
      <c r="BC421" s="4">
        <v>1.1819544079984601</v>
      </c>
      <c r="BD421" s="4">
        <v>2.9653300466005201</v>
      </c>
      <c r="BE421" s="4">
        <v>0.812344968127925</v>
      </c>
      <c r="BF421" s="4">
        <v>2.6009609657308501</v>
      </c>
      <c r="BG421" s="4">
        <v>2.4461597720983299</v>
      </c>
      <c r="BH421" s="4">
        <v>0.22494125786074601</v>
      </c>
      <c r="BI421" s="4">
        <v>2.9518830971433698</v>
      </c>
      <c r="BJ421" s="4">
        <v>9.6773148238161006</v>
      </c>
      <c r="BK421" s="4">
        <v>7.2025483263600503</v>
      </c>
      <c r="BL421" s="4">
        <v>4.8303577521738399</v>
      </c>
      <c r="BM421" s="4">
        <v>2.6124874725120599</v>
      </c>
      <c r="BN421" s="4">
        <v>1.2231419372457</v>
      </c>
      <c r="BO421" s="4">
        <v>7.25132787617388</v>
      </c>
      <c r="BP421" s="4">
        <v>3.09822317687492</v>
      </c>
      <c r="BQ421" s="4">
        <v>1.14515022655412</v>
      </c>
      <c r="BR421" s="4">
        <v>1.04882218810661</v>
      </c>
      <c r="BS421" s="4">
        <v>1.1899158683008499</v>
      </c>
      <c r="BT421" s="4">
        <v>23.390886065547299</v>
      </c>
      <c r="BU421" s="4">
        <v>2.58575036770086</v>
      </c>
      <c r="BV421" s="4">
        <v>1.53042052403238</v>
      </c>
      <c r="BW421" s="4">
        <v>5.4449954923512403</v>
      </c>
      <c r="BX421" s="4">
        <v>1.10126751252306</v>
      </c>
      <c r="BY421" s="4">
        <v>0.67598547246761198</v>
      </c>
      <c r="BZ421" s="4">
        <v>1.2238831626151301</v>
      </c>
      <c r="CA421" s="4">
        <v>5.4945419556056896</v>
      </c>
      <c r="CB421" s="4">
        <v>0.62254527194384901</v>
      </c>
      <c r="CC421" s="4" t="e">
        <v>#N/A</v>
      </c>
      <c r="CD421" s="4">
        <v>1.2933054441129701</v>
      </c>
      <c r="CE421" s="4">
        <v>5.5458314451338397</v>
      </c>
      <c r="CF421" s="4">
        <v>1.54748841309796</v>
      </c>
      <c r="CG421" s="4">
        <v>1.16050326214636</v>
      </c>
      <c r="CH421" s="4">
        <v>1.9959659470020801</v>
      </c>
      <c r="CI421" s="4">
        <v>1.14312255856275</v>
      </c>
      <c r="CJ421" s="4">
        <v>3.7598722201013999</v>
      </c>
      <c r="CK421" s="4">
        <v>6.7797209702665002</v>
      </c>
      <c r="CL421" s="4">
        <v>0.70606055755747299</v>
      </c>
      <c r="CM421" s="4">
        <v>1.8019479970654999</v>
      </c>
      <c r="CN421" s="4">
        <v>2.7369033046525399</v>
      </c>
      <c r="CO421" s="4">
        <v>3.3810887343550302</v>
      </c>
      <c r="CP421" s="4">
        <v>1.0017392991665299</v>
      </c>
      <c r="CQ421" s="4">
        <v>1.5359944549949101</v>
      </c>
      <c r="CR421" s="4">
        <v>1.6897599136252599</v>
      </c>
      <c r="CS421" s="4">
        <v>1.00568030745899</v>
      </c>
      <c r="CT421" s="4">
        <v>11.342218291252401</v>
      </c>
      <c r="CU421" s="4">
        <v>1.2409549593896101</v>
      </c>
      <c r="CV421" s="4">
        <v>2.9626817939260102</v>
      </c>
      <c r="CW421" s="4">
        <v>0.63583515221186104</v>
      </c>
      <c r="CX421" s="4">
        <v>0.53660939520714102</v>
      </c>
      <c r="CY421" s="4">
        <v>1.06166322295169</v>
      </c>
      <c r="CZ421" s="4">
        <v>7.5279574956180504</v>
      </c>
      <c r="DA421" s="4">
        <v>2.0098830941378698</v>
      </c>
      <c r="DB421" s="4">
        <v>1.7565337460364701</v>
      </c>
      <c r="DC421" s="4">
        <v>0.53817860060157297</v>
      </c>
      <c r="DD421" s="4">
        <v>0.83421539586204796</v>
      </c>
      <c r="DE421" s="4">
        <v>4.3369059252480504</v>
      </c>
      <c r="DF421" s="4">
        <v>0.58549945492342703</v>
      </c>
      <c r="DG421" s="4">
        <v>1.1742904421370399</v>
      </c>
      <c r="DH421" s="4">
        <v>0.40164435055311798</v>
      </c>
      <c r="DI421" s="4">
        <v>6.0207114975031102</v>
      </c>
      <c r="DJ421" s="4">
        <v>0.69685320470491396</v>
      </c>
      <c r="DK421" s="4">
        <v>5.3822332480481903</v>
      </c>
      <c r="DL421" s="4">
        <v>2.7794766711046002</v>
      </c>
      <c r="DM421" s="4">
        <v>0.39894559345212399</v>
      </c>
      <c r="DN421" s="4">
        <v>2.3728520281841399</v>
      </c>
      <c r="DO421" s="4">
        <v>1.59958363076835</v>
      </c>
      <c r="DP421" s="4">
        <v>1.15908393329277</v>
      </c>
      <c r="DQ421" s="4">
        <v>2.9022479690263401</v>
      </c>
      <c r="DR421" s="4">
        <v>2.0028560364023602</v>
      </c>
      <c r="DS421" s="4">
        <v>1.8358910898279399</v>
      </c>
      <c r="DT421" s="4">
        <v>21.334865067235601</v>
      </c>
      <c r="DU421" s="4" t="e">
        <v>#N/A</v>
      </c>
      <c r="DV421" s="4">
        <v>3.9203658756239501</v>
      </c>
      <c r="DW421" s="4">
        <v>1.17529273494972</v>
      </c>
      <c r="DX421" s="4">
        <v>1.5350825862728099</v>
      </c>
      <c r="DY421" s="4">
        <v>1.1044816784948399</v>
      </c>
      <c r="DZ421" s="4">
        <v>0.48539213118865698</v>
      </c>
      <c r="EA421" s="4">
        <v>7.4847081792210304</v>
      </c>
      <c r="EB421" s="4">
        <v>1.75354590547526</v>
      </c>
      <c r="EC421" s="4">
        <v>0.91582573704075099</v>
      </c>
      <c r="ED421" s="4">
        <v>4.2610253434539898</v>
      </c>
      <c r="EE421" s="4">
        <v>1.3163214393403699</v>
      </c>
      <c r="EF421" s="4">
        <v>8.0496057352244392</v>
      </c>
      <c r="EG421" s="4">
        <v>0.36868745553469501</v>
      </c>
      <c r="EH421" s="4">
        <v>1.04481458998264</v>
      </c>
      <c r="EI421" s="4">
        <v>2.0080518578650799</v>
      </c>
      <c r="EJ421" s="4">
        <v>1.4303221853129899</v>
      </c>
      <c r="EK421" s="4">
        <v>1.3433538745965199</v>
      </c>
      <c r="EL421" s="4">
        <v>0.28213017012549602</v>
      </c>
      <c r="EM421" s="4">
        <v>0.62299746746404305</v>
      </c>
      <c r="EN421" s="4">
        <v>3.3497764952856599</v>
      </c>
      <c r="EO421" s="4">
        <v>2.8533643618475901</v>
      </c>
      <c r="EP421" s="4">
        <v>1.98457129620551</v>
      </c>
      <c r="EQ421" s="4">
        <v>0.57196772032324295</v>
      </c>
      <c r="ER421" s="4">
        <v>7.1204667367491696</v>
      </c>
      <c r="ES421" s="4">
        <v>1.87873691582091</v>
      </c>
      <c r="ET421" s="4">
        <v>26.180642415377498</v>
      </c>
      <c r="EU421" s="4">
        <v>1.17757419715386</v>
      </c>
      <c r="EV421" s="4">
        <v>6.8189123102523697</v>
      </c>
      <c r="EW421" s="4">
        <v>2.96602615661685</v>
      </c>
      <c r="EX421" s="4">
        <v>1.4945427104231499</v>
      </c>
      <c r="EY421" s="4">
        <v>12.2027803046161</v>
      </c>
      <c r="EZ421" s="4">
        <v>1.23946860749179</v>
      </c>
      <c r="FA421" s="4">
        <v>5.4304346920548401</v>
      </c>
      <c r="FB421" s="4">
        <v>0.19430664472898601</v>
      </c>
      <c r="FC421" s="4">
        <v>6.6264494605611697</v>
      </c>
      <c r="FD421" s="4">
        <v>4.6424037240795597</v>
      </c>
      <c r="FE421" s="4">
        <v>4.2403076578778398</v>
      </c>
      <c r="FF421" s="4">
        <v>4.3852732764599303</v>
      </c>
      <c r="FG421" s="4">
        <v>3.3506471209905899</v>
      </c>
      <c r="FH421" s="4">
        <v>6.8521576489215397</v>
      </c>
      <c r="FI421" s="4">
        <v>0.167975601621487</v>
      </c>
      <c r="FJ421" s="4">
        <v>4.3137376442254602</v>
      </c>
      <c r="FK421" s="4">
        <v>1.8263078357609099</v>
      </c>
      <c r="FL421" s="4">
        <v>11.036642062477</v>
      </c>
      <c r="FM421" s="4">
        <v>1.9411996613907401</v>
      </c>
      <c r="FN421" s="4">
        <v>1.58259135440066</v>
      </c>
      <c r="FO421" s="4">
        <v>3.5718761749592698</v>
      </c>
      <c r="FP421" s="4">
        <v>6.1254050990715596</v>
      </c>
      <c r="FQ421" s="4">
        <v>4.8859639475299304</v>
      </c>
      <c r="FR421" s="4">
        <v>0.73804440567174101</v>
      </c>
      <c r="FS421" s="4">
        <v>2.0711387104993699</v>
      </c>
      <c r="FT421" s="4">
        <v>3.2458092844832702</v>
      </c>
      <c r="FU421" s="4">
        <v>0.64274808345663104</v>
      </c>
      <c r="FV421" s="4">
        <v>0.658957554534503</v>
      </c>
      <c r="FW421" s="4">
        <v>0.42540618816063402</v>
      </c>
      <c r="FX421" s="4">
        <v>3.3879344284078301</v>
      </c>
      <c r="FY421" s="4">
        <v>0.62477527099169305</v>
      </c>
      <c r="FZ421" s="4">
        <v>0.73777224063797897</v>
      </c>
      <c r="GA421" s="4">
        <v>4.21969859825208</v>
      </c>
      <c r="GB421" s="4">
        <v>8.5738103058769806</v>
      </c>
      <c r="GC421" s="4">
        <v>2.08947017386599</v>
      </c>
      <c r="GD421" s="4">
        <v>1.0194252536830599</v>
      </c>
      <c r="GE421" s="4">
        <v>6.7822102866941796</v>
      </c>
      <c r="GF421" s="4">
        <v>2.2990503050919999</v>
      </c>
      <c r="GG421" s="4">
        <v>7.0517169397766404</v>
      </c>
      <c r="GH421" s="4">
        <v>1.0189027005179201</v>
      </c>
      <c r="GI421" s="4">
        <v>4.3996610526630304</v>
      </c>
      <c r="GJ421" s="4">
        <v>1.2928998714031501</v>
      </c>
      <c r="GK421" s="4">
        <v>2.01799133601431</v>
      </c>
      <c r="GL421" s="4">
        <v>2.6924684734898601</v>
      </c>
      <c r="GM421" s="4">
        <v>0.69493657471190196</v>
      </c>
      <c r="GN421" s="4">
        <v>24.242206579514399</v>
      </c>
      <c r="GO421" s="4">
        <v>6.4243598841240503</v>
      </c>
      <c r="GP421" s="4">
        <v>13.4874435632989</v>
      </c>
      <c r="GQ421" s="4">
        <v>0.50967431527926399</v>
      </c>
      <c r="GR421" s="4">
        <v>0.91906691899464499</v>
      </c>
      <c r="GS421" s="4" t="e">
        <v>#N/A</v>
      </c>
      <c r="GT421" s="4">
        <v>1.40839165438822</v>
      </c>
      <c r="GU421" s="4">
        <v>1.5343401877055101</v>
      </c>
      <c r="GV421" s="4">
        <v>2.3649110267918099</v>
      </c>
      <c r="GW421" s="4">
        <v>0.37754907185466002</v>
      </c>
      <c r="GX421" s="4">
        <v>32.140715570657598</v>
      </c>
      <c r="GY421" s="4">
        <v>0.42062939671153299</v>
      </c>
      <c r="GZ421" s="4">
        <v>3.1124829647548502</v>
      </c>
      <c r="HA421" s="4">
        <v>6.5266701607195401</v>
      </c>
      <c r="HB421" s="4">
        <v>2.3180005381531701</v>
      </c>
      <c r="HC421" s="4">
        <v>0.93603491166977604</v>
      </c>
      <c r="HD421" s="4">
        <v>1.8198741842714199</v>
      </c>
      <c r="HE421" s="4">
        <v>1.585448681977</v>
      </c>
      <c r="HF421" s="4">
        <v>0.69893996691278104</v>
      </c>
      <c r="HG421" s="4">
        <v>0.58449038411399701</v>
      </c>
      <c r="HH421" s="4">
        <v>0.47300852550047601</v>
      </c>
      <c r="HI421" s="4">
        <v>1.7122804081440499</v>
      </c>
      <c r="HJ421" s="4">
        <v>0.41204594531340999</v>
      </c>
      <c r="HK421" s="4">
        <v>0.35757753808704401</v>
      </c>
      <c r="HL421" s="4">
        <v>10.013865352025899</v>
      </c>
      <c r="HM421" s="4">
        <v>1.87751615082667</v>
      </c>
      <c r="HN421" s="4">
        <v>2.7481909162203899</v>
      </c>
      <c r="HO421" s="4">
        <v>0.63621307385910897</v>
      </c>
      <c r="HP421" s="4">
        <v>0.68691246852584997</v>
      </c>
      <c r="HQ421" s="4">
        <v>1.33260169305245</v>
      </c>
      <c r="HR421" s="4">
        <v>1.86062518799136</v>
      </c>
      <c r="HS421" s="4">
        <v>3.4807134446789201</v>
      </c>
      <c r="HT421" s="4">
        <v>2.3175445055697499</v>
      </c>
      <c r="HU421" s="4">
        <v>1.1174228571892999</v>
      </c>
      <c r="HV421" s="4">
        <v>1.1595778637832701</v>
      </c>
      <c r="HW421" s="4">
        <v>1.5094734107763399</v>
      </c>
      <c r="HX421" s="4">
        <v>0.128422184599114</v>
      </c>
      <c r="HY421" s="4">
        <v>1.39480441308688</v>
      </c>
      <c r="HZ421" s="4">
        <v>3.3322203101053902</v>
      </c>
      <c r="IA421" s="4">
        <v>3.2038096206349298</v>
      </c>
      <c r="IB421" s="4">
        <v>0.15706638062707901</v>
      </c>
      <c r="IC421" s="4">
        <v>7.3259348383624099</v>
      </c>
      <c r="ID421" s="4" t="e">
        <v>#N/A</v>
      </c>
      <c r="IE421" s="4">
        <v>1.2435371766196099</v>
      </c>
      <c r="IF421" s="4">
        <v>0.40838597442577601</v>
      </c>
      <c r="IG421" s="4">
        <v>0.69840479423068402</v>
      </c>
      <c r="IH421" s="4">
        <v>13.1445207264724</v>
      </c>
      <c r="II421" s="4">
        <v>7.44644553259376</v>
      </c>
      <c r="IJ421" s="4">
        <v>2.4428709025286</v>
      </c>
      <c r="IK421" s="4">
        <v>1.38169018706358</v>
      </c>
      <c r="IL421" s="4">
        <v>15.0680457816407</v>
      </c>
      <c r="IM421" s="4">
        <v>1.90553348737429</v>
      </c>
      <c r="IN421" s="4">
        <v>79.6085767736365</v>
      </c>
      <c r="IO421" s="4">
        <v>0.94845251487638704</v>
      </c>
      <c r="IP421" s="4">
        <v>1.27921301374028</v>
      </c>
      <c r="IQ421" s="4">
        <v>0.605165229774414</v>
      </c>
      <c r="IR421" s="4">
        <v>4.1193017051386196</v>
      </c>
      <c r="IS421" s="4">
        <v>1.6006512468562</v>
      </c>
      <c r="IT421" s="4">
        <v>3.7083105681667901</v>
      </c>
      <c r="IU421" s="4">
        <v>4.52299259459536</v>
      </c>
      <c r="IV421" s="4">
        <v>1.1666708198637601</v>
      </c>
      <c r="IW421" s="4">
        <v>5.5877358441869003</v>
      </c>
      <c r="IX421" s="4">
        <v>1.6803685526589101</v>
      </c>
      <c r="IY421" s="4">
        <v>3.6684504224367598</v>
      </c>
      <c r="IZ421" s="4">
        <v>4.6875597903034496</v>
      </c>
      <c r="JA421" s="4">
        <v>2.3038715571868198</v>
      </c>
      <c r="JB421" s="4">
        <v>1.6251953692305601</v>
      </c>
      <c r="JC421" s="4">
        <v>1.0689925174710999</v>
      </c>
      <c r="JD421" s="4">
        <v>1.03136257741802</v>
      </c>
      <c r="JE421" s="4">
        <v>0.48223463922631699</v>
      </c>
      <c r="JF421" s="4">
        <v>3.9000259055405899</v>
      </c>
      <c r="JG421" s="4">
        <v>3.4396876571130899</v>
      </c>
      <c r="JH421" s="4">
        <v>0.93048878960991899</v>
      </c>
      <c r="JI421" s="4">
        <v>6.4123184384201801</v>
      </c>
      <c r="JJ421" s="4">
        <v>0.74207268327202702</v>
      </c>
      <c r="JK421" s="4">
        <v>4.42980581815908</v>
      </c>
      <c r="JL421" s="4">
        <v>0.557466392408141</v>
      </c>
      <c r="JM421" s="4">
        <v>3.0453027056408701</v>
      </c>
      <c r="JN421" s="4">
        <v>7.5819425386672403</v>
      </c>
      <c r="JO421" s="4">
        <v>9.6578547218668902</v>
      </c>
      <c r="JP421" s="4">
        <v>2.10988178969211</v>
      </c>
      <c r="JQ421" s="4">
        <v>2.7035047851023202</v>
      </c>
      <c r="JR421" s="4">
        <v>3.4504117688463398</v>
      </c>
      <c r="JS421" s="4">
        <v>0.73967788005644797</v>
      </c>
      <c r="JT421" s="4">
        <v>0.83431157149995605</v>
      </c>
      <c r="JU421" s="4">
        <v>1.4489960402284801</v>
      </c>
      <c r="JV421" s="4">
        <v>4.0656452972383397</v>
      </c>
      <c r="JW421" s="4">
        <v>2.2701024241229999</v>
      </c>
      <c r="JX421" s="4">
        <v>4.9766025402956204</v>
      </c>
      <c r="JY421" s="4">
        <v>21.457496804592601</v>
      </c>
      <c r="JZ421" s="4">
        <v>1.3689906170836099</v>
      </c>
      <c r="KA421" s="4">
        <v>4.2488888888888896</v>
      </c>
      <c r="KB421" s="4">
        <v>7.2539550374687796</v>
      </c>
      <c r="KC421" s="4">
        <v>0.34442861275082198</v>
      </c>
      <c r="KD421" s="4">
        <v>2.54144419314976</v>
      </c>
      <c r="KE421" s="4">
        <v>1.3561957113954399</v>
      </c>
      <c r="KF421" s="4">
        <v>2.84071935206665</v>
      </c>
      <c r="KG421" s="4">
        <v>2.9145876518420102</v>
      </c>
      <c r="KH421" s="4">
        <v>3.3746654426500799</v>
      </c>
      <c r="KI421" s="4">
        <v>1.5264011496752601</v>
      </c>
      <c r="KJ421" s="4">
        <v>4.8342420154382797</v>
      </c>
      <c r="KK421" s="4">
        <v>1.2470410946116299</v>
      </c>
      <c r="KL421" s="4">
        <v>4.7155836460596499</v>
      </c>
      <c r="KM421" s="4">
        <v>0.44733137162883801</v>
      </c>
      <c r="KN421" s="4">
        <v>4.9839391721558099</v>
      </c>
      <c r="KO421" s="4">
        <v>1.42524142524143</v>
      </c>
      <c r="KP421" s="4">
        <v>3.05633891082284</v>
      </c>
      <c r="KQ421" s="4">
        <v>8.4183048234526794</v>
      </c>
      <c r="KR421" s="4">
        <v>0.84731604447148401</v>
      </c>
      <c r="KS421" s="4">
        <v>0.98372652560532003</v>
      </c>
      <c r="KT421" s="4">
        <v>2.0718375126900099</v>
      </c>
      <c r="KU421" s="4">
        <v>1.7171160349182599</v>
      </c>
      <c r="KV421" s="4">
        <v>1.02343574846043</v>
      </c>
      <c r="KW421" s="4">
        <v>1.5429913225315199</v>
      </c>
      <c r="KX421" s="4">
        <v>0.95512014548044699</v>
      </c>
      <c r="KY421" s="4">
        <v>1.5280655658328499</v>
      </c>
      <c r="KZ421" s="4">
        <v>2.2186507056824101</v>
      </c>
      <c r="LA421" s="4">
        <v>1.1421370734774901</v>
      </c>
      <c r="LB421" s="4">
        <v>1.5115627672016401</v>
      </c>
      <c r="LC421" s="4">
        <v>1.85655723251217</v>
      </c>
      <c r="LD421" s="4">
        <v>2.33580174180458</v>
      </c>
      <c r="LE421" s="4">
        <v>1.4594489097887899</v>
      </c>
      <c r="LF421" s="4">
        <v>0.56931156457222798</v>
      </c>
      <c r="LG421" s="4">
        <v>5.4946034380844599</v>
      </c>
      <c r="LH421" s="4">
        <v>6.9850988065369597</v>
      </c>
      <c r="LI421" s="4">
        <v>0.89342053028561896</v>
      </c>
      <c r="LJ421" s="4">
        <v>14.9560578980025</v>
      </c>
      <c r="LK421" s="4">
        <v>4.2465940675263099</v>
      </c>
      <c r="LL421" s="4">
        <v>0.32869134332430999</v>
      </c>
      <c r="LM421" s="4">
        <v>1.1558243104864701</v>
      </c>
      <c r="LN421" s="4">
        <v>4.9272573239480799</v>
      </c>
      <c r="LO421" s="4">
        <v>0.54965387812163202</v>
      </c>
      <c r="LP421" s="4">
        <v>1.0652784571577401</v>
      </c>
      <c r="LQ421" s="4">
        <v>3.5792792470583099</v>
      </c>
      <c r="LR421" s="4">
        <v>0.99917930393353105</v>
      </c>
      <c r="LS421" s="4">
        <v>4.89724118946428</v>
      </c>
      <c r="LT421" s="4">
        <v>1.35066962108226</v>
      </c>
      <c r="LU421" s="4">
        <v>2.4182825731954298</v>
      </c>
      <c r="LV421" s="4">
        <v>1.0685823692091201</v>
      </c>
      <c r="LW421" s="4">
        <v>9.0363293746439393</v>
      </c>
      <c r="LX421" s="4">
        <v>0.43524697388683697</v>
      </c>
      <c r="LY421" s="4">
        <v>2.15644848300207</v>
      </c>
      <c r="LZ421" s="4">
        <v>1.1451932846291499</v>
      </c>
      <c r="MA421" s="4">
        <v>1.5870695137909101</v>
      </c>
      <c r="MB421" s="4">
        <v>1.1040316515549</v>
      </c>
      <c r="MC421" s="4">
        <v>3.2665388034673701</v>
      </c>
      <c r="MD421" s="4">
        <v>5.6012829713381898</v>
      </c>
      <c r="ME421" s="4">
        <v>3.4646344755164602</v>
      </c>
      <c r="MF421" s="4">
        <v>1.9436732744518599</v>
      </c>
      <c r="MG421" s="4">
        <v>7.9114189639062502</v>
      </c>
      <c r="MH421" s="4">
        <v>0.67644001642913998</v>
      </c>
      <c r="MI421" s="4">
        <v>6.1601509840927502</v>
      </c>
      <c r="MJ421" s="4">
        <v>11.300198448971599</v>
      </c>
      <c r="MK421" s="4">
        <v>11.1410953483926</v>
      </c>
      <c r="ML421" s="4">
        <v>1.64327211697549</v>
      </c>
      <c r="MM421" s="4">
        <v>9.1878504351415504</v>
      </c>
      <c r="MN421" s="4">
        <v>0.35448089795098497</v>
      </c>
      <c r="MO421" s="4">
        <v>1.2961305257656199</v>
      </c>
      <c r="MP421" s="4">
        <v>1.4971960811340299</v>
      </c>
      <c r="MQ421" s="4">
        <v>1.8704329690068899</v>
      </c>
      <c r="MR421" s="4">
        <v>0.90369436890628096</v>
      </c>
      <c r="MS421" s="4">
        <v>0.20358306188925099</v>
      </c>
      <c r="MT421" s="4">
        <v>2.4594144095771302</v>
      </c>
      <c r="MU421" s="4">
        <v>1.6147718264999</v>
      </c>
      <c r="MV421" s="4">
        <v>3.1696876124859799</v>
      </c>
      <c r="MW421" s="4">
        <v>0.48797909289713698</v>
      </c>
      <c r="MX421" s="4">
        <v>3.7079983771704601</v>
      </c>
      <c r="MY421" s="4">
        <v>3.5962885583417901</v>
      </c>
      <c r="MZ421" s="4">
        <v>22.565741324144199</v>
      </c>
      <c r="NA421" s="4">
        <v>8.68272937980759</v>
      </c>
      <c r="NB421" s="4">
        <v>3.1405332445669201</v>
      </c>
      <c r="NC421" s="4">
        <v>2.9425591965483999</v>
      </c>
      <c r="ND421" s="4">
        <v>0.33823875541305498</v>
      </c>
      <c r="NE421" s="4">
        <v>3.2379197640280499</v>
      </c>
      <c r="NF421" s="4">
        <v>0.178486268992638</v>
      </c>
      <c r="NG421" s="4">
        <v>0.67958745044184898</v>
      </c>
      <c r="NH421" s="4">
        <v>1.37878555822742</v>
      </c>
      <c r="NI421" s="4">
        <v>4.6984078987155398</v>
      </c>
      <c r="NJ421" s="4">
        <v>0.943186179477843</v>
      </c>
      <c r="NK421" s="4">
        <v>2.6163123620265498</v>
      </c>
      <c r="NL421" s="4">
        <v>1.8125408956765201</v>
      </c>
      <c r="NM421" s="4">
        <v>0.68812030727009899</v>
      </c>
      <c r="NN421" s="4">
        <v>1.6354695528857099</v>
      </c>
      <c r="NO421" s="4">
        <v>1.69991301399148</v>
      </c>
      <c r="NP421" s="4">
        <v>19.331680377026299</v>
      </c>
      <c r="NQ421" s="4">
        <v>2.1135734485428301</v>
      </c>
      <c r="NR421" s="4">
        <v>9.9992020586885797</v>
      </c>
      <c r="NS421" s="4">
        <v>2.1597849233958701</v>
      </c>
      <c r="NT421" s="4">
        <v>1.39615918859189</v>
      </c>
      <c r="NU421" s="4">
        <v>1.0709496012939701</v>
      </c>
      <c r="NV421" s="4">
        <v>0.89839652007686599</v>
      </c>
      <c r="NW421" s="4">
        <v>1.5909839364777301</v>
      </c>
      <c r="NX421" s="4">
        <v>2.2264717325861199</v>
      </c>
      <c r="NY421" s="4">
        <v>1.19120847587374</v>
      </c>
      <c r="NZ421" s="4">
        <v>2.56252255505292</v>
      </c>
      <c r="OA421" s="4">
        <v>1.1788985080810099</v>
      </c>
      <c r="OB421" s="4">
        <v>1.82532797346822</v>
      </c>
      <c r="OC421" s="4">
        <v>5.7923428537383801</v>
      </c>
      <c r="OD421" s="4">
        <v>3.2628377085387101</v>
      </c>
      <c r="OE421" s="4">
        <v>1.40879883145361</v>
      </c>
      <c r="OF421" s="4">
        <v>2.5984112594105602</v>
      </c>
      <c r="OG421" s="4">
        <v>8.7520811905682692</v>
      </c>
      <c r="OH421" s="4">
        <v>2.5993576255158199</v>
      </c>
      <c r="OI421" s="4">
        <v>2.5249561588617802</v>
      </c>
      <c r="OJ421" s="4">
        <v>0.882609722636016</v>
      </c>
      <c r="OK421" s="4">
        <v>2.7615269552300998</v>
      </c>
      <c r="OL421" s="4">
        <v>7.9333234193129698</v>
      </c>
      <c r="OM421" s="4">
        <v>4.1110501726962099</v>
      </c>
      <c r="ON421" s="4">
        <v>8.3800612105908705</v>
      </c>
      <c r="OO421" s="4">
        <v>10.843680334688701</v>
      </c>
      <c r="OP421" s="4">
        <v>3.60936362951524</v>
      </c>
      <c r="OQ421" s="4">
        <v>1.0042875727359299</v>
      </c>
      <c r="OR421" s="4">
        <v>2.1962128069541098</v>
      </c>
      <c r="OS421" s="4">
        <v>7.2953110937602403</v>
      </c>
      <c r="OT421" s="4">
        <v>2.6723867390087599</v>
      </c>
      <c r="OU421" s="4">
        <v>4.0946834629187698</v>
      </c>
      <c r="OV421" s="4">
        <v>0.54760442123866604</v>
      </c>
      <c r="OW421" s="4">
        <v>1.2811274673544</v>
      </c>
      <c r="OX421" s="4">
        <v>3.97796845925585</v>
      </c>
      <c r="OY421" s="4">
        <v>0.63099209218782804</v>
      </c>
      <c r="OZ421" s="4">
        <v>35.976298440113197</v>
      </c>
      <c r="PA421" s="4">
        <v>6.5095532614443696</v>
      </c>
      <c r="PB421" s="4">
        <v>4.1633884584533201</v>
      </c>
      <c r="PC421" s="4">
        <v>1.06070998034408</v>
      </c>
      <c r="PD421" s="4">
        <v>12.383955884039599</v>
      </c>
      <c r="PE421" s="4">
        <v>2.7661106496124401</v>
      </c>
      <c r="PF421" s="4">
        <v>1.09963979688337</v>
      </c>
      <c r="PG421" s="4">
        <v>17.8328442223523</v>
      </c>
      <c r="PH421" s="4">
        <v>9.8734183011725207</v>
      </c>
      <c r="PI421" s="4">
        <v>6.1557942124820197</v>
      </c>
      <c r="PJ421" s="4">
        <v>3.1750676752159799</v>
      </c>
      <c r="PK421" s="4">
        <v>2.8952440895322802</v>
      </c>
      <c r="PL421" s="4">
        <v>2.2463374845946702</v>
      </c>
      <c r="PM421" s="4">
        <v>13.0515208981558</v>
      </c>
      <c r="PN421" s="4">
        <v>3.0423644179415601</v>
      </c>
      <c r="PO421" s="4">
        <v>1.8021233010011199</v>
      </c>
      <c r="PP421" s="4">
        <v>3.2646182596238398</v>
      </c>
      <c r="PQ421" s="4">
        <v>7.4995897107751102</v>
      </c>
      <c r="PR421" s="4">
        <v>15.980680204310501</v>
      </c>
      <c r="PS421" s="4">
        <v>3.1518739147305301</v>
      </c>
      <c r="PT421" s="4">
        <v>9.2583413017963405</v>
      </c>
      <c r="PU421" s="4">
        <v>7.5156083810145802</v>
      </c>
      <c r="PV421" s="4">
        <v>0.423441539787417</v>
      </c>
      <c r="PW421" s="4">
        <v>4.0892300450089101</v>
      </c>
      <c r="PX421" s="4">
        <v>7.5615619132439598</v>
      </c>
      <c r="PY421" s="4">
        <v>0.55782601384695196</v>
      </c>
      <c r="PZ421" s="4">
        <v>8.7240102006436899</v>
      </c>
      <c r="QA421" s="4">
        <v>7.3807987580933796</v>
      </c>
      <c r="QB421" s="4">
        <v>0.52138317636453002</v>
      </c>
      <c r="QC421" s="4">
        <v>1.5520167672617999</v>
      </c>
      <c r="QD421" s="4">
        <v>0.91248691183482</v>
      </c>
      <c r="QE421" s="4">
        <v>7.1125730543024099</v>
      </c>
      <c r="QF421" s="4">
        <v>0.55045160790491399</v>
      </c>
      <c r="QG421" s="4">
        <v>0.69249906831669295</v>
      </c>
      <c r="QH421" s="4">
        <v>1.2601255335683099</v>
      </c>
      <c r="QI421" s="4">
        <v>0.819777492132441</v>
      </c>
      <c r="QJ421" s="4">
        <v>1.1343899551913901</v>
      </c>
      <c r="QK421" s="4">
        <v>4.7368915251899004</v>
      </c>
      <c r="QL421" s="4">
        <v>3.88925179639214</v>
      </c>
      <c r="QM421" s="4">
        <v>0.63762098346309504</v>
      </c>
      <c r="QN421" s="4">
        <v>6.8348847400389801</v>
      </c>
      <c r="QO421" s="4">
        <v>4.3753102472753103</v>
      </c>
      <c r="QP421" s="4">
        <v>3.6872790227672598</v>
      </c>
      <c r="QQ421" s="4">
        <v>3.0703888969439199</v>
      </c>
      <c r="QR421" s="4">
        <v>3.2385956244313601</v>
      </c>
      <c r="QS421" s="4">
        <v>0.59054506273246199</v>
      </c>
      <c r="QT421" s="4">
        <v>3.15159959628902</v>
      </c>
      <c r="QU421" s="4">
        <v>14.8411513135564</v>
      </c>
      <c r="QV421" s="4">
        <v>2.5445392428557301</v>
      </c>
      <c r="QW421" s="4">
        <v>1.4638032944838699</v>
      </c>
      <c r="QX421" s="4">
        <v>2.0071626388099602</v>
      </c>
      <c r="QY421" s="4">
        <v>4.91269733846854</v>
      </c>
      <c r="QZ421" s="4">
        <v>1.1986423940403801</v>
      </c>
      <c r="RA421" s="4">
        <v>0.47839293165667102</v>
      </c>
      <c r="RB421" s="4">
        <v>1.2765304029987501</v>
      </c>
      <c r="RC421" s="4">
        <v>5.0462311609965802</v>
      </c>
      <c r="RD421" s="4">
        <v>4.1296560677470699</v>
      </c>
      <c r="RE421" s="4">
        <v>10.175472746084299</v>
      </c>
      <c r="RF421" s="4">
        <v>6.7874454883284203</v>
      </c>
      <c r="RG421" s="4">
        <v>0.61697226886942302</v>
      </c>
      <c r="RH421" s="4">
        <v>2.00192074634715</v>
      </c>
      <c r="RI421" s="4">
        <v>3.60039566962796</v>
      </c>
      <c r="RJ421" s="4">
        <v>2.47081406369611</v>
      </c>
      <c r="RK421" s="4">
        <v>1.01385269411822</v>
      </c>
      <c r="RL421" s="4">
        <v>1.77815233925529</v>
      </c>
      <c r="RM421" s="4">
        <v>0.28435278896647798</v>
      </c>
      <c r="RN421" s="4">
        <v>1.4704478085846799</v>
      </c>
      <c r="RO421" s="4">
        <v>6.3121701013714899</v>
      </c>
      <c r="RP421" s="4">
        <v>1.5733004618423501</v>
      </c>
      <c r="RQ421" s="4">
        <v>0.71695725375427999</v>
      </c>
      <c r="RR421" s="4">
        <v>2.9027272809331701</v>
      </c>
      <c r="RS421" s="4">
        <v>3.2228771443195101</v>
      </c>
      <c r="RT421" s="4">
        <v>1.2114836145119501</v>
      </c>
      <c r="RU421" s="4">
        <v>4.8887653913617299</v>
      </c>
      <c r="RV421" s="4">
        <v>3.68835500300233</v>
      </c>
      <c r="RW421" s="4">
        <v>0.484730638166262</v>
      </c>
      <c r="RX421" s="4">
        <v>1.04770601040755</v>
      </c>
      <c r="RY421" s="4">
        <v>6.06881191490044</v>
      </c>
      <c r="RZ421" s="4">
        <v>0.29677814594367202</v>
      </c>
      <c r="SA421" s="4">
        <v>7.3962134581140804</v>
      </c>
      <c r="SB421" s="4">
        <v>1.51860372394766</v>
      </c>
      <c r="SC421" s="4">
        <v>2.1848992776260898</v>
      </c>
      <c r="SD421" s="4">
        <v>2.34831206824617</v>
      </c>
      <c r="SE421" s="4">
        <v>2.7224390684568802</v>
      </c>
      <c r="SF421" s="4">
        <v>0.81882393071565496</v>
      </c>
      <c r="SG421" s="4">
        <v>3.3178895450264601</v>
      </c>
      <c r="SH421" s="4">
        <v>2.4397121523156402</v>
      </c>
      <c r="SI421" s="4">
        <v>8.0253316591144799</v>
      </c>
      <c r="SJ421" s="4">
        <v>0.79097436000241705</v>
      </c>
      <c r="SK421" s="4">
        <v>1.9020126431234601</v>
      </c>
      <c r="SL421" s="4">
        <v>5.4240026364270504</v>
      </c>
      <c r="SM421" s="4">
        <v>0.44643842706496201</v>
      </c>
      <c r="SN421" s="4">
        <v>1.85512997801705</v>
      </c>
      <c r="SO421" s="4">
        <v>1.49055171670082</v>
      </c>
      <c r="SP421" s="4">
        <v>1.7980031475102001</v>
      </c>
      <c r="SQ421" s="4">
        <v>0.99074692109361695</v>
      </c>
      <c r="SR421" s="4">
        <v>10.250893711200201</v>
      </c>
      <c r="SS421" s="4">
        <v>6.2966940424775801</v>
      </c>
      <c r="ST421" s="4">
        <v>7.2885024559757001</v>
      </c>
      <c r="SU421" s="4">
        <v>2.1830186594524399</v>
      </c>
      <c r="SV421" s="4">
        <v>1.93436264462685</v>
      </c>
      <c r="SW421" s="4">
        <v>1.9713163312380499</v>
      </c>
      <c r="SX421" s="4">
        <v>5.3873812589587198</v>
      </c>
      <c r="SY421" s="4">
        <v>4.6167857643267496</v>
      </c>
      <c r="SZ421" s="4">
        <v>32.116823869497502</v>
      </c>
      <c r="TA421" s="4">
        <v>0.96621410691748</v>
      </c>
      <c r="TB421" s="4">
        <v>4.9257796975490002</v>
      </c>
      <c r="TC421" s="4">
        <v>1.75503282843265</v>
      </c>
      <c r="TD421" s="4">
        <v>0.598728036439372</v>
      </c>
      <c r="TE421" s="4">
        <v>2.24002946614748</v>
      </c>
      <c r="TF421" s="4">
        <v>0.28595344770286402</v>
      </c>
      <c r="TG421" s="4">
        <v>2.7763104143385702</v>
      </c>
      <c r="TH421" s="4">
        <v>2.8209183541185898</v>
      </c>
      <c r="TI421" s="4">
        <v>10.8401084879386</v>
      </c>
      <c r="TJ421" s="4">
        <v>4.3899193523314404</v>
      </c>
      <c r="TK421" s="4">
        <v>1.44035993006098</v>
      </c>
      <c r="TL421" s="4" t="e">
        <v>#N/A</v>
      </c>
      <c r="TM421" s="4">
        <v>5.3409313753763401</v>
      </c>
      <c r="TN421" s="4">
        <v>9.7891085141123693</v>
      </c>
      <c r="TO421" s="4">
        <v>13.2650160239843</v>
      </c>
      <c r="TP421" s="4">
        <v>20.858457425183101</v>
      </c>
      <c r="TQ421" s="4">
        <v>5.6945630326085199</v>
      </c>
      <c r="TR421" s="4">
        <v>4.80377884224038</v>
      </c>
      <c r="TS421" s="4">
        <v>4.0496809873826196</v>
      </c>
      <c r="TT421" s="4">
        <v>3.3189415780784599</v>
      </c>
      <c r="TU421" s="4">
        <v>1.4696243268068201</v>
      </c>
      <c r="TV421" s="4">
        <v>0.27520722882389098</v>
      </c>
      <c r="TW421" s="4" t="e">
        <v>#N/A</v>
      </c>
      <c r="TX421" s="4">
        <v>0.78802578566203796</v>
      </c>
      <c r="TY421" s="4">
        <v>1.4587819581766699</v>
      </c>
      <c r="TZ421" s="4">
        <v>17.685976344719698</v>
      </c>
      <c r="UA421" s="4">
        <v>1.29268048026307</v>
      </c>
      <c r="UB421" s="4">
        <v>0.84383562539912504</v>
      </c>
      <c r="UC421" s="4">
        <v>5.6388405683794902</v>
      </c>
      <c r="UD421" s="4">
        <v>0.71481628724472701</v>
      </c>
      <c r="UE421" s="4">
        <v>6.6669012102448599</v>
      </c>
      <c r="UF421" s="4">
        <v>0.92386223449654303</v>
      </c>
      <c r="UG421" s="4">
        <v>1.32396991882426</v>
      </c>
      <c r="UH421" s="4">
        <v>8.6213814201065109</v>
      </c>
      <c r="UI421" s="4">
        <v>1.0198553318207699</v>
      </c>
      <c r="UJ421" s="4">
        <v>9.8332883838961802</v>
      </c>
      <c r="UK421" s="4">
        <v>1.58348864499206</v>
      </c>
      <c r="UL421" s="4">
        <v>1.72138309642508</v>
      </c>
      <c r="UM421" s="4">
        <v>0.23291253298053199</v>
      </c>
      <c r="UN421" s="4">
        <v>7.6014714179569198</v>
      </c>
      <c r="UO421" s="4">
        <v>1.44684115165382</v>
      </c>
      <c r="UP421" s="4">
        <v>2.8616692925241001</v>
      </c>
      <c r="UQ421" s="4">
        <v>34.785427200829801</v>
      </c>
      <c r="UR421" s="4">
        <v>20.060239431189501</v>
      </c>
      <c r="US421" s="4">
        <v>2.4334052035446501</v>
      </c>
      <c r="UT421" s="4">
        <v>0.70988879404529703</v>
      </c>
      <c r="UU421" s="4">
        <v>1.13714543051487</v>
      </c>
      <c r="UV421" s="4" t="e">
        <v>#N/A</v>
      </c>
      <c r="UW421" s="4">
        <v>1.1535677399831601</v>
      </c>
      <c r="UX421" s="4">
        <v>1.39677819965934</v>
      </c>
      <c r="UY421" s="4">
        <v>11.3352367031586</v>
      </c>
      <c r="UZ421" s="4">
        <v>5.42215672572505</v>
      </c>
      <c r="VA421" s="4">
        <v>0.96407222004226001</v>
      </c>
      <c r="VB421" s="4">
        <v>59.306214513494602</v>
      </c>
      <c r="VC421" s="4">
        <v>3.2968636032093399</v>
      </c>
      <c r="VD421" s="4">
        <v>0.82750917532160595</v>
      </c>
      <c r="VE421" s="4">
        <v>3.5592985955568199</v>
      </c>
      <c r="VF421" s="4">
        <v>0.75129230697260996</v>
      </c>
      <c r="VG421" s="4">
        <v>2.5350975564337599</v>
      </c>
      <c r="VH421" s="4">
        <v>3.6655112365389302</v>
      </c>
      <c r="VI421" s="4">
        <v>8.7310660188625295</v>
      </c>
      <c r="VJ421" s="4">
        <v>0.68837768989252102</v>
      </c>
      <c r="VK421" s="4">
        <v>4.51551795163655</v>
      </c>
      <c r="VL421" s="4">
        <v>9.4624221474286792</v>
      </c>
      <c r="VM421" s="4">
        <v>2.6859027989321298</v>
      </c>
      <c r="VN421" s="4">
        <v>6.3795764716333698</v>
      </c>
      <c r="VO421" s="4">
        <v>0.23739506586193401</v>
      </c>
      <c r="VP421" s="4">
        <v>9.7723725986116303</v>
      </c>
      <c r="VQ421" s="4">
        <v>43.8780790133656</v>
      </c>
      <c r="VR421" s="4">
        <v>1.6844585942514501</v>
      </c>
      <c r="VS421" s="4">
        <v>2.6461934565340699</v>
      </c>
      <c r="VT421" s="4">
        <v>0.84334736113436004</v>
      </c>
      <c r="VU421" s="4">
        <v>8.5926146222284103</v>
      </c>
      <c r="VV421" s="4">
        <v>1.52029240609032</v>
      </c>
      <c r="VW421" s="4">
        <v>0.92563697471177397</v>
      </c>
      <c r="VX421" s="4">
        <v>6.7175270714510598</v>
      </c>
      <c r="VY421" s="4">
        <v>6.7689409832260603</v>
      </c>
      <c r="VZ421" s="4">
        <v>5.2386868699806604</v>
      </c>
      <c r="WA421" s="4">
        <v>0.23908334098008599</v>
      </c>
      <c r="WB421" s="4">
        <v>5.0402699767509098</v>
      </c>
      <c r="WC421" s="4">
        <v>11.0002996190558</v>
      </c>
    </row>
    <row r="422" spans="1:601" x14ac:dyDescent="0.25">
      <c r="A422" s="2">
        <v>44070</v>
      </c>
      <c r="B422" s="4">
        <v>0.65940240402945804</v>
      </c>
      <c r="C422" s="4">
        <v>0.37169840690255701</v>
      </c>
      <c r="D422" s="4">
        <v>0.49984738287951702</v>
      </c>
      <c r="E422" s="4">
        <v>0.30346559154062502</v>
      </c>
      <c r="F422" s="4">
        <v>8.9686996052638204</v>
      </c>
      <c r="G422" s="4">
        <v>4.1623326343494602</v>
      </c>
      <c r="H422" s="4">
        <v>15.775747032278</v>
      </c>
      <c r="I422" s="4">
        <v>2.33971151620635</v>
      </c>
      <c r="J422" s="4">
        <v>0.87652549497057697</v>
      </c>
      <c r="K422" s="4">
        <v>2.4274089935760199</v>
      </c>
      <c r="L422" s="4">
        <v>1.1340572903061901</v>
      </c>
      <c r="M422" s="4">
        <v>36.757339909069898</v>
      </c>
      <c r="N422" s="4">
        <v>2.0231822529931298</v>
      </c>
      <c r="O422" s="4">
        <v>7.3223420977086597</v>
      </c>
      <c r="P422" s="4">
        <v>0.76016312884584902</v>
      </c>
      <c r="Q422" s="4">
        <v>5.4610295719575603</v>
      </c>
      <c r="R422" s="4">
        <v>1.78151697818639</v>
      </c>
      <c r="S422" s="4">
        <v>5.89346888084253</v>
      </c>
      <c r="T422" s="4">
        <v>5.1577947674435798</v>
      </c>
      <c r="U422" s="4">
        <v>1.3704938696156801</v>
      </c>
      <c r="V422" s="4">
        <v>0.50950091472604497</v>
      </c>
      <c r="W422" s="4">
        <v>1.84082551465787</v>
      </c>
      <c r="X422" s="4">
        <v>9.9738681882947695</v>
      </c>
      <c r="Y422" s="4">
        <v>2.6948412850036201</v>
      </c>
      <c r="Z422" s="4">
        <v>2.1971332126883101</v>
      </c>
      <c r="AA422" s="4">
        <v>3.4707764549556601</v>
      </c>
      <c r="AB422" s="4">
        <v>1.3017174494255901</v>
      </c>
      <c r="AC422" s="4">
        <v>1.48034146245027</v>
      </c>
      <c r="AD422" s="4">
        <v>3.7330201051167999</v>
      </c>
      <c r="AE422" s="4">
        <v>0.86297635196673905</v>
      </c>
      <c r="AF422" s="4">
        <v>0.970979861296</v>
      </c>
      <c r="AG422" s="4">
        <v>2.6397903003570402</v>
      </c>
      <c r="AH422" s="4">
        <v>1.3348116153557299</v>
      </c>
      <c r="AI422" s="4">
        <v>1.63551451535075</v>
      </c>
      <c r="AJ422" s="4">
        <v>3.4938330550509402</v>
      </c>
      <c r="AK422" s="4">
        <v>0.92408403772840098</v>
      </c>
      <c r="AL422" s="4">
        <v>1.26270285211903</v>
      </c>
      <c r="AM422" s="4">
        <v>2.8362812900727898</v>
      </c>
      <c r="AN422" s="4">
        <v>3.8703000444763802</v>
      </c>
      <c r="AO422" s="4">
        <v>5.1094129263521202</v>
      </c>
      <c r="AP422" s="4">
        <v>1.0753068641385799</v>
      </c>
      <c r="AQ422" s="4">
        <v>11.0311160456239</v>
      </c>
      <c r="AR422" s="4">
        <v>1.6178643602282401</v>
      </c>
      <c r="AS422" s="4">
        <v>4.3891137438826702</v>
      </c>
      <c r="AT422" s="4">
        <v>2.0189864573916898</v>
      </c>
      <c r="AU422" s="4">
        <v>1.2672751360457599</v>
      </c>
      <c r="AV422" s="4">
        <v>1.4482311666588199</v>
      </c>
      <c r="AW422" s="4">
        <v>2.69187638636468</v>
      </c>
      <c r="AX422" s="4">
        <v>0.91215584649996495</v>
      </c>
      <c r="AY422" s="4">
        <v>0.61739021921998205</v>
      </c>
      <c r="AZ422" s="4">
        <v>1.2878512215489</v>
      </c>
      <c r="BA422" s="4">
        <v>0.555541612335955</v>
      </c>
      <c r="BB422" s="4">
        <v>7.8451607276849904</v>
      </c>
      <c r="BC422" s="4">
        <v>1.1819544079984601</v>
      </c>
      <c r="BD422" s="4">
        <v>2.9653300466005201</v>
      </c>
      <c r="BE422" s="4">
        <v>0.812344968127925</v>
      </c>
      <c r="BF422" s="4">
        <v>2.6009609657308501</v>
      </c>
      <c r="BG422" s="4">
        <v>2.4461597720983299</v>
      </c>
      <c r="BH422" s="4">
        <v>0.22494125786074601</v>
      </c>
      <c r="BI422" s="4">
        <v>2.9518830971433698</v>
      </c>
      <c r="BJ422" s="4">
        <v>9.6773148238161006</v>
      </c>
      <c r="BK422" s="4">
        <v>7.2025483263600503</v>
      </c>
      <c r="BL422" s="4">
        <v>4.8303577521738399</v>
      </c>
      <c r="BM422" s="4">
        <v>2.6124874725120599</v>
      </c>
      <c r="BN422" s="4">
        <v>1.2231419372457</v>
      </c>
      <c r="BO422" s="4">
        <v>7.25132787617388</v>
      </c>
      <c r="BP422" s="4">
        <v>3.09822317687492</v>
      </c>
      <c r="BQ422" s="4">
        <v>1.14515022655412</v>
      </c>
      <c r="BR422" s="4">
        <v>1.04882218810661</v>
      </c>
      <c r="BS422" s="4">
        <v>1.1899158683008499</v>
      </c>
      <c r="BT422" s="4">
        <v>23.390886065547299</v>
      </c>
      <c r="BU422" s="4">
        <v>2.58575036770086</v>
      </c>
      <c r="BV422" s="4">
        <v>1.53042052403238</v>
      </c>
      <c r="BW422" s="4">
        <v>5.4449954923512403</v>
      </c>
      <c r="BX422" s="4">
        <v>1.10126751252306</v>
      </c>
      <c r="BY422" s="4">
        <v>0.67598547246761198</v>
      </c>
      <c r="BZ422" s="4">
        <v>1.2238831626151301</v>
      </c>
      <c r="CA422" s="4">
        <v>5.4945419556056896</v>
      </c>
      <c r="CB422" s="4">
        <v>0.62254527194384901</v>
      </c>
      <c r="CC422" s="4" t="e">
        <v>#N/A</v>
      </c>
      <c r="CD422" s="4">
        <v>1.2933054441129701</v>
      </c>
      <c r="CE422" s="4">
        <v>5.5458314451338397</v>
      </c>
      <c r="CF422" s="4">
        <v>1.54748841309796</v>
      </c>
      <c r="CG422" s="4">
        <v>1.16050326214636</v>
      </c>
      <c r="CH422" s="4">
        <v>1.9959659470020801</v>
      </c>
      <c r="CI422" s="4">
        <v>1.14312255856275</v>
      </c>
      <c r="CJ422" s="4">
        <v>3.7598722201013999</v>
      </c>
      <c r="CK422" s="4">
        <v>6.7797209702665002</v>
      </c>
      <c r="CL422" s="4">
        <v>0.70606055755747299</v>
      </c>
      <c r="CM422" s="4">
        <v>1.8019479970654999</v>
      </c>
      <c r="CN422" s="4">
        <v>2.7369033046525399</v>
      </c>
      <c r="CO422" s="4">
        <v>3.3810887343550302</v>
      </c>
      <c r="CP422" s="4">
        <v>1.0017392991665299</v>
      </c>
      <c r="CQ422" s="4">
        <v>1.5359944549949101</v>
      </c>
      <c r="CR422" s="4">
        <v>1.6897599136252599</v>
      </c>
      <c r="CS422" s="4">
        <v>1.00568030745899</v>
      </c>
      <c r="CT422" s="4">
        <v>11.342218291252401</v>
      </c>
      <c r="CU422" s="4">
        <v>1.2409549593896101</v>
      </c>
      <c r="CV422" s="4">
        <v>2.9626817939260102</v>
      </c>
      <c r="CW422" s="4">
        <v>0.63583515221186104</v>
      </c>
      <c r="CX422" s="4">
        <v>0.53660939520714102</v>
      </c>
      <c r="CY422" s="4">
        <v>1.06166322295169</v>
      </c>
      <c r="CZ422" s="4">
        <v>7.5279574956180504</v>
      </c>
      <c r="DA422" s="4">
        <v>2.0098830941378698</v>
      </c>
      <c r="DB422" s="4">
        <v>1.7565337460364701</v>
      </c>
      <c r="DC422" s="4">
        <v>0.53817860060157297</v>
      </c>
      <c r="DD422" s="4">
        <v>0.83421539586204796</v>
      </c>
      <c r="DE422" s="4">
        <v>4.3369059252480504</v>
      </c>
      <c r="DF422" s="4">
        <v>0.58549945492342703</v>
      </c>
      <c r="DG422" s="4">
        <v>1.1742904421370399</v>
      </c>
      <c r="DH422" s="4">
        <v>0.40164435055311798</v>
      </c>
      <c r="DI422" s="4">
        <v>6.0207114975031102</v>
      </c>
      <c r="DJ422" s="4">
        <v>0.69685320470491396</v>
      </c>
      <c r="DK422" s="4">
        <v>5.3822332480481903</v>
      </c>
      <c r="DL422" s="4">
        <v>2.7794766711046002</v>
      </c>
      <c r="DM422" s="4">
        <v>0.39894559345212399</v>
      </c>
      <c r="DN422" s="4">
        <v>2.3728520281841399</v>
      </c>
      <c r="DO422" s="4">
        <v>1.59958363076835</v>
      </c>
      <c r="DP422" s="4">
        <v>1.15908393329277</v>
      </c>
      <c r="DQ422" s="4">
        <v>2.9022479690263401</v>
      </c>
      <c r="DR422" s="4">
        <v>2.0028560364023602</v>
      </c>
      <c r="DS422" s="4">
        <v>1.8358910898279399</v>
      </c>
      <c r="DT422" s="4">
        <v>21.334865067235601</v>
      </c>
      <c r="DU422" s="4" t="e">
        <v>#N/A</v>
      </c>
      <c r="DV422" s="4">
        <v>3.9203658756239501</v>
      </c>
      <c r="DW422" s="4">
        <v>1.17529273494972</v>
      </c>
      <c r="DX422" s="4">
        <v>1.5350825862728099</v>
      </c>
      <c r="DY422" s="4">
        <v>1.1044816784948399</v>
      </c>
      <c r="DZ422" s="4">
        <v>0.48539213118865698</v>
      </c>
      <c r="EA422" s="4">
        <v>7.4847081792210304</v>
      </c>
      <c r="EB422" s="4">
        <v>1.75354590547526</v>
      </c>
      <c r="EC422" s="4">
        <v>0.91582573704075099</v>
      </c>
      <c r="ED422" s="4">
        <v>4.2610253434539898</v>
      </c>
      <c r="EE422" s="4">
        <v>1.3163214393403699</v>
      </c>
      <c r="EF422" s="4">
        <v>8.0496057352244392</v>
      </c>
      <c r="EG422" s="4">
        <v>0.36868745553469501</v>
      </c>
      <c r="EH422" s="4">
        <v>1.04481458998264</v>
      </c>
      <c r="EI422" s="4">
        <v>2.0080518578650799</v>
      </c>
      <c r="EJ422" s="4">
        <v>1.4303221853129899</v>
      </c>
      <c r="EK422" s="4">
        <v>1.3433538745965199</v>
      </c>
      <c r="EL422" s="4">
        <v>0.28213017012549602</v>
      </c>
      <c r="EM422" s="4">
        <v>0.62299746746404305</v>
      </c>
      <c r="EN422" s="4">
        <v>3.3497764952856599</v>
      </c>
      <c r="EO422" s="4">
        <v>2.8533643618475901</v>
      </c>
      <c r="EP422" s="4">
        <v>1.98457129620551</v>
      </c>
      <c r="EQ422" s="4">
        <v>0.57196772032324295</v>
      </c>
      <c r="ER422" s="4">
        <v>7.1204667367491696</v>
      </c>
      <c r="ES422" s="4">
        <v>1.87873691582091</v>
      </c>
      <c r="ET422" s="4">
        <v>26.180642415377498</v>
      </c>
      <c r="EU422" s="4">
        <v>1.17757419715386</v>
      </c>
      <c r="EV422" s="4">
        <v>6.8189123102523697</v>
      </c>
      <c r="EW422" s="4">
        <v>2.96602615661685</v>
      </c>
      <c r="EX422" s="4">
        <v>1.4945427104231499</v>
      </c>
      <c r="EY422" s="4">
        <v>12.2027803046161</v>
      </c>
      <c r="EZ422" s="4">
        <v>1.23946860749179</v>
      </c>
      <c r="FA422" s="4">
        <v>5.4304346920548401</v>
      </c>
      <c r="FB422" s="4">
        <v>0.19430664472898601</v>
      </c>
      <c r="FC422" s="4">
        <v>6.6264494605611697</v>
      </c>
      <c r="FD422" s="4">
        <v>4.6424037240795597</v>
      </c>
      <c r="FE422" s="4">
        <v>4.2403076578778398</v>
      </c>
      <c r="FF422" s="4">
        <v>4.3852732764599303</v>
      </c>
      <c r="FG422" s="4">
        <v>3.3506471209905899</v>
      </c>
      <c r="FH422" s="4">
        <v>6.8521576489215397</v>
      </c>
      <c r="FI422" s="4">
        <v>0.167975601621487</v>
      </c>
      <c r="FJ422" s="4">
        <v>4.3137376442254602</v>
      </c>
      <c r="FK422" s="4">
        <v>1.8263078357609099</v>
      </c>
      <c r="FL422" s="4">
        <v>11.036642062477</v>
      </c>
      <c r="FM422" s="4">
        <v>1.9411996613907401</v>
      </c>
      <c r="FN422" s="4">
        <v>1.58259135440066</v>
      </c>
      <c r="FO422" s="4">
        <v>3.5718761749592698</v>
      </c>
      <c r="FP422" s="4">
        <v>6.1254050990715596</v>
      </c>
      <c r="FQ422" s="4">
        <v>4.8859639475299304</v>
      </c>
      <c r="FR422" s="4">
        <v>0.73804440567174101</v>
      </c>
      <c r="FS422" s="4">
        <v>2.0711387104993699</v>
      </c>
      <c r="FT422" s="4">
        <v>3.2458092844832702</v>
      </c>
      <c r="FU422" s="4">
        <v>0.64274808345663104</v>
      </c>
      <c r="FV422" s="4">
        <v>0.658957554534503</v>
      </c>
      <c r="FW422" s="4">
        <v>0.42540618816063402</v>
      </c>
      <c r="FX422" s="4">
        <v>3.3879344284078301</v>
      </c>
      <c r="FY422" s="4">
        <v>0.62477527099169305</v>
      </c>
      <c r="FZ422" s="4">
        <v>0.73777224063797897</v>
      </c>
      <c r="GA422" s="4">
        <v>4.21969859825208</v>
      </c>
      <c r="GB422" s="4">
        <v>8.5738103058769806</v>
      </c>
      <c r="GC422" s="4">
        <v>2.08947017386599</v>
      </c>
      <c r="GD422" s="4">
        <v>1.0194252536830599</v>
      </c>
      <c r="GE422" s="4">
        <v>6.7822102866941796</v>
      </c>
      <c r="GF422" s="4">
        <v>2.2990503050919999</v>
      </c>
      <c r="GG422" s="4">
        <v>7.0517169397766404</v>
      </c>
      <c r="GH422" s="4">
        <v>1.0189027005179201</v>
      </c>
      <c r="GI422" s="4">
        <v>4.3996610526630304</v>
      </c>
      <c r="GJ422" s="4">
        <v>1.2928998714031501</v>
      </c>
      <c r="GK422" s="4">
        <v>2.01799133601431</v>
      </c>
      <c r="GL422" s="4">
        <v>2.6924684734898601</v>
      </c>
      <c r="GM422" s="4">
        <v>0.69493657471190196</v>
      </c>
      <c r="GN422" s="4">
        <v>24.242206579514399</v>
      </c>
      <c r="GO422" s="4">
        <v>6.4243598841240503</v>
      </c>
      <c r="GP422" s="4">
        <v>13.4874435632989</v>
      </c>
      <c r="GQ422" s="4">
        <v>0.50967431527926399</v>
      </c>
      <c r="GR422" s="4">
        <v>0.91906691899464499</v>
      </c>
      <c r="GS422" s="4" t="e">
        <v>#N/A</v>
      </c>
      <c r="GT422" s="4">
        <v>1.40839165438822</v>
      </c>
      <c r="GU422" s="4">
        <v>1.5343401877055101</v>
      </c>
      <c r="GV422" s="4">
        <v>2.3649110267918099</v>
      </c>
      <c r="GW422" s="4">
        <v>0.37754907185466002</v>
      </c>
      <c r="GX422" s="4">
        <v>32.140715570657598</v>
      </c>
      <c r="GY422" s="4">
        <v>0.42062939671153299</v>
      </c>
      <c r="GZ422" s="4">
        <v>3.1124829647548502</v>
      </c>
      <c r="HA422" s="4">
        <v>6.5266701607195401</v>
      </c>
      <c r="HB422" s="4">
        <v>2.3180005381531701</v>
      </c>
      <c r="HC422" s="4">
        <v>0.93603491166977604</v>
      </c>
      <c r="HD422" s="4">
        <v>1.8198741842714199</v>
      </c>
      <c r="HE422" s="4">
        <v>1.585448681977</v>
      </c>
      <c r="HF422" s="4">
        <v>0.69893996691278104</v>
      </c>
      <c r="HG422" s="4">
        <v>0.58449038411399701</v>
      </c>
      <c r="HH422" s="4">
        <v>0.47300852550047601</v>
      </c>
      <c r="HI422" s="4">
        <v>1.7122804081440499</v>
      </c>
      <c r="HJ422" s="4">
        <v>0.41204594531340999</v>
      </c>
      <c r="HK422" s="4">
        <v>0.35757753808704401</v>
      </c>
      <c r="HL422" s="4">
        <v>10.013865352025899</v>
      </c>
      <c r="HM422" s="4">
        <v>1.87751615082667</v>
      </c>
      <c r="HN422" s="4">
        <v>2.7481909162203899</v>
      </c>
      <c r="HO422" s="4">
        <v>0.63621307385910897</v>
      </c>
      <c r="HP422" s="4">
        <v>0.68691246852584997</v>
      </c>
      <c r="HQ422" s="4">
        <v>1.33260169305245</v>
      </c>
      <c r="HR422" s="4">
        <v>1.86062518799136</v>
      </c>
      <c r="HS422" s="4">
        <v>3.4807134446789201</v>
      </c>
      <c r="HT422" s="4">
        <v>2.3175445055697499</v>
      </c>
      <c r="HU422" s="4">
        <v>1.1174228571892999</v>
      </c>
      <c r="HV422" s="4">
        <v>1.1595778637832701</v>
      </c>
      <c r="HW422" s="4">
        <v>1.5094734107763399</v>
      </c>
      <c r="HX422" s="4">
        <v>0.128422184599114</v>
      </c>
      <c r="HY422" s="4">
        <v>1.39480441308688</v>
      </c>
      <c r="HZ422" s="4">
        <v>3.3322203101053902</v>
      </c>
      <c r="IA422" s="4">
        <v>3.2038096206349298</v>
      </c>
      <c r="IB422" s="4">
        <v>0.15706638062707901</v>
      </c>
      <c r="IC422" s="4">
        <v>7.3259348383624099</v>
      </c>
      <c r="ID422" s="4" t="e">
        <v>#N/A</v>
      </c>
      <c r="IE422" s="4">
        <v>1.2435371766196099</v>
      </c>
      <c r="IF422" s="4">
        <v>0.40838597442577601</v>
      </c>
      <c r="IG422" s="4">
        <v>0.69840479423068402</v>
      </c>
      <c r="IH422" s="4">
        <v>13.1445207264724</v>
      </c>
      <c r="II422" s="4">
        <v>7.44644553259376</v>
      </c>
      <c r="IJ422" s="4">
        <v>2.4428709025286</v>
      </c>
      <c r="IK422" s="4">
        <v>1.38169018706358</v>
      </c>
      <c r="IL422" s="4">
        <v>15.0680457816407</v>
      </c>
      <c r="IM422" s="4">
        <v>1.90553348737429</v>
      </c>
      <c r="IN422" s="4">
        <v>79.6085767736365</v>
      </c>
      <c r="IO422" s="4">
        <v>0.94845251487638704</v>
      </c>
      <c r="IP422" s="4">
        <v>1.27921301374028</v>
      </c>
      <c r="IQ422" s="4">
        <v>0.605165229774414</v>
      </c>
      <c r="IR422" s="4">
        <v>4.1193017051386196</v>
      </c>
      <c r="IS422" s="4">
        <v>1.6006512468562</v>
      </c>
      <c r="IT422" s="4">
        <v>3.7083105681667901</v>
      </c>
      <c r="IU422" s="4">
        <v>4.52299259459536</v>
      </c>
      <c r="IV422" s="4">
        <v>1.1666708198637601</v>
      </c>
      <c r="IW422" s="4">
        <v>5.5877358441869003</v>
      </c>
      <c r="IX422" s="4">
        <v>1.6803685526589101</v>
      </c>
      <c r="IY422" s="4">
        <v>3.6684504224367598</v>
      </c>
      <c r="IZ422" s="4">
        <v>4.6875597903034496</v>
      </c>
      <c r="JA422" s="4">
        <v>2.3038715571868198</v>
      </c>
      <c r="JB422" s="4">
        <v>1.6251953692305601</v>
      </c>
      <c r="JC422" s="4">
        <v>1.0689925174710999</v>
      </c>
      <c r="JD422" s="4">
        <v>1.03136257741802</v>
      </c>
      <c r="JE422" s="4">
        <v>0.48223463922631699</v>
      </c>
      <c r="JF422" s="4">
        <v>3.9000259055405899</v>
      </c>
      <c r="JG422" s="4">
        <v>3.4396876571130899</v>
      </c>
      <c r="JH422" s="4">
        <v>0.93048878960991899</v>
      </c>
      <c r="JI422" s="4">
        <v>6.4123184384201801</v>
      </c>
      <c r="JJ422" s="4">
        <v>0.74207268327202702</v>
      </c>
      <c r="JK422" s="4">
        <v>4.42980581815908</v>
      </c>
      <c r="JL422" s="4">
        <v>0.557466392408141</v>
      </c>
      <c r="JM422" s="4">
        <v>3.0453027056408701</v>
      </c>
      <c r="JN422" s="4">
        <v>7.5819425386672403</v>
      </c>
      <c r="JO422" s="4">
        <v>9.6578547218668902</v>
      </c>
      <c r="JP422" s="4">
        <v>2.10988178969211</v>
      </c>
      <c r="JQ422" s="4">
        <v>2.7035047851023202</v>
      </c>
      <c r="JR422" s="4">
        <v>3.4504117688463398</v>
      </c>
      <c r="JS422" s="4">
        <v>0.73967788005644797</v>
      </c>
      <c r="JT422" s="4">
        <v>0.83431157149995605</v>
      </c>
      <c r="JU422" s="4">
        <v>1.4489960402284801</v>
      </c>
      <c r="JV422" s="4">
        <v>4.0656452972383397</v>
      </c>
      <c r="JW422" s="4">
        <v>2.2701024241229999</v>
      </c>
      <c r="JX422" s="4">
        <v>4.9766025402956204</v>
      </c>
      <c r="JY422" s="4">
        <v>21.457496804592601</v>
      </c>
      <c r="JZ422" s="4">
        <v>1.3689906170836099</v>
      </c>
      <c r="KA422" s="4">
        <v>4.2488888888888896</v>
      </c>
      <c r="KB422" s="4">
        <v>7.2539550374687796</v>
      </c>
      <c r="KC422" s="4">
        <v>0.34442861275082198</v>
      </c>
      <c r="KD422" s="4">
        <v>2.54144419314976</v>
      </c>
      <c r="KE422" s="4">
        <v>1.3561957113954399</v>
      </c>
      <c r="KF422" s="4">
        <v>2.84071935206665</v>
      </c>
      <c r="KG422" s="4">
        <v>2.9145876518420102</v>
      </c>
      <c r="KH422" s="4">
        <v>3.3746654426500799</v>
      </c>
      <c r="KI422" s="4">
        <v>1.5264011496752601</v>
      </c>
      <c r="KJ422" s="4">
        <v>4.8342420154382797</v>
      </c>
      <c r="KK422" s="4">
        <v>1.2470410946116299</v>
      </c>
      <c r="KL422" s="4">
        <v>4.7155836460596499</v>
      </c>
      <c r="KM422" s="4">
        <v>0.44733137162883801</v>
      </c>
      <c r="KN422" s="4">
        <v>4.9839391721558099</v>
      </c>
      <c r="KO422" s="4">
        <v>1.42524142524143</v>
      </c>
      <c r="KP422" s="4">
        <v>3.05633891082284</v>
      </c>
      <c r="KQ422" s="4">
        <v>8.4183048234526794</v>
      </c>
      <c r="KR422" s="4">
        <v>0.84731604447148401</v>
      </c>
      <c r="KS422" s="4">
        <v>0.98372652560532003</v>
      </c>
      <c r="KT422" s="4">
        <v>2.0718375126900099</v>
      </c>
      <c r="KU422" s="4">
        <v>1.7171160349182599</v>
      </c>
      <c r="KV422" s="4">
        <v>1.02343574846043</v>
      </c>
      <c r="KW422" s="4">
        <v>1.5429913225315199</v>
      </c>
      <c r="KX422" s="4">
        <v>0.95512014548044699</v>
      </c>
      <c r="KY422" s="4">
        <v>1.5280655658328499</v>
      </c>
      <c r="KZ422" s="4">
        <v>2.2186507056824101</v>
      </c>
      <c r="LA422" s="4">
        <v>1.1421370734774901</v>
      </c>
      <c r="LB422" s="4">
        <v>1.5115627672016401</v>
      </c>
      <c r="LC422" s="4">
        <v>1.85655723251217</v>
      </c>
      <c r="LD422" s="4">
        <v>2.33580174180458</v>
      </c>
      <c r="LE422" s="4">
        <v>1.4594489097887899</v>
      </c>
      <c r="LF422" s="4">
        <v>0.56931156457222798</v>
      </c>
      <c r="LG422" s="4">
        <v>5.4946034380844599</v>
      </c>
      <c r="LH422" s="4">
        <v>6.9850988065369597</v>
      </c>
      <c r="LI422" s="4">
        <v>0.89342053028561896</v>
      </c>
      <c r="LJ422" s="4">
        <v>14.9560578980025</v>
      </c>
      <c r="LK422" s="4">
        <v>4.2465940675263099</v>
      </c>
      <c r="LL422" s="4">
        <v>0.32869134332430999</v>
      </c>
      <c r="LM422" s="4">
        <v>1.1558243104864701</v>
      </c>
      <c r="LN422" s="4">
        <v>4.9272573239480799</v>
      </c>
      <c r="LO422" s="4">
        <v>0.54965387812163202</v>
      </c>
      <c r="LP422" s="4">
        <v>1.0652784571577401</v>
      </c>
      <c r="LQ422" s="4">
        <v>3.5792792470583099</v>
      </c>
      <c r="LR422" s="4">
        <v>0.99917930393353105</v>
      </c>
      <c r="LS422" s="4">
        <v>4.89724118946428</v>
      </c>
      <c r="LT422" s="4">
        <v>1.35066962108226</v>
      </c>
      <c r="LU422" s="4">
        <v>2.4182825731954298</v>
      </c>
      <c r="LV422" s="4">
        <v>1.0685823692091201</v>
      </c>
      <c r="LW422" s="4">
        <v>9.0363293746439393</v>
      </c>
      <c r="LX422" s="4">
        <v>0.43524697388683697</v>
      </c>
      <c r="LY422" s="4">
        <v>2.15644848300207</v>
      </c>
      <c r="LZ422" s="4">
        <v>1.1451932846291499</v>
      </c>
      <c r="MA422" s="4">
        <v>1.5870695137909101</v>
      </c>
      <c r="MB422" s="4">
        <v>1.1040316515549</v>
      </c>
      <c r="MC422" s="4">
        <v>3.2665388034673701</v>
      </c>
      <c r="MD422" s="4">
        <v>5.6012829713381898</v>
      </c>
      <c r="ME422" s="4">
        <v>3.4646344755164602</v>
      </c>
      <c r="MF422" s="4">
        <v>1.9436732744518599</v>
      </c>
      <c r="MG422" s="4">
        <v>7.9114189639062502</v>
      </c>
      <c r="MH422" s="4">
        <v>0.67644001642913998</v>
      </c>
      <c r="MI422" s="4">
        <v>6.1601509840927502</v>
      </c>
      <c r="MJ422" s="4">
        <v>11.300198448971599</v>
      </c>
      <c r="MK422" s="4">
        <v>11.1410953483926</v>
      </c>
      <c r="ML422" s="4">
        <v>1.64327211697549</v>
      </c>
      <c r="MM422" s="4">
        <v>9.1878504351415504</v>
      </c>
      <c r="MN422" s="4">
        <v>0.35448089795098497</v>
      </c>
      <c r="MO422" s="4">
        <v>1.2961305257656199</v>
      </c>
      <c r="MP422" s="4">
        <v>1.4971960811340299</v>
      </c>
      <c r="MQ422" s="4">
        <v>1.8704329690068899</v>
      </c>
      <c r="MR422" s="4">
        <v>0.90369436890628096</v>
      </c>
      <c r="MS422" s="4">
        <v>0.20358306188925099</v>
      </c>
      <c r="MT422" s="4">
        <v>2.4594144095771302</v>
      </c>
      <c r="MU422" s="4">
        <v>1.6147718264999</v>
      </c>
      <c r="MV422" s="4">
        <v>3.1696876124859799</v>
      </c>
      <c r="MW422" s="4">
        <v>0.48797909289713698</v>
      </c>
      <c r="MX422" s="4">
        <v>3.7079983771704601</v>
      </c>
      <c r="MY422" s="4">
        <v>3.5962885583417901</v>
      </c>
      <c r="MZ422" s="4">
        <v>22.565741324144199</v>
      </c>
      <c r="NA422" s="4">
        <v>8.68272937980759</v>
      </c>
      <c r="NB422" s="4">
        <v>3.1405332445669201</v>
      </c>
      <c r="NC422" s="4">
        <v>2.9425591965483999</v>
      </c>
      <c r="ND422" s="4">
        <v>0.33823875541305498</v>
      </c>
      <c r="NE422" s="4">
        <v>3.2379197640280499</v>
      </c>
      <c r="NF422" s="4">
        <v>0.178486268992638</v>
      </c>
      <c r="NG422" s="4">
        <v>0.67958745044184898</v>
      </c>
      <c r="NH422" s="4">
        <v>1.37878555822742</v>
      </c>
      <c r="NI422" s="4">
        <v>4.6984078987155398</v>
      </c>
      <c r="NJ422" s="4">
        <v>0.943186179477843</v>
      </c>
      <c r="NK422" s="4">
        <v>2.6163123620265498</v>
      </c>
      <c r="NL422" s="4">
        <v>1.8125408956765201</v>
      </c>
      <c r="NM422" s="4">
        <v>0.68812030727009899</v>
      </c>
      <c r="NN422" s="4">
        <v>1.6354695528857099</v>
      </c>
      <c r="NO422" s="4">
        <v>1.69991301399148</v>
      </c>
      <c r="NP422" s="4">
        <v>19.331680377026299</v>
      </c>
      <c r="NQ422" s="4">
        <v>2.1135734485428301</v>
      </c>
      <c r="NR422" s="4">
        <v>9.9992020586885797</v>
      </c>
      <c r="NS422" s="4">
        <v>2.1597849233958701</v>
      </c>
      <c r="NT422" s="4">
        <v>1.39615918859189</v>
      </c>
      <c r="NU422" s="4">
        <v>1.0709496012939701</v>
      </c>
      <c r="NV422" s="4">
        <v>0.89839652007686599</v>
      </c>
      <c r="NW422" s="4">
        <v>1.5909839364777301</v>
      </c>
      <c r="NX422" s="4">
        <v>2.2264717325861199</v>
      </c>
      <c r="NY422" s="4">
        <v>1.19120847587374</v>
      </c>
      <c r="NZ422" s="4">
        <v>2.56252255505292</v>
      </c>
      <c r="OA422" s="4">
        <v>1.1788985080810099</v>
      </c>
      <c r="OB422" s="4">
        <v>1.82532797346822</v>
      </c>
      <c r="OC422" s="4">
        <v>5.7923428537383801</v>
      </c>
      <c r="OD422" s="4">
        <v>3.2628377085387101</v>
      </c>
      <c r="OE422" s="4">
        <v>1.40879883145361</v>
      </c>
      <c r="OF422" s="4">
        <v>2.5984112594105602</v>
      </c>
      <c r="OG422" s="4">
        <v>8.7520811905682692</v>
      </c>
      <c r="OH422" s="4">
        <v>2.5993576255158199</v>
      </c>
      <c r="OI422" s="4">
        <v>2.5249561588617802</v>
      </c>
      <c r="OJ422" s="4">
        <v>0.882609722636016</v>
      </c>
      <c r="OK422" s="4">
        <v>2.7615269552300998</v>
      </c>
      <c r="OL422" s="4">
        <v>7.9333234193129698</v>
      </c>
      <c r="OM422" s="4">
        <v>4.1110501726962099</v>
      </c>
      <c r="ON422" s="4">
        <v>8.3800612105908705</v>
      </c>
      <c r="OO422" s="4">
        <v>10.843680334688701</v>
      </c>
      <c r="OP422" s="4">
        <v>3.60936362951524</v>
      </c>
      <c r="OQ422" s="4">
        <v>1.0042875727359299</v>
      </c>
      <c r="OR422" s="4">
        <v>2.1962128069541098</v>
      </c>
      <c r="OS422" s="4">
        <v>7.2953110937602403</v>
      </c>
      <c r="OT422" s="4">
        <v>2.6723867390087599</v>
      </c>
      <c r="OU422" s="4">
        <v>4.0946834629187698</v>
      </c>
      <c r="OV422" s="4">
        <v>0.54760442123866604</v>
      </c>
      <c r="OW422" s="4">
        <v>1.2811274673544</v>
      </c>
      <c r="OX422" s="4">
        <v>3.97796845925585</v>
      </c>
      <c r="OY422" s="4">
        <v>0.63099209218782804</v>
      </c>
      <c r="OZ422" s="4">
        <v>35.976298440113197</v>
      </c>
      <c r="PA422" s="4">
        <v>6.5095532614443696</v>
      </c>
      <c r="PB422" s="4">
        <v>4.1633884584533201</v>
      </c>
      <c r="PC422" s="4">
        <v>1.06070998034408</v>
      </c>
      <c r="PD422" s="4">
        <v>12.383955884039599</v>
      </c>
      <c r="PE422" s="4">
        <v>2.7661106496124401</v>
      </c>
      <c r="PF422" s="4">
        <v>1.09963979688337</v>
      </c>
      <c r="PG422" s="4">
        <v>17.8328442223523</v>
      </c>
      <c r="PH422" s="4">
        <v>9.8734183011725207</v>
      </c>
      <c r="PI422" s="4">
        <v>6.1557942124820197</v>
      </c>
      <c r="PJ422" s="4">
        <v>3.1750676752159799</v>
      </c>
      <c r="PK422" s="4">
        <v>2.8952440895322802</v>
      </c>
      <c r="PL422" s="4">
        <v>2.2463374845946702</v>
      </c>
      <c r="PM422" s="4">
        <v>13.0515208981558</v>
      </c>
      <c r="PN422" s="4">
        <v>3.0423644179415601</v>
      </c>
      <c r="PO422" s="4">
        <v>1.8021233010011199</v>
      </c>
      <c r="PP422" s="4">
        <v>3.2646182596238398</v>
      </c>
      <c r="PQ422" s="4">
        <v>7.4995897107751102</v>
      </c>
      <c r="PR422" s="4">
        <v>15.980680204310501</v>
      </c>
      <c r="PS422" s="4">
        <v>3.1518739147305301</v>
      </c>
      <c r="PT422" s="4">
        <v>9.2583413017963405</v>
      </c>
      <c r="PU422" s="4">
        <v>7.5156083810145802</v>
      </c>
      <c r="PV422" s="4">
        <v>0.423441539787417</v>
      </c>
      <c r="PW422" s="4">
        <v>4.0892300450089101</v>
      </c>
      <c r="PX422" s="4">
        <v>7.5615619132439598</v>
      </c>
      <c r="PY422" s="4">
        <v>0.55782601384695196</v>
      </c>
      <c r="PZ422" s="4">
        <v>8.7240102006436899</v>
      </c>
      <c r="QA422" s="4">
        <v>7.3807987580933796</v>
      </c>
      <c r="QB422" s="4">
        <v>0.52138317636453002</v>
      </c>
      <c r="QC422" s="4">
        <v>1.5520167672617999</v>
      </c>
      <c r="QD422" s="4">
        <v>0.91248691183482</v>
      </c>
      <c r="QE422" s="4">
        <v>7.1125730543024099</v>
      </c>
      <c r="QF422" s="4">
        <v>0.55045160790491399</v>
      </c>
      <c r="QG422" s="4">
        <v>0.69249906831669295</v>
      </c>
      <c r="QH422" s="4">
        <v>1.2601255335683099</v>
      </c>
      <c r="QI422" s="4">
        <v>0.819777492132441</v>
      </c>
      <c r="QJ422" s="4">
        <v>1.1343899551913901</v>
      </c>
      <c r="QK422" s="4">
        <v>4.7368915251899004</v>
      </c>
      <c r="QL422" s="4">
        <v>3.88925179639214</v>
      </c>
      <c r="QM422" s="4">
        <v>0.63762098346309504</v>
      </c>
      <c r="QN422" s="4">
        <v>6.8348847400389801</v>
      </c>
      <c r="QO422" s="4">
        <v>4.3753102472753103</v>
      </c>
      <c r="QP422" s="4">
        <v>3.6872790227672598</v>
      </c>
      <c r="QQ422" s="4">
        <v>3.0703888969439199</v>
      </c>
      <c r="QR422" s="4">
        <v>3.2385956244313601</v>
      </c>
      <c r="QS422" s="4">
        <v>0.59054506273246199</v>
      </c>
      <c r="QT422" s="4">
        <v>3.15159959628902</v>
      </c>
      <c r="QU422" s="4">
        <v>14.8411513135564</v>
      </c>
      <c r="QV422" s="4">
        <v>2.5445392428557301</v>
      </c>
      <c r="QW422" s="4">
        <v>1.4638032944838699</v>
      </c>
      <c r="QX422" s="4">
        <v>2.0071626388099602</v>
      </c>
      <c r="QY422" s="4">
        <v>4.91269733846854</v>
      </c>
      <c r="QZ422" s="4">
        <v>1.1986423940403801</v>
      </c>
      <c r="RA422" s="4">
        <v>0.47839293165667102</v>
      </c>
      <c r="RB422" s="4">
        <v>1.2765304029987501</v>
      </c>
      <c r="RC422" s="4">
        <v>5.0462311609965802</v>
      </c>
      <c r="RD422" s="4">
        <v>4.1296560677470699</v>
      </c>
      <c r="RE422" s="4">
        <v>10.175472746084299</v>
      </c>
      <c r="RF422" s="4">
        <v>6.7874454883284203</v>
      </c>
      <c r="RG422" s="4">
        <v>0.61697226886942302</v>
      </c>
      <c r="RH422" s="4">
        <v>2.00192074634715</v>
      </c>
      <c r="RI422" s="4">
        <v>3.60039566962796</v>
      </c>
      <c r="RJ422" s="4">
        <v>2.47081406369611</v>
      </c>
      <c r="RK422" s="4">
        <v>1.01385269411822</v>
      </c>
      <c r="RL422" s="4">
        <v>1.77815233925529</v>
      </c>
      <c r="RM422" s="4">
        <v>0.28435278896647798</v>
      </c>
      <c r="RN422" s="4">
        <v>1.4704478085846799</v>
      </c>
      <c r="RO422" s="4">
        <v>6.3121701013714899</v>
      </c>
      <c r="RP422" s="4">
        <v>1.5733004618423501</v>
      </c>
      <c r="RQ422" s="4">
        <v>0.71695725375427999</v>
      </c>
      <c r="RR422" s="4">
        <v>2.9027272809331701</v>
      </c>
      <c r="RS422" s="4">
        <v>3.2228771443195101</v>
      </c>
      <c r="RT422" s="4">
        <v>1.2114836145119501</v>
      </c>
      <c r="RU422" s="4">
        <v>4.8887653913617299</v>
      </c>
      <c r="RV422" s="4">
        <v>3.68835500300233</v>
      </c>
      <c r="RW422" s="4">
        <v>0.484730638166262</v>
      </c>
      <c r="RX422" s="4">
        <v>1.04770601040755</v>
      </c>
      <c r="RY422" s="4">
        <v>6.06881191490044</v>
      </c>
      <c r="RZ422" s="4">
        <v>0.29677814594367202</v>
      </c>
      <c r="SA422" s="4">
        <v>7.3962134581140804</v>
      </c>
      <c r="SB422" s="4">
        <v>1.51860372394766</v>
      </c>
      <c r="SC422" s="4">
        <v>2.1848992776260898</v>
      </c>
      <c r="SD422" s="4">
        <v>2.34831206824617</v>
      </c>
      <c r="SE422" s="4">
        <v>2.7224390684568802</v>
      </c>
      <c r="SF422" s="4">
        <v>0.81882393071565496</v>
      </c>
      <c r="SG422" s="4">
        <v>3.3178895450264601</v>
      </c>
      <c r="SH422" s="4">
        <v>2.4397121523156402</v>
      </c>
      <c r="SI422" s="4">
        <v>8.0253316591144799</v>
      </c>
      <c r="SJ422" s="4">
        <v>0.79097436000241705</v>
      </c>
      <c r="SK422" s="4">
        <v>1.9020126431234601</v>
      </c>
      <c r="SL422" s="4">
        <v>5.4240026364270504</v>
      </c>
      <c r="SM422" s="4">
        <v>0.44643842706496201</v>
      </c>
      <c r="SN422" s="4">
        <v>1.85512997801705</v>
      </c>
      <c r="SO422" s="4">
        <v>1.49055171670082</v>
      </c>
      <c r="SP422" s="4">
        <v>1.7980031475102001</v>
      </c>
      <c r="SQ422" s="4">
        <v>0.99074692109361695</v>
      </c>
      <c r="SR422" s="4">
        <v>10.250893711200201</v>
      </c>
      <c r="SS422" s="4">
        <v>6.2966940424775801</v>
      </c>
      <c r="ST422" s="4">
        <v>7.2885024559757001</v>
      </c>
      <c r="SU422" s="4">
        <v>2.1830186594524399</v>
      </c>
      <c r="SV422" s="4">
        <v>1.93436264462685</v>
      </c>
      <c r="SW422" s="4">
        <v>1.9713163312380499</v>
      </c>
      <c r="SX422" s="4">
        <v>5.3873812589587198</v>
      </c>
      <c r="SY422" s="4">
        <v>4.6167857643267496</v>
      </c>
      <c r="SZ422" s="4">
        <v>32.116823869497502</v>
      </c>
      <c r="TA422" s="4">
        <v>0.96621410691748</v>
      </c>
      <c r="TB422" s="4">
        <v>4.9257796975490002</v>
      </c>
      <c r="TC422" s="4">
        <v>1.75503282843265</v>
      </c>
      <c r="TD422" s="4">
        <v>0.598728036439372</v>
      </c>
      <c r="TE422" s="4">
        <v>2.24002946614748</v>
      </c>
      <c r="TF422" s="4">
        <v>0.28595344770286402</v>
      </c>
      <c r="TG422" s="4">
        <v>2.7763104143385702</v>
      </c>
      <c r="TH422" s="4">
        <v>2.8209183541185898</v>
      </c>
      <c r="TI422" s="4">
        <v>10.8401084879386</v>
      </c>
      <c r="TJ422" s="4">
        <v>4.3899193523314404</v>
      </c>
      <c r="TK422" s="4">
        <v>1.44035993006098</v>
      </c>
      <c r="TL422" s="4" t="e">
        <v>#N/A</v>
      </c>
      <c r="TM422" s="4">
        <v>5.3409313753763401</v>
      </c>
      <c r="TN422" s="4">
        <v>9.7891085141123693</v>
      </c>
      <c r="TO422" s="4">
        <v>13.2650160239843</v>
      </c>
      <c r="TP422" s="4">
        <v>20.858457425183101</v>
      </c>
      <c r="TQ422" s="4">
        <v>5.6945630326085199</v>
      </c>
      <c r="TR422" s="4">
        <v>4.80377884224038</v>
      </c>
      <c r="TS422" s="4">
        <v>4.0496809873826196</v>
      </c>
      <c r="TT422" s="4">
        <v>3.3189415780784599</v>
      </c>
      <c r="TU422" s="4">
        <v>1.4696243268068201</v>
      </c>
      <c r="TV422" s="4">
        <v>0.27520722882389098</v>
      </c>
      <c r="TW422" s="4" t="e">
        <v>#N/A</v>
      </c>
      <c r="TX422" s="4">
        <v>0.78802578566203796</v>
      </c>
      <c r="TY422" s="4">
        <v>1.4587819581766699</v>
      </c>
      <c r="TZ422" s="4">
        <v>17.685976344719698</v>
      </c>
      <c r="UA422" s="4">
        <v>1.29268048026307</v>
      </c>
      <c r="UB422" s="4">
        <v>0.84383562539912504</v>
      </c>
      <c r="UC422" s="4">
        <v>5.6388405683794902</v>
      </c>
      <c r="UD422" s="4">
        <v>0.71481628724472701</v>
      </c>
      <c r="UE422" s="4">
        <v>6.6669012102448599</v>
      </c>
      <c r="UF422" s="4">
        <v>0.92386223449654303</v>
      </c>
      <c r="UG422" s="4">
        <v>1.32396991882426</v>
      </c>
      <c r="UH422" s="4">
        <v>8.6213814201065109</v>
      </c>
      <c r="UI422" s="4">
        <v>1.0198553318207699</v>
      </c>
      <c r="UJ422" s="4">
        <v>9.8332883838961802</v>
      </c>
      <c r="UK422" s="4">
        <v>1.58348864499206</v>
      </c>
      <c r="UL422" s="4">
        <v>1.72138309642508</v>
      </c>
      <c r="UM422" s="4">
        <v>0.23291253298053199</v>
      </c>
      <c r="UN422" s="4">
        <v>7.6014714179569198</v>
      </c>
      <c r="UO422" s="4">
        <v>1.44684115165382</v>
      </c>
      <c r="UP422" s="4">
        <v>2.8616692925241001</v>
      </c>
      <c r="UQ422" s="4">
        <v>34.785427200829801</v>
      </c>
      <c r="UR422" s="4">
        <v>20.060239431189501</v>
      </c>
      <c r="US422" s="4">
        <v>2.4334052035446501</v>
      </c>
      <c r="UT422" s="4">
        <v>0.70988879404529703</v>
      </c>
      <c r="UU422" s="4">
        <v>1.13714543051487</v>
      </c>
      <c r="UV422" s="4" t="e">
        <v>#N/A</v>
      </c>
      <c r="UW422" s="4">
        <v>1.1535677399831601</v>
      </c>
      <c r="UX422" s="4">
        <v>1.39677819965934</v>
      </c>
      <c r="UY422" s="4">
        <v>11.3352367031586</v>
      </c>
      <c r="UZ422" s="4">
        <v>5.42215672572505</v>
      </c>
      <c r="VA422" s="4">
        <v>0.96407222004226001</v>
      </c>
      <c r="VB422" s="4">
        <v>59.306214513494602</v>
      </c>
      <c r="VC422" s="4">
        <v>3.2968636032093399</v>
      </c>
      <c r="VD422" s="4">
        <v>0.82750917532160595</v>
      </c>
      <c r="VE422" s="4">
        <v>3.5592985955568199</v>
      </c>
      <c r="VF422" s="4">
        <v>0.75129230697260996</v>
      </c>
      <c r="VG422" s="4">
        <v>2.5350975564337599</v>
      </c>
      <c r="VH422" s="4">
        <v>3.6655112365389302</v>
      </c>
      <c r="VI422" s="4">
        <v>8.7310660188625295</v>
      </c>
      <c r="VJ422" s="4">
        <v>0.68837768989252102</v>
      </c>
      <c r="VK422" s="4">
        <v>4.51551795163655</v>
      </c>
      <c r="VL422" s="4">
        <v>9.4624221474286792</v>
      </c>
      <c r="VM422" s="4">
        <v>2.6859027989321298</v>
      </c>
      <c r="VN422" s="4">
        <v>6.3795764716333698</v>
      </c>
      <c r="VO422" s="4">
        <v>0.23739506586193401</v>
      </c>
      <c r="VP422" s="4">
        <v>9.7723725986116303</v>
      </c>
      <c r="VQ422" s="4">
        <v>43.8780790133656</v>
      </c>
      <c r="VR422" s="4">
        <v>1.6844585942514501</v>
      </c>
      <c r="VS422" s="4">
        <v>2.6461934565340699</v>
      </c>
      <c r="VT422" s="4">
        <v>0.84334736113436004</v>
      </c>
      <c r="VU422" s="4">
        <v>8.5926146222284103</v>
      </c>
      <c r="VV422" s="4">
        <v>1.52029240609032</v>
      </c>
      <c r="VW422" s="4">
        <v>0.92563697471177397</v>
      </c>
      <c r="VX422" s="4">
        <v>6.7175270714510598</v>
      </c>
      <c r="VY422" s="4">
        <v>6.7689409832260603</v>
      </c>
      <c r="VZ422" s="4">
        <v>5.2386868699806604</v>
      </c>
      <c r="WA422" s="4">
        <v>0.23908334098008599</v>
      </c>
      <c r="WB422" s="4">
        <v>5.0402699767509098</v>
      </c>
      <c r="WC422" s="4">
        <v>11.0002996190558</v>
      </c>
    </row>
    <row r="423" spans="1:601" x14ac:dyDescent="0.25">
      <c r="A423" s="2">
        <v>44071</v>
      </c>
      <c r="B423" s="4">
        <v>0.65940240402945804</v>
      </c>
      <c r="C423" s="4">
        <v>0.37169840690255701</v>
      </c>
      <c r="D423" s="4">
        <v>0.49984738287951702</v>
      </c>
      <c r="E423" s="4">
        <v>0.30346559154062502</v>
      </c>
      <c r="F423" s="4">
        <v>8.9686996052638204</v>
      </c>
      <c r="G423" s="4">
        <v>4.1623326343494602</v>
      </c>
      <c r="H423" s="4">
        <v>15.775747032278</v>
      </c>
      <c r="I423" s="4">
        <v>2.33971151620635</v>
      </c>
      <c r="J423" s="4">
        <v>0.87652549497057697</v>
      </c>
      <c r="K423" s="4">
        <v>2.4274089935760199</v>
      </c>
      <c r="L423" s="4">
        <v>1.1340572903061901</v>
      </c>
      <c r="M423" s="4">
        <v>36.757339909069898</v>
      </c>
      <c r="N423" s="4">
        <v>2.0231822529931298</v>
      </c>
      <c r="O423" s="4">
        <v>7.3223420977086597</v>
      </c>
      <c r="P423" s="4">
        <v>0.76016312884584902</v>
      </c>
      <c r="Q423" s="4">
        <v>5.4610295719575603</v>
      </c>
      <c r="R423" s="4">
        <v>1.78151697818639</v>
      </c>
      <c r="S423" s="4">
        <v>5.89346888084253</v>
      </c>
      <c r="T423" s="4">
        <v>5.1577947674435798</v>
      </c>
      <c r="U423" s="4">
        <v>1.3704938696156801</v>
      </c>
      <c r="V423" s="4">
        <v>0.50950091472604497</v>
      </c>
      <c r="W423" s="4">
        <v>1.84082551465787</v>
      </c>
      <c r="X423" s="4">
        <v>9.9738681882947695</v>
      </c>
      <c r="Y423" s="4">
        <v>2.6948412850036201</v>
      </c>
      <c r="Z423" s="4">
        <v>2.1971332126883101</v>
      </c>
      <c r="AA423" s="4">
        <v>3.4707764549556601</v>
      </c>
      <c r="AB423" s="4">
        <v>1.3017174494255901</v>
      </c>
      <c r="AC423" s="4">
        <v>1.48034146245027</v>
      </c>
      <c r="AD423" s="4">
        <v>3.7330198309324398</v>
      </c>
      <c r="AE423" s="4">
        <v>0.86297635196673905</v>
      </c>
      <c r="AF423" s="4">
        <v>0.970979861296</v>
      </c>
      <c r="AG423" s="4">
        <v>2.6397903003570402</v>
      </c>
      <c r="AH423" s="4">
        <v>1.3348116153557299</v>
      </c>
      <c r="AI423" s="4">
        <v>1.63551451535075</v>
      </c>
      <c r="AJ423" s="4">
        <v>3.4938330550509402</v>
      </c>
      <c r="AK423" s="4">
        <v>0.92408403772840098</v>
      </c>
      <c r="AL423" s="4">
        <v>1.26270285211903</v>
      </c>
      <c r="AM423" s="4">
        <v>2.8362812900727898</v>
      </c>
      <c r="AN423" s="4">
        <v>3.8703000444763802</v>
      </c>
      <c r="AO423" s="4">
        <v>5.1094129263521202</v>
      </c>
      <c r="AP423" s="4">
        <v>1.0753068641385799</v>
      </c>
      <c r="AQ423" s="4">
        <v>11.0311160456239</v>
      </c>
      <c r="AR423" s="4">
        <v>1.6178643602282401</v>
      </c>
      <c r="AS423" s="4">
        <v>4.3891137438826702</v>
      </c>
      <c r="AT423" s="4">
        <v>2.0189864573916898</v>
      </c>
      <c r="AU423" s="4">
        <v>1.2672751360457599</v>
      </c>
      <c r="AV423" s="4">
        <v>1.4482311666588199</v>
      </c>
      <c r="AW423" s="4">
        <v>2.69187638636468</v>
      </c>
      <c r="AX423" s="4">
        <v>0.91215584649996495</v>
      </c>
      <c r="AY423" s="4">
        <v>0.61739021921998205</v>
      </c>
      <c r="AZ423" s="4">
        <v>1.2878512215489</v>
      </c>
      <c r="BA423" s="4">
        <v>0.555541612335955</v>
      </c>
      <c r="BB423" s="4">
        <v>7.8451607276849904</v>
      </c>
      <c r="BC423" s="4">
        <v>1.1819544079984601</v>
      </c>
      <c r="BD423" s="4">
        <v>2.9653300466005201</v>
      </c>
      <c r="BE423" s="4">
        <v>0.812344968127925</v>
      </c>
      <c r="BF423" s="4">
        <v>2.6009609657308501</v>
      </c>
      <c r="BG423" s="4">
        <v>2.7743135806640198</v>
      </c>
      <c r="BH423" s="4">
        <v>0.22494125786074601</v>
      </c>
      <c r="BI423" s="4">
        <v>2.9518830971433698</v>
      </c>
      <c r="BJ423" s="4">
        <v>9.6773145645791594</v>
      </c>
      <c r="BK423" s="4">
        <v>7.2025483263600503</v>
      </c>
      <c r="BL423" s="4">
        <v>4.8303577521738399</v>
      </c>
      <c r="BM423" s="4">
        <v>2.6124874725120599</v>
      </c>
      <c r="BN423" s="4">
        <v>1.2231419372457</v>
      </c>
      <c r="BO423" s="4">
        <v>7.25132787617388</v>
      </c>
      <c r="BP423" s="4">
        <v>3.09822317687492</v>
      </c>
      <c r="BQ423" s="4">
        <v>1.14515022655412</v>
      </c>
      <c r="BR423" s="4">
        <v>1.04882218810661</v>
      </c>
      <c r="BS423" s="4">
        <v>1.1899158683008499</v>
      </c>
      <c r="BT423" s="4">
        <v>23.390886065547299</v>
      </c>
      <c r="BU423" s="4">
        <v>2.58575036770086</v>
      </c>
      <c r="BV423" s="4">
        <v>1.53042052403238</v>
      </c>
      <c r="BW423" s="4">
        <v>5.4449954923512403</v>
      </c>
      <c r="BX423" s="4">
        <v>1.10126751252306</v>
      </c>
      <c r="BY423" s="4">
        <v>0.67598547246761198</v>
      </c>
      <c r="BZ423" s="4">
        <v>1.2238831626151301</v>
      </c>
      <c r="CA423" s="4">
        <v>5.4945419556056896</v>
      </c>
      <c r="CB423" s="4">
        <v>0.62254527194384901</v>
      </c>
      <c r="CC423" s="4" t="e">
        <v>#N/A</v>
      </c>
      <c r="CD423" s="4">
        <v>1.2933054441129701</v>
      </c>
      <c r="CE423" s="4">
        <v>5.5458314451338397</v>
      </c>
      <c r="CF423" s="4">
        <v>1.54748841309796</v>
      </c>
      <c r="CG423" s="4">
        <v>1.16050326214636</v>
      </c>
      <c r="CH423" s="4">
        <v>1.9959659470020801</v>
      </c>
      <c r="CI423" s="4">
        <v>1.14312255856275</v>
      </c>
      <c r="CJ423" s="4">
        <v>3.7598722201013999</v>
      </c>
      <c r="CK423" s="4">
        <v>6.7797209702665002</v>
      </c>
      <c r="CL423" s="4">
        <v>0.70606055755747299</v>
      </c>
      <c r="CM423" s="4">
        <v>1.8019479970654999</v>
      </c>
      <c r="CN423" s="4">
        <v>2.7419134355739501</v>
      </c>
      <c r="CO423" s="4">
        <v>3.3810949885539601</v>
      </c>
      <c r="CP423" s="4">
        <v>1.0017392991665299</v>
      </c>
      <c r="CQ423" s="4">
        <v>1.5359944549949101</v>
      </c>
      <c r="CR423" s="4">
        <v>1.6897599136252599</v>
      </c>
      <c r="CS423" s="4">
        <v>1.00568030745899</v>
      </c>
      <c r="CT423" s="4">
        <v>11.342218291252401</v>
      </c>
      <c r="CU423" s="4">
        <v>1.2409549593896101</v>
      </c>
      <c r="CV423" s="4">
        <v>2.9626817939260102</v>
      </c>
      <c r="CW423" s="4">
        <v>0.63583515221186104</v>
      </c>
      <c r="CX423" s="4">
        <v>0.53660939520714102</v>
      </c>
      <c r="CY423" s="4">
        <v>1.06166322295169</v>
      </c>
      <c r="CZ423" s="4">
        <v>7.5279579841292499</v>
      </c>
      <c r="DA423" s="4">
        <v>2.0098830941378698</v>
      </c>
      <c r="DB423" s="4">
        <v>1.7565337460364701</v>
      </c>
      <c r="DC423" s="4">
        <v>0.53817860060157297</v>
      </c>
      <c r="DD423" s="4">
        <v>0.83421539586204796</v>
      </c>
      <c r="DE423" s="4">
        <v>4.3369059252480504</v>
      </c>
      <c r="DF423" s="4">
        <v>0.58549945492342703</v>
      </c>
      <c r="DG423" s="4">
        <v>1.1742904421370399</v>
      </c>
      <c r="DH423" s="4">
        <v>0.40164435055311798</v>
      </c>
      <c r="DI423" s="4">
        <v>6.0207114975031102</v>
      </c>
      <c r="DJ423" s="4">
        <v>0.69685320470491396</v>
      </c>
      <c r="DK423" s="4">
        <v>5.3822332480481903</v>
      </c>
      <c r="DL423" s="4">
        <v>2.7794766711046002</v>
      </c>
      <c r="DM423" s="4">
        <v>0.39894559345212399</v>
      </c>
      <c r="DN423" s="4">
        <v>2.3728520281841399</v>
      </c>
      <c r="DO423" s="4">
        <v>1.59958363076835</v>
      </c>
      <c r="DP423" s="4">
        <v>1.15908393329277</v>
      </c>
      <c r="DQ423" s="4">
        <v>2.9022479690263401</v>
      </c>
      <c r="DR423" s="4">
        <v>2.0028560364023602</v>
      </c>
      <c r="DS423" s="4">
        <v>1.8358910898279399</v>
      </c>
      <c r="DT423" s="4">
        <v>21.334865067235601</v>
      </c>
      <c r="DU423" s="4" t="e">
        <v>#N/A</v>
      </c>
      <c r="DV423" s="4">
        <v>3.9203658756239501</v>
      </c>
      <c r="DW423" s="4">
        <v>1.17529273494972</v>
      </c>
      <c r="DX423" s="4">
        <v>1.5350825862728099</v>
      </c>
      <c r="DY423" s="4">
        <v>1.1044816784948399</v>
      </c>
      <c r="DZ423" s="4">
        <v>0.48539213118865698</v>
      </c>
      <c r="EA423" s="4">
        <v>7.4847081792210304</v>
      </c>
      <c r="EB423" s="4">
        <v>1.75354590547526</v>
      </c>
      <c r="EC423" s="4">
        <v>0.91582573704075099</v>
      </c>
      <c r="ED423" s="4">
        <v>4.2610253434539898</v>
      </c>
      <c r="EE423" s="4">
        <v>1.3163214393403699</v>
      </c>
      <c r="EF423" s="4">
        <v>8.0496057352244392</v>
      </c>
      <c r="EG423" s="4">
        <v>0.36868745553469501</v>
      </c>
      <c r="EH423" s="4">
        <v>1.03458091452587</v>
      </c>
      <c r="EI423" s="4">
        <v>2.0080518578650799</v>
      </c>
      <c r="EJ423" s="4">
        <v>1.4303221853129899</v>
      </c>
      <c r="EK423" s="4">
        <v>1.3433538745965199</v>
      </c>
      <c r="EL423" s="4">
        <v>0.28213017012549602</v>
      </c>
      <c r="EM423" s="4">
        <v>0.62299746746404305</v>
      </c>
      <c r="EN423" s="4">
        <v>3.3497764952856599</v>
      </c>
      <c r="EO423" s="4">
        <v>2.8533643618475901</v>
      </c>
      <c r="EP423" s="4">
        <v>1.98457129620551</v>
      </c>
      <c r="EQ423" s="4">
        <v>0.57196772032324295</v>
      </c>
      <c r="ER423" s="4">
        <v>7.1204667367491696</v>
      </c>
      <c r="ES423" s="4">
        <v>1.87873691582091</v>
      </c>
      <c r="ET423" s="4">
        <v>26.180642415377498</v>
      </c>
      <c r="EU423" s="4">
        <v>1.17757419715386</v>
      </c>
      <c r="EV423" s="4">
        <v>6.8189123102523697</v>
      </c>
      <c r="EW423" s="4">
        <v>2.96602615661685</v>
      </c>
      <c r="EX423" s="4">
        <v>1.4945427104231499</v>
      </c>
      <c r="EY423" s="4">
        <v>12.2027803046161</v>
      </c>
      <c r="EZ423" s="4">
        <v>1.23946860749179</v>
      </c>
      <c r="FA423" s="4">
        <v>5.4304346920548401</v>
      </c>
      <c r="FB423" s="4">
        <v>0.19430664472898601</v>
      </c>
      <c r="FC423" s="4">
        <v>6.6264494605611697</v>
      </c>
      <c r="FD423" s="4">
        <v>4.6424037240795597</v>
      </c>
      <c r="FE423" s="4">
        <v>4.2403076578778398</v>
      </c>
      <c r="FF423" s="4">
        <v>4.3852732764599303</v>
      </c>
      <c r="FG423" s="4">
        <v>3.3506471209905899</v>
      </c>
      <c r="FH423" s="4">
        <v>6.8521576489215397</v>
      </c>
      <c r="FI423" s="4">
        <v>0.167975601621487</v>
      </c>
      <c r="FJ423" s="4">
        <v>4.3137376442254602</v>
      </c>
      <c r="FK423" s="4">
        <v>1.8263078357609099</v>
      </c>
      <c r="FL423" s="4">
        <v>11.036642062477</v>
      </c>
      <c r="FM423" s="4">
        <v>1.9411996613907401</v>
      </c>
      <c r="FN423" s="4">
        <v>1.58259135440066</v>
      </c>
      <c r="FO423" s="4">
        <v>3.5718761749592698</v>
      </c>
      <c r="FP423" s="4">
        <v>6.1254050990715596</v>
      </c>
      <c r="FQ423" s="4">
        <v>4.8859639475299304</v>
      </c>
      <c r="FR423" s="4">
        <v>0.73804440567174101</v>
      </c>
      <c r="FS423" s="4">
        <v>2.0711387104993699</v>
      </c>
      <c r="FT423" s="4">
        <v>3.2458092844832702</v>
      </c>
      <c r="FU423" s="4">
        <v>0.64274808345663104</v>
      </c>
      <c r="FV423" s="4">
        <v>0.658957554534503</v>
      </c>
      <c r="FW423" s="4">
        <v>0.42540618816063402</v>
      </c>
      <c r="FX423" s="4">
        <v>3.3879344284078301</v>
      </c>
      <c r="FY423" s="4">
        <v>0.62477527099169305</v>
      </c>
      <c r="FZ423" s="4">
        <v>0.73777224063797897</v>
      </c>
      <c r="GA423" s="4">
        <v>4.21969859825208</v>
      </c>
      <c r="GB423" s="4">
        <v>8.5738103058769806</v>
      </c>
      <c r="GC423" s="4">
        <v>2.08947017386599</v>
      </c>
      <c r="GD423" s="4">
        <v>1.0194252536830599</v>
      </c>
      <c r="GE423" s="4">
        <v>6.7822102866941796</v>
      </c>
      <c r="GF423" s="4">
        <v>2.2990503050919999</v>
      </c>
      <c r="GG423" s="4">
        <v>7.0517169397766404</v>
      </c>
      <c r="GH423" s="4">
        <v>1.0189027005179201</v>
      </c>
      <c r="GI423" s="4">
        <v>4.3996610526630304</v>
      </c>
      <c r="GJ423" s="4">
        <v>1.2928998714031501</v>
      </c>
      <c r="GK423" s="4">
        <v>2.01799133601431</v>
      </c>
      <c r="GL423" s="4">
        <v>2.6924684734898601</v>
      </c>
      <c r="GM423" s="4">
        <v>0.69493657471190196</v>
      </c>
      <c r="GN423" s="4">
        <v>24.242206579514399</v>
      </c>
      <c r="GO423" s="4">
        <v>6.4243598841240503</v>
      </c>
      <c r="GP423" s="4">
        <v>13.4874435632989</v>
      </c>
      <c r="GQ423" s="4">
        <v>0.50967431527926399</v>
      </c>
      <c r="GR423" s="4">
        <v>0.91906691899464499</v>
      </c>
      <c r="GS423" s="4" t="e">
        <v>#N/A</v>
      </c>
      <c r="GT423" s="4">
        <v>1.40839165438822</v>
      </c>
      <c r="GU423" s="4">
        <v>1.5343401877055101</v>
      </c>
      <c r="GV423" s="4">
        <v>2.3649110267918099</v>
      </c>
      <c r="GW423" s="4">
        <v>0.37754907185466002</v>
      </c>
      <c r="GX423" s="4">
        <v>32.140715570657598</v>
      </c>
      <c r="GY423" s="4">
        <v>0.42062939671153299</v>
      </c>
      <c r="GZ423" s="4">
        <v>3.1124829647548502</v>
      </c>
      <c r="HA423" s="4">
        <v>6.5266701607195401</v>
      </c>
      <c r="HB423" s="4">
        <v>2.3180005381531701</v>
      </c>
      <c r="HC423" s="4">
        <v>0.93603491166977604</v>
      </c>
      <c r="HD423" s="4">
        <v>1.8198741842714199</v>
      </c>
      <c r="HE423" s="4">
        <v>1.585448681977</v>
      </c>
      <c r="HF423" s="4">
        <v>0.69893996691278104</v>
      </c>
      <c r="HG423" s="4">
        <v>0.58449038411399701</v>
      </c>
      <c r="HH423" s="4">
        <v>0.47300852550047601</v>
      </c>
      <c r="HI423" s="4">
        <v>1.7122804081440499</v>
      </c>
      <c r="HJ423" s="4">
        <v>0.41204594531340999</v>
      </c>
      <c r="HK423" s="4">
        <v>0.35757753808704401</v>
      </c>
      <c r="HL423" s="4">
        <v>10.013865352025899</v>
      </c>
      <c r="HM423" s="4">
        <v>1.87751615082667</v>
      </c>
      <c r="HN423" s="4">
        <v>2.7481909162203899</v>
      </c>
      <c r="HO423" s="4">
        <v>0.63621307385910897</v>
      </c>
      <c r="HP423" s="4">
        <v>0.68691246852584997</v>
      </c>
      <c r="HQ423" s="4">
        <v>1.33260169305245</v>
      </c>
      <c r="HR423" s="4">
        <v>1.86062518799136</v>
      </c>
      <c r="HS423" s="4">
        <v>3.4807134446789201</v>
      </c>
      <c r="HT423" s="4">
        <v>2.3175445055697499</v>
      </c>
      <c r="HU423" s="4">
        <v>1.1174228571892999</v>
      </c>
      <c r="HV423" s="4">
        <v>1.1595778637832701</v>
      </c>
      <c r="HW423" s="4">
        <v>1.5094734107763399</v>
      </c>
      <c r="HX423" s="4">
        <v>0.128422184599114</v>
      </c>
      <c r="HY423" s="4">
        <v>1.39480441308688</v>
      </c>
      <c r="HZ423" s="4">
        <v>3.3322203101053902</v>
      </c>
      <c r="IA423" s="4">
        <v>3.2038096206349298</v>
      </c>
      <c r="IB423" s="4">
        <v>0.15706638062707901</v>
      </c>
      <c r="IC423" s="4">
        <v>7.3259348383624099</v>
      </c>
      <c r="ID423" s="4" t="e">
        <v>#N/A</v>
      </c>
      <c r="IE423" s="4">
        <v>1.2435371766196099</v>
      </c>
      <c r="IF423" s="4">
        <v>0.40838597442577601</v>
      </c>
      <c r="IG423" s="4">
        <v>0.69840479423068402</v>
      </c>
      <c r="IH423" s="4">
        <v>13.1445207264724</v>
      </c>
      <c r="II423" s="4">
        <v>7.44644553259376</v>
      </c>
      <c r="IJ423" s="4">
        <v>2.4428709025286</v>
      </c>
      <c r="IK423" s="4">
        <v>1.38169018706358</v>
      </c>
      <c r="IL423" s="4">
        <v>15.0680457816407</v>
      </c>
      <c r="IM423" s="4">
        <v>1.90553348737429</v>
      </c>
      <c r="IN423" s="4">
        <v>79.6085767736365</v>
      </c>
      <c r="IO423" s="4">
        <v>0.94845251487638704</v>
      </c>
      <c r="IP423" s="4">
        <v>1.27921301374028</v>
      </c>
      <c r="IQ423" s="4">
        <v>0.605165229774414</v>
      </c>
      <c r="IR423" s="4">
        <v>4.1193017051386196</v>
      </c>
      <c r="IS423" s="4">
        <v>1.6006512468562</v>
      </c>
      <c r="IT423" s="4">
        <v>3.7083105681667901</v>
      </c>
      <c r="IU423" s="4">
        <v>4.52299259459536</v>
      </c>
      <c r="IV423" s="4">
        <v>1.1666708198637601</v>
      </c>
      <c r="IW423" s="4">
        <v>5.5877358441869003</v>
      </c>
      <c r="IX423" s="4">
        <v>1.6803685526589101</v>
      </c>
      <c r="IY423" s="4">
        <v>3.6684504224367598</v>
      </c>
      <c r="IZ423" s="4">
        <v>4.6875597903034496</v>
      </c>
      <c r="JA423" s="4">
        <v>2.3038715571868198</v>
      </c>
      <c r="JB423" s="4">
        <v>1.6251953692305601</v>
      </c>
      <c r="JC423" s="4">
        <v>1.0695433598659401</v>
      </c>
      <c r="JD423" s="4">
        <v>1.03136257741802</v>
      </c>
      <c r="JE423" s="4">
        <v>0.48223463922631699</v>
      </c>
      <c r="JF423" s="4">
        <v>3.9000259055405899</v>
      </c>
      <c r="JG423" s="4">
        <v>3.4396876571130899</v>
      </c>
      <c r="JH423" s="4">
        <v>0.93048878960991899</v>
      </c>
      <c r="JI423" s="4">
        <v>6.4123184384201801</v>
      </c>
      <c r="JJ423" s="4">
        <v>0.74207268327202702</v>
      </c>
      <c r="JK423" s="4">
        <v>4.42980581815908</v>
      </c>
      <c r="JL423" s="4">
        <v>0.557466392408141</v>
      </c>
      <c r="JM423" s="4">
        <v>3.0453027056408701</v>
      </c>
      <c r="JN423" s="4">
        <v>7.5819425386672403</v>
      </c>
      <c r="JO423" s="4">
        <v>9.6578547218668902</v>
      </c>
      <c r="JP423" s="4">
        <v>2.10988178969211</v>
      </c>
      <c r="JQ423" s="4">
        <v>2.7035047851023202</v>
      </c>
      <c r="JR423" s="4">
        <v>3.4504117688463398</v>
      </c>
      <c r="JS423" s="4">
        <v>0.73967788005644797</v>
      </c>
      <c r="JT423" s="4">
        <v>0.83431157149995605</v>
      </c>
      <c r="JU423" s="4">
        <v>1.4489960402284801</v>
      </c>
      <c r="JV423" s="4">
        <v>4.0656452972383397</v>
      </c>
      <c r="JW423" s="4">
        <v>2.2701024241229999</v>
      </c>
      <c r="JX423" s="4">
        <v>4.9766025402956204</v>
      </c>
      <c r="JY423" s="4">
        <v>21.457496804592601</v>
      </c>
      <c r="JZ423" s="4">
        <v>1.3689906170836099</v>
      </c>
      <c r="KA423" s="4">
        <v>4.2488888888888896</v>
      </c>
      <c r="KB423" s="4">
        <v>7.2539550374687796</v>
      </c>
      <c r="KC423" s="4">
        <v>0.34442861275082198</v>
      </c>
      <c r="KD423" s="4">
        <v>2.54144419314976</v>
      </c>
      <c r="KE423" s="4">
        <v>1.3561957113954399</v>
      </c>
      <c r="KF423" s="4">
        <v>2.84071935206665</v>
      </c>
      <c r="KG423" s="4">
        <v>2.9145876518420102</v>
      </c>
      <c r="KH423" s="4">
        <v>3.3746654426500799</v>
      </c>
      <c r="KI423" s="4">
        <v>1.5264011496752601</v>
      </c>
      <c r="KJ423" s="4">
        <v>4.8342420154382797</v>
      </c>
      <c r="KK423" s="4">
        <v>1.2470410946116299</v>
      </c>
      <c r="KL423" s="4">
        <v>4.7155836460596499</v>
      </c>
      <c r="KM423" s="4">
        <v>0.44733137162883801</v>
      </c>
      <c r="KN423" s="4">
        <v>4.9839391721558099</v>
      </c>
      <c r="KO423" s="4">
        <v>1.42524142524143</v>
      </c>
      <c r="KP423" s="4">
        <v>3.05633891082284</v>
      </c>
      <c r="KQ423" s="4">
        <v>8.4183048234526794</v>
      </c>
      <c r="KR423" s="4">
        <v>0.84731604447148401</v>
      </c>
      <c r="KS423" s="4">
        <v>0.98372652560532003</v>
      </c>
      <c r="KT423" s="4">
        <v>2.0718375126900099</v>
      </c>
      <c r="KU423" s="4">
        <v>1.7171160349182599</v>
      </c>
      <c r="KV423" s="4">
        <v>1.02343574846043</v>
      </c>
      <c r="KW423" s="4">
        <v>1.5429913225315199</v>
      </c>
      <c r="KX423" s="4">
        <v>0.95512014548044699</v>
      </c>
      <c r="KY423" s="4">
        <v>1.5280655658328499</v>
      </c>
      <c r="KZ423" s="4">
        <v>2.2186507056824101</v>
      </c>
      <c r="LA423" s="4">
        <v>1.1421370734774901</v>
      </c>
      <c r="LB423" s="4">
        <v>1.5115627672016401</v>
      </c>
      <c r="LC423" s="4">
        <v>1.85655723251217</v>
      </c>
      <c r="LD423" s="4">
        <v>2.33580174180458</v>
      </c>
      <c r="LE423" s="4">
        <v>1.4594489097887899</v>
      </c>
      <c r="LF423" s="4">
        <v>0.56931156457222798</v>
      </c>
      <c r="LG423" s="4">
        <v>5.4946034380844599</v>
      </c>
      <c r="LH423" s="4">
        <v>6.9850988065369597</v>
      </c>
      <c r="LI423" s="4">
        <v>0.89342053028561896</v>
      </c>
      <c r="LJ423" s="4">
        <v>14.9560578980025</v>
      </c>
      <c r="LK423" s="4">
        <v>4.2465940675263099</v>
      </c>
      <c r="LL423" s="4">
        <v>0.32869134332430999</v>
      </c>
      <c r="LM423" s="4">
        <v>1.1558243104864701</v>
      </c>
      <c r="LN423" s="4">
        <v>4.9272573239480799</v>
      </c>
      <c r="LO423" s="4">
        <v>0.54965387812163202</v>
      </c>
      <c r="LP423" s="4">
        <v>1.0652784571577401</v>
      </c>
      <c r="LQ423" s="4">
        <v>3.5792792470583099</v>
      </c>
      <c r="LR423" s="4">
        <v>0.99917930393353105</v>
      </c>
      <c r="LS423" s="4">
        <v>4.89724118946428</v>
      </c>
      <c r="LT423" s="4">
        <v>1.35066962108226</v>
      </c>
      <c r="LU423" s="4">
        <v>2.4182825731954298</v>
      </c>
      <c r="LV423" s="4">
        <v>1.0685823692091201</v>
      </c>
      <c r="LW423" s="4">
        <v>9.0363293746439393</v>
      </c>
      <c r="LX423" s="4">
        <v>0.43524697388683697</v>
      </c>
      <c r="LY423" s="4">
        <v>2.15644848300207</v>
      </c>
      <c r="LZ423" s="4">
        <v>1.1451932846291499</v>
      </c>
      <c r="MA423" s="4">
        <v>1.5870695137909101</v>
      </c>
      <c r="MB423" s="4">
        <v>1.1040316515549</v>
      </c>
      <c r="MC423" s="4">
        <v>3.2665388034673701</v>
      </c>
      <c r="MD423" s="4">
        <v>5.6012829713381898</v>
      </c>
      <c r="ME423" s="4">
        <v>3.4646344755164602</v>
      </c>
      <c r="MF423" s="4">
        <v>1.9436732744518599</v>
      </c>
      <c r="MG423" s="4">
        <v>7.9114189639062502</v>
      </c>
      <c r="MH423" s="4">
        <v>0.67644001642913998</v>
      </c>
      <c r="MI423" s="4">
        <v>6.1601509840927502</v>
      </c>
      <c r="MJ423" s="4">
        <v>11.300198448971599</v>
      </c>
      <c r="MK423" s="4">
        <v>11.1410953483926</v>
      </c>
      <c r="ML423" s="4">
        <v>1.64327211697549</v>
      </c>
      <c r="MM423" s="4">
        <v>9.1878504351415504</v>
      </c>
      <c r="MN423" s="4">
        <v>0.35448089795098497</v>
      </c>
      <c r="MO423" s="4">
        <v>1.2961305257656199</v>
      </c>
      <c r="MP423" s="4">
        <v>1.4971960811340299</v>
      </c>
      <c r="MQ423" s="4">
        <v>1.8704329690068899</v>
      </c>
      <c r="MR423" s="4">
        <v>0.90369436890628096</v>
      </c>
      <c r="MS423" s="4">
        <v>0.20358306188925099</v>
      </c>
      <c r="MT423" s="4">
        <v>2.4594144095771302</v>
      </c>
      <c r="MU423" s="4">
        <v>1.6147718264999</v>
      </c>
      <c r="MV423" s="4">
        <v>3.1696876124859799</v>
      </c>
      <c r="MW423" s="4">
        <v>0.48797909289713698</v>
      </c>
      <c r="MX423" s="4">
        <v>3.7079983771704601</v>
      </c>
      <c r="MY423" s="4">
        <v>3.5962885583417901</v>
      </c>
      <c r="MZ423" s="4">
        <v>22.565741324144199</v>
      </c>
      <c r="NA423" s="4">
        <v>8.68272937980759</v>
      </c>
      <c r="NB423" s="4">
        <v>3.1405332445669201</v>
      </c>
      <c r="NC423" s="4">
        <v>2.9425591965483999</v>
      </c>
      <c r="ND423" s="4">
        <v>0.33823875541305498</v>
      </c>
      <c r="NE423" s="4">
        <v>3.2379197640280499</v>
      </c>
      <c r="NF423" s="4">
        <v>0.178486268992638</v>
      </c>
      <c r="NG423" s="4">
        <v>0.67958745044184898</v>
      </c>
      <c r="NH423" s="4">
        <v>1.37878555822742</v>
      </c>
      <c r="NI423" s="4">
        <v>4.6984078987155398</v>
      </c>
      <c r="NJ423" s="4">
        <v>0.943186179477843</v>
      </c>
      <c r="NK423" s="4">
        <v>2.6163123620265498</v>
      </c>
      <c r="NL423" s="4">
        <v>1.8125408956765201</v>
      </c>
      <c r="NM423" s="4">
        <v>0.68812030727009899</v>
      </c>
      <c r="NN423" s="4">
        <v>1.6354695528857099</v>
      </c>
      <c r="NO423" s="4">
        <v>1.69991301399148</v>
      </c>
      <c r="NP423" s="4">
        <v>19.331680377026299</v>
      </c>
      <c r="NQ423" s="4">
        <v>2.1135734485428301</v>
      </c>
      <c r="NR423" s="4">
        <v>9.9992020586885797</v>
      </c>
      <c r="NS423" s="4">
        <v>2.1597849233958701</v>
      </c>
      <c r="NT423" s="4">
        <v>1.39615918859189</v>
      </c>
      <c r="NU423" s="4">
        <v>1.0709496012939701</v>
      </c>
      <c r="NV423" s="4">
        <v>0.89839652007686599</v>
      </c>
      <c r="NW423" s="4">
        <v>1.5909839364777301</v>
      </c>
      <c r="NX423" s="4">
        <v>2.2264717325861199</v>
      </c>
      <c r="NY423" s="4">
        <v>1.19120847587374</v>
      </c>
      <c r="NZ423" s="4">
        <v>2.56252255505292</v>
      </c>
      <c r="OA423" s="4">
        <v>1.1788985080810099</v>
      </c>
      <c r="OB423" s="4">
        <v>1.82532797346822</v>
      </c>
      <c r="OC423" s="4">
        <v>5.7923428537383801</v>
      </c>
      <c r="OD423" s="4">
        <v>3.2628377085387101</v>
      </c>
      <c r="OE423" s="4">
        <v>1.40879883145361</v>
      </c>
      <c r="OF423" s="4">
        <v>2.5984112594105602</v>
      </c>
      <c r="OG423" s="4">
        <v>8.7520811905682692</v>
      </c>
      <c r="OH423" s="4">
        <v>2.5993576255158199</v>
      </c>
      <c r="OI423" s="4">
        <v>2.5249561588617802</v>
      </c>
      <c r="OJ423" s="4">
        <v>0.882609722636016</v>
      </c>
      <c r="OK423" s="4">
        <v>2.7615269552300998</v>
      </c>
      <c r="OL423" s="4">
        <v>7.9333234193129698</v>
      </c>
      <c r="OM423" s="4">
        <v>4.1110501726962099</v>
      </c>
      <c r="ON423" s="4">
        <v>8.3800612105908705</v>
      </c>
      <c r="OO423" s="4">
        <v>10.843680334688701</v>
      </c>
      <c r="OP423" s="4">
        <v>3.60936362951524</v>
      </c>
      <c r="OQ423" s="4">
        <v>1.0042875727359299</v>
      </c>
      <c r="OR423" s="4">
        <v>2.1962128069541098</v>
      </c>
      <c r="OS423" s="4">
        <v>7.2953110937602403</v>
      </c>
      <c r="OT423" s="4">
        <v>2.6723867390087599</v>
      </c>
      <c r="OU423" s="4">
        <v>4.0946834629187698</v>
      </c>
      <c r="OV423" s="4">
        <v>0.54760442123866604</v>
      </c>
      <c r="OW423" s="4">
        <v>1.2811274673544</v>
      </c>
      <c r="OX423" s="4">
        <v>3.97796845925585</v>
      </c>
      <c r="OY423" s="4">
        <v>0.63099209218782804</v>
      </c>
      <c r="OZ423" s="4">
        <v>35.976298440113197</v>
      </c>
      <c r="PA423" s="4">
        <v>6.5095532614443696</v>
      </c>
      <c r="PB423" s="4">
        <v>4.1633884584533201</v>
      </c>
      <c r="PC423" s="4">
        <v>1.06070998034408</v>
      </c>
      <c r="PD423" s="4">
        <v>12.383955884039599</v>
      </c>
      <c r="PE423" s="4">
        <v>2.7661106496124401</v>
      </c>
      <c r="PF423" s="4">
        <v>1.09963979688337</v>
      </c>
      <c r="PG423" s="4">
        <v>17.8328442223523</v>
      </c>
      <c r="PH423" s="4">
        <v>9.8734179717291504</v>
      </c>
      <c r="PI423" s="4">
        <v>6.1557942124820197</v>
      </c>
      <c r="PJ423" s="4">
        <v>3.1750674799473799</v>
      </c>
      <c r="PK423" s="4">
        <v>2.8952440895322802</v>
      </c>
      <c r="PL423" s="4">
        <v>2.2463374845946702</v>
      </c>
      <c r="PM423" s="4">
        <v>13.0515208981558</v>
      </c>
      <c r="PN423" s="4">
        <v>3.0423644179415601</v>
      </c>
      <c r="PO423" s="4">
        <v>1.8021233010011199</v>
      </c>
      <c r="PP423" s="4">
        <v>3.2646182596238398</v>
      </c>
      <c r="PQ423" s="4">
        <v>7.4995897107751102</v>
      </c>
      <c r="PR423" s="4">
        <v>15.980680204310501</v>
      </c>
      <c r="PS423" s="4">
        <v>3.1518739147305301</v>
      </c>
      <c r="PT423" s="4">
        <v>9.2583413017963405</v>
      </c>
      <c r="PU423" s="4">
        <v>7.5156083810145802</v>
      </c>
      <c r="PV423" s="4">
        <v>0.423441539787417</v>
      </c>
      <c r="PW423" s="4">
        <v>4.0892300450089101</v>
      </c>
      <c r="PX423" s="4">
        <v>7.5615619132439598</v>
      </c>
      <c r="PY423" s="4">
        <v>0.55782601384695196</v>
      </c>
      <c r="PZ423" s="4">
        <v>8.7240102006436899</v>
      </c>
      <c r="QA423" s="4">
        <v>7.3807987580933796</v>
      </c>
      <c r="QB423" s="4">
        <v>0.52138317636453002</v>
      </c>
      <c r="QC423" s="4">
        <v>1.5520167672617999</v>
      </c>
      <c r="QD423" s="4">
        <v>0.91248691183482</v>
      </c>
      <c r="QE423" s="4">
        <v>7.1125730543024099</v>
      </c>
      <c r="QF423" s="4">
        <v>0.55045160790491399</v>
      </c>
      <c r="QG423" s="4">
        <v>0.69249906831669295</v>
      </c>
      <c r="QH423" s="4">
        <v>1.2601255335683099</v>
      </c>
      <c r="QI423" s="4">
        <v>0.819777492132441</v>
      </c>
      <c r="QJ423" s="4">
        <v>1.1343899551913901</v>
      </c>
      <c r="QK423" s="4">
        <v>4.7368915251899004</v>
      </c>
      <c r="QL423" s="4">
        <v>3.88925179639214</v>
      </c>
      <c r="QM423" s="4">
        <v>0.63762098346309504</v>
      </c>
      <c r="QN423" s="4">
        <v>6.8348847400389801</v>
      </c>
      <c r="QO423" s="4">
        <v>4.3753102472753103</v>
      </c>
      <c r="QP423" s="4">
        <v>3.6872790227672598</v>
      </c>
      <c r="QQ423" s="4">
        <v>3.0703888969439199</v>
      </c>
      <c r="QR423" s="4">
        <v>3.2385956244313601</v>
      </c>
      <c r="QS423" s="4">
        <v>0.59054506273246199</v>
      </c>
      <c r="QT423" s="4">
        <v>3.15159959628902</v>
      </c>
      <c r="QU423" s="4">
        <v>14.8411513135564</v>
      </c>
      <c r="QV423" s="4">
        <v>2.5445392428557301</v>
      </c>
      <c r="QW423" s="4">
        <v>1.4638032944838699</v>
      </c>
      <c r="QX423" s="4">
        <v>2.0071626388099602</v>
      </c>
      <c r="QY423" s="4">
        <v>4.91269733846854</v>
      </c>
      <c r="QZ423" s="4">
        <v>1.1986423940403801</v>
      </c>
      <c r="RA423" s="4">
        <v>0.47839293165667102</v>
      </c>
      <c r="RB423" s="4">
        <v>1.2765304029987501</v>
      </c>
      <c r="RC423" s="4">
        <v>5.0462311609965802</v>
      </c>
      <c r="RD423" s="4">
        <v>4.1296560677470699</v>
      </c>
      <c r="RE423" s="4">
        <v>10.175472746084299</v>
      </c>
      <c r="RF423" s="4">
        <v>6.7874454883284203</v>
      </c>
      <c r="RG423" s="4">
        <v>0.61697226886942302</v>
      </c>
      <c r="RH423" s="4">
        <v>2.00192074634715</v>
      </c>
      <c r="RI423" s="4">
        <v>3.60039566962796</v>
      </c>
      <c r="RJ423" s="4">
        <v>2.47081406369611</v>
      </c>
      <c r="RK423" s="4">
        <v>1.01385269411822</v>
      </c>
      <c r="RL423" s="4">
        <v>1.77815233925529</v>
      </c>
      <c r="RM423" s="4">
        <v>0.28435278896647798</v>
      </c>
      <c r="RN423" s="4">
        <v>1.4704478085846799</v>
      </c>
      <c r="RO423" s="4">
        <v>6.3121701013714899</v>
      </c>
      <c r="RP423" s="4">
        <v>1.5733004618423501</v>
      </c>
      <c r="RQ423" s="4">
        <v>0.71695725375427999</v>
      </c>
      <c r="RR423" s="4">
        <v>2.9027272809331701</v>
      </c>
      <c r="RS423" s="4">
        <v>3.2228771443195101</v>
      </c>
      <c r="RT423" s="4">
        <v>1.2114836145119501</v>
      </c>
      <c r="RU423" s="4">
        <v>4.8887653913617299</v>
      </c>
      <c r="RV423" s="4">
        <v>3.68835500300233</v>
      </c>
      <c r="RW423" s="4">
        <v>0.484730638166262</v>
      </c>
      <c r="RX423" s="4">
        <v>1.04770601040755</v>
      </c>
      <c r="RY423" s="4">
        <v>6.06881191490044</v>
      </c>
      <c r="RZ423" s="4">
        <v>0.29677814594367202</v>
      </c>
      <c r="SA423" s="4">
        <v>7.3962134581140804</v>
      </c>
      <c r="SB423" s="4">
        <v>1.51860372394766</v>
      </c>
      <c r="SC423" s="4">
        <v>2.1848992776260898</v>
      </c>
      <c r="SD423" s="4">
        <v>2.34831206824617</v>
      </c>
      <c r="SE423" s="4">
        <v>2.7224390684568802</v>
      </c>
      <c r="SF423" s="4">
        <v>0.81882393071565496</v>
      </c>
      <c r="SG423" s="4">
        <v>3.3178895450264601</v>
      </c>
      <c r="SH423" s="4">
        <v>2.4397121523156402</v>
      </c>
      <c r="SI423" s="4">
        <v>8.0253316591144799</v>
      </c>
      <c r="SJ423" s="4">
        <v>0.79097436000241705</v>
      </c>
      <c r="SK423" s="4">
        <v>1.9020126431234601</v>
      </c>
      <c r="SL423" s="4">
        <v>5.4240026364270504</v>
      </c>
      <c r="SM423" s="4">
        <v>0.44643842706496201</v>
      </c>
      <c r="SN423" s="4">
        <v>1.85512997801705</v>
      </c>
      <c r="SO423" s="4">
        <v>1.49055171670082</v>
      </c>
      <c r="SP423" s="4">
        <v>1.7980031475102001</v>
      </c>
      <c r="SQ423" s="4">
        <v>0.99074692109361695</v>
      </c>
      <c r="SR423" s="4">
        <v>10.250893711200201</v>
      </c>
      <c r="SS423" s="4">
        <v>6.2966940424775801</v>
      </c>
      <c r="ST423" s="4">
        <v>7.2885024559757001</v>
      </c>
      <c r="SU423" s="4">
        <v>2.1830186594524399</v>
      </c>
      <c r="SV423" s="4">
        <v>1.93436264462685</v>
      </c>
      <c r="SW423" s="4">
        <v>1.9713163312380499</v>
      </c>
      <c r="SX423" s="4">
        <v>5.3873812589587198</v>
      </c>
      <c r="SY423" s="4">
        <v>4.6167857643267496</v>
      </c>
      <c r="SZ423" s="4">
        <v>32.116823869497502</v>
      </c>
      <c r="TA423" s="4">
        <v>0.96621410691748</v>
      </c>
      <c r="TB423" s="4">
        <v>4.9257796975490002</v>
      </c>
      <c r="TC423" s="4">
        <v>1.75503282843265</v>
      </c>
      <c r="TD423" s="4">
        <v>0.77513518080209498</v>
      </c>
      <c r="TE423" s="4">
        <v>2.24002946614748</v>
      </c>
      <c r="TF423" s="4">
        <v>0.28595344770286402</v>
      </c>
      <c r="TG423" s="4">
        <v>2.7763104143385702</v>
      </c>
      <c r="TH423" s="4">
        <v>2.8209183541185898</v>
      </c>
      <c r="TI423" s="4">
        <v>10.8401084879386</v>
      </c>
      <c r="TJ423" s="4">
        <v>4.3899193523314404</v>
      </c>
      <c r="TK423" s="4">
        <v>1.44035993006098</v>
      </c>
      <c r="TL423" s="4" t="e">
        <v>#N/A</v>
      </c>
      <c r="TM423" s="4">
        <v>5.3409313753763401</v>
      </c>
      <c r="TN423" s="4">
        <v>9.7891085141123693</v>
      </c>
      <c r="TO423" s="4">
        <v>13.2650160239843</v>
      </c>
      <c r="TP423" s="4">
        <v>20.858457425183101</v>
      </c>
      <c r="TQ423" s="4">
        <v>5.6945630326085199</v>
      </c>
      <c r="TR423" s="4">
        <v>4.80377884224038</v>
      </c>
      <c r="TS423" s="4">
        <v>4.0496809873826196</v>
      </c>
      <c r="TT423" s="4">
        <v>3.3189415780784599</v>
      </c>
      <c r="TU423" s="4">
        <v>1.4696243268068201</v>
      </c>
      <c r="TV423" s="4">
        <v>0.27520722882389098</v>
      </c>
      <c r="TW423" s="4" t="e">
        <v>#N/A</v>
      </c>
      <c r="TX423" s="4">
        <v>0.78802578566203796</v>
      </c>
      <c r="TY423" s="4">
        <v>1.4587819581766699</v>
      </c>
      <c r="TZ423" s="4">
        <v>17.685976344719698</v>
      </c>
      <c r="UA423" s="4">
        <v>1.29268048026307</v>
      </c>
      <c r="UB423" s="4">
        <v>0.84383562539912504</v>
      </c>
      <c r="UC423" s="4">
        <v>5.6388405683794902</v>
      </c>
      <c r="UD423" s="4">
        <v>0.71481628724472701</v>
      </c>
      <c r="UE423" s="4">
        <v>6.6669012102448599</v>
      </c>
      <c r="UF423" s="4">
        <v>0.92386223449654303</v>
      </c>
      <c r="UG423" s="4">
        <v>1.32396991882426</v>
      </c>
      <c r="UH423" s="4">
        <v>8.6213814201065109</v>
      </c>
      <c r="UI423" s="4">
        <v>1.0198553318207699</v>
      </c>
      <c r="UJ423" s="4">
        <v>9.8332883838961802</v>
      </c>
      <c r="UK423" s="4">
        <v>1.58348864499206</v>
      </c>
      <c r="UL423" s="4">
        <v>1.72138309642508</v>
      </c>
      <c r="UM423" s="4">
        <v>0.23291253298053199</v>
      </c>
      <c r="UN423" s="4">
        <v>7.6014714179569198</v>
      </c>
      <c r="UO423" s="4">
        <v>1.44684115165382</v>
      </c>
      <c r="UP423" s="4">
        <v>3.2138321220916501</v>
      </c>
      <c r="UQ423" s="4">
        <v>34.785427200829801</v>
      </c>
      <c r="UR423" s="4">
        <v>20.060239431189501</v>
      </c>
      <c r="US423" s="4">
        <v>2.4334052035446501</v>
      </c>
      <c r="UT423" s="4">
        <v>0.70988879404529703</v>
      </c>
      <c r="UU423" s="4">
        <v>1.13714543051487</v>
      </c>
      <c r="UV423" s="4" t="e">
        <v>#N/A</v>
      </c>
      <c r="UW423" s="4">
        <v>1.1535677399831601</v>
      </c>
      <c r="UX423" s="4">
        <v>1.39677819965934</v>
      </c>
      <c r="UY423" s="4">
        <v>11.3352367031586</v>
      </c>
      <c r="UZ423" s="4">
        <v>5.42215672572505</v>
      </c>
      <c r="VA423" s="4">
        <v>0.96407222004226001</v>
      </c>
      <c r="VB423" s="4">
        <v>59.306214513494602</v>
      </c>
      <c r="VC423" s="4">
        <v>3.2968636032093399</v>
      </c>
      <c r="VD423" s="4">
        <v>0.82750917532160595</v>
      </c>
      <c r="VE423" s="4">
        <v>3.5592985955568199</v>
      </c>
      <c r="VF423" s="4">
        <v>0.75129230697260996</v>
      </c>
      <c r="VG423" s="4">
        <v>2.5350975564337599</v>
      </c>
      <c r="VH423" s="4">
        <v>3.6655112365389302</v>
      </c>
      <c r="VI423" s="4">
        <v>8.7310660188625295</v>
      </c>
      <c r="VJ423" s="4">
        <v>0.68837768989252102</v>
      </c>
      <c r="VK423" s="4">
        <v>4.51551795163655</v>
      </c>
      <c r="VL423" s="4">
        <v>9.4624221474286792</v>
      </c>
      <c r="VM423" s="4">
        <v>2.6859027989321298</v>
      </c>
      <c r="VN423" s="4">
        <v>6.3795764716333698</v>
      </c>
      <c r="VO423" s="4">
        <v>0.23739506586193401</v>
      </c>
      <c r="VP423" s="4">
        <v>9.7723725986116303</v>
      </c>
      <c r="VQ423" s="4">
        <v>43.8780790133656</v>
      </c>
      <c r="VR423" s="4">
        <v>1.6844585942514501</v>
      </c>
      <c r="VS423" s="4">
        <v>2.6461934565340699</v>
      </c>
      <c r="VT423" s="4">
        <v>0.84334736113436004</v>
      </c>
      <c r="VU423" s="4">
        <v>8.5926146222284103</v>
      </c>
      <c r="VV423" s="4">
        <v>1.52029240609032</v>
      </c>
      <c r="VW423" s="4">
        <v>0.92563697471177397</v>
      </c>
      <c r="VX423" s="4">
        <v>6.7175270714510598</v>
      </c>
      <c r="VY423" s="4">
        <v>6.7689409832260603</v>
      </c>
      <c r="VZ423" s="4">
        <v>5.2386868699806604</v>
      </c>
      <c r="WA423" s="4">
        <v>0.23908334098008599</v>
      </c>
      <c r="WB423" s="4">
        <v>5.0402699767509098</v>
      </c>
      <c r="WC423" s="4">
        <v>11.0002996190558</v>
      </c>
    </row>
    <row r="424" spans="1:601" x14ac:dyDescent="0.25">
      <c r="A424" s="2">
        <v>44074</v>
      </c>
      <c r="B424" s="4">
        <v>0.65940240402945804</v>
      </c>
      <c r="C424" s="4">
        <v>0.37169840690255701</v>
      </c>
      <c r="D424" s="4">
        <v>0.49984738287951702</v>
      </c>
      <c r="E424" s="4">
        <v>0.30346559154062502</v>
      </c>
      <c r="F424" s="4">
        <v>8.9686996052638204</v>
      </c>
      <c r="G424" s="4">
        <v>4.1623326343494602</v>
      </c>
      <c r="H424" s="4">
        <v>15.775747032278</v>
      </c>
      <c r="I424" s="4">
        <v>2.33971151620635</v>
      </c>
      <c r="J424" s="4">
        <v>0.87652549497057697</v>
      </c>
      <c r="K424" s="4">
        <v>2.4274089935760199</v>
      </c>
      <c r="L424" s="4">
        <v>1.2947154064329001</v>
      </c>
      <c r="M424" s="4">
        <v>42.347111161166801</v>
      </c>
      <c r="N424" s="4">
        <v>2.0017036221353499</v>
      </c>
      <c r="O424" s="4">
        <v>7.9202763143354202</v>
      </c>
      <c r="P424" s="4">
        <v>0.79498892779771302</v>
      </c>
      <c r="Q424" s="4">
        <v>5.3491076040880898</v>
      </c>
      <c r="R424" s="4">
        <v>1.64187518973069</v>
      </c>
      <c r="S424" s="4">
        <v>6.1703663796050403</v>
      </c>
      <c r="T424" s="4">
        <v>5.5740750038287903</v>
      </c>
      <c r="U424" s="4">
        <v>1.53961864501507</v>
      </c>
      <c r="V424" s="4">
        <v>0.54465743285791501</v>
      </c>
      <c r="W424" s="4">
        <v>1.83051517338557</v>
      </c>
      <c r="X424" s="4">
        <v>10.666497923593001</v>
      </c>
      <c r="Y424" s="4">
        <v>2.9855819842657501</v>
      </c>
      <c r="Z424" s="4">
        <v>2.3586576178220202</v>
      </c>
      <c r="AA424" s="4">
        <v>3.2546009760885601</v>
      </c>
      <c r="AB424" s="4">
        <v>1.32323344032518</v>
      </c>
      <c r="AC424" s="4">
        <v>1.52892705203667</v>
      </c>
      <c r="AD424" s="4">
        <v>3.9359165338928901</v>
      </c>
      <c r="AE424" s="4">
        <v>1.024330276121</v>
      </c>
      <c r="AF424" s="4">
        <v>1.00707185902732</v>
      </c>
      <c r="AG424" s="4">
        <v>2.8337533869424201</v>
      </c>
      <c r="AH424" s="4">
        <v>1.2441821065771399</v>
      </c>
      <c r="AI424" s="4">
        <v>1.74137443589204</v>
      </c>
      <c r="AJ424" s="4">
        <v>3.7292665493266099</v>
      </c>
      <c r="AK424" s="4">
        <v>1.02005313228882</v>
      </c>
      <c r="AL424" s="4">
        <v>1.4201088020639401</v>
      </c>
      <c r="AM424" s="4">
        <v>3.0448755225172999</v>
      </c>
      <c r="AN424" s="4">
        <v>4.0199801566936904</v>
      </c>
      <c r="AO424" s="4">
        <v>6.0135477240193698</v>
      </c>
      <c r="AP424" s="4">
        <v>1.1024565821487</v>
      </c>
      <c r="AQ424" s="4">
        <v>12.6993753326504</v>
      </c>
      <c r="AR424" s="4">
        <v>1.63140320070906</v>
      </c>
      <c r="AS424" s="4">
        <v>4.3499252283122898</v>
      </c>
      <c r="AT424" s="4">
        <v>2.0378075175877099</v>
      </c>
      <c r="AU424" s="4">
        <v>1.24315426335271</v>
      </c>
      <c r="AV424" s="4">
        <v>1.4365935947838899</v>
      </c>
      <c r="AW424" s="4">
        <v>2.6127810958740398</v>
      </c>
      <c r="AX424" s="4">
        <v>1.0249666402367099</v>
      </c>
      <c r="AY424" s="4">
        <v>0.67750788588938204</v>
      </c>
      <c r="AZ424" s="4">
        <v>1.3922321899243799</v>
      </c>
      <c r="BA424" s="4">
        <v>0.537388087208441</v>
      </c>
      <c r="BB424" s="4">
        <v>8.45925621771684</v>
      </c>
      <c r="BC424" s="4">
        <v>1.3079379204789201</v>
      </c>
      <c r="BD424" s="4">
        <v>3.30981380566269</v>
      </c>
      <c r="BE424" s="4">
        <v>0.83849080168293999</v>
      </c>
      <c r="BF424" s="4">
        <v>2.65702119310179</v>
      </c>
      <c r="BG424" s="4">
        <v>2.7648125067576399</v>
      </c>
      <c r="BH424" s="4">
        <v>0.27081559067802202</v>
      </c>
      <c r="BI424" s="4">
        <v>3.3604283211144699</v>
      </c>
      <c r="BJ424" s="4">
        <v>10.7583328472641</v>
      </c>
      <c r="BK424" s="4">
        <v>7.4045361988752099</v>
      </c>
      <c r="BL424" s="4">
        <v>4.8836729630746003</v>
      </c>
      <c r="BM424" s="4">
        <v>2.7382156988615498</v>
      </c>
      <c r="BN424" s="4">
        <v>1.2621539690152701</v>
      </c>
      <c r="BO424" s="4">
        <v>8.4807010362233299</v>
      </c>
      <c r="BP424" s="4">
        <v>3.2707148049280499</v>
      </c>
      <c r="BQ424" s="4">
        <v>1.1805979296917799</v>
      </c>
      <c r="BR424" s="4">
        <v>1.1039073870617899</v>
      </c>
      <c r="BS424" s="4">
        <v>1.3106006445287599</v>
      </c>
      <c r="BT424" s="4">
        <v>23.244142740167501</v>
      </c>
      <c r="BU424" s="4">
        <v>2.7636786299734402</v>
      </c>
      <c r="BV424" s="4">
        <v>1.6383698288525299</v>
      </c>
      <c r="BW424" s="4">
        <v>5.6883881746973399</v>
      </c>
      <c r="BX424" s="4">
        <v>1.1552527349991899</v>
      </c>
      <c r="BY424" s="4">
        <v>0.74574520353974605</v>
      </c>
      <c r="BZ424" s="4">
        <v>1.39297515530927</v>
      </c>
      <c r="CA424" s="4">
        <v>5.4890120220754897</v>
      </c>
      <c r="CB424" s="4">
        <v>0.69179077165059299</v>
      </c>
      <c r="CC424" s="4" t="e">
        <v>#N/A</v>
      </c>
      <c r="CD424" s="4">
        <v>1.44303855341814</v>
      </c>
      <c r="CE424" s="4">
        <v>5.8473818183655997</v>
      </c>
      <c r="CF424" s="4">
        <v>1.5141942989470301</v>
      </c>
      <c r="CG424" s="4">
        <v>1.3189021595593999</v>
      </c>
      <c r="CH424" s="4">
        <v>2.0648913897762502</v>
      </c>
      <c r="CI424" s="4">
        <v>1.25325891274173</v>
      </c>
      <c r="CJ424" s="4">
        <v>3.5907430198892198</v>
      </c>
      <c r="CK424" s="4">
        <v>7.5559498929491902</v>
      </c>
      <c r="CL424" s="4">
        <v>0.78713785039564099</v>
      </c>
      <c r="CM424" s="4">
        <v>1.71211622878509</v>
      </c>
      <c r="CN424" s="4">
        <v>2.8845563310662401</v>
      </c>
      <c r="CO424" s="4">
        <v>3.3454210672210301</v>
      </c>
      <c r="CP424" s="4">
        <v>0.96737778164064103</v>
      </c>
      <c r="CQ424" s="4">
        <v>1.7137831838906401</v>
      </c>
      <c r="CR424" s="4">
        <v>1.8397853265172199</v>
      </c>
      <c r="CS424" s="4">
        <v>1.0598964175535299</v>
      </c>
      <c r="CT424" s="4">
        <v>11.897593258008399</v>
      </c>
      <c r="CU424" s="4">
        <v>1.34531124784642</v>
      </c>
      <c r="CV424" s="4">
        <v>2.8714844342128099</v>
      </c>
      <c r="CW424" s="4">
        <v>0.76558701665092199</v>
      </c>
      <c r="CX424" s="4">
        <v>0.59140601598755305</v>
      </c>
      <c r="CY424" s="4">
        <v>1.15847859693082</v>
      </c>
      <c r="CZ424" s="4">
        <v>7.7209194171475302</v>
      </c>
      <c r="DA424" s="4">
        <v>1.99735889738976</v>
      </c>
      <c r="DB424" s="4">
        <v>1.6784239237513201</v>
      </c>
      <c r="DC424" s="4">
        <v>0.57329108344034696</v>
      </c>
      <c r="DD424" s="4">
        <v>0.88713914758492596</v>
      </c>
      <c r="DE424" s="4">
        <v>4.5607167628859102</v>
      </c>
      <c r="DF424" s="4">
        <v>0.65351107160733302</v>
      </c>
      <c r="DG424" s="4">
        <v>1.1984826638539201</v>
      </c>
      <c r="DH424" s="4">
        <v>0.39600884013580101</v>
      </c>
      <c r="DI424" s="4">
        <v>6.4525029288090101</v>
      </c>
      <c r="DJ424" s="4">
        <v>0.79895896838894997</v>
      </c>
      <c r="DK424" s="4">
        <v>5.1579735293795199</v>
      </c>
      <c r="DL424" s="4">
        <v>2.8847513260873199</v>
      </c>
      <c r="DM424" s="4">
        <v>0.45297355409627899</v>
      </c>
      <c r="DN424" s="4">
        <v>2.27197628129466</v>
      </c>
      <c r="DO424" s="4">
        <v>1.72577679566905</v>
      </c>
      <c r="DP424" s="4">
        <v>1.17321910321097</v>
      </c>
      <c r="DQ424" s="4">
        <v>2.64015244734026</v>
      </c>
      <c r="DR424" s="4">
        <v>2.2085874721657501</v>
      </c>
      <c r="DS424" s="4">
        <v>1.9971125383808701</v>
      </c>
      <c r="DT424" s="4">
        <v>22.617008400603101</v>
      </c>
      <c r="DU424" s="4" t="e">
        <v>#N/A</v>
      </c>
      <c r="DV424" s="4">
        <v>3.9109192108634101</v>
      </c>
      <c r="DW424" s="4">
        <v>1.1705045052888201</v>
      </c>
      <c r="DX424" s="4">
        <v>1.56043973191645</v>
      </c>
      <c r="DY424" s="4">
        <v>1.1203471611693501</v>
      </c>
      <c r="DZ424" s="4">
        <v>0.50914536314044301</v>
      </c>
      <c r="EA424" s="4">
        <v>7.7444228513088698</v>
      </c>
      <c r="EB424" s="4">
        <v>1.6838397328352499</v>
      </c>
      <c r="EC424" s="4">
        <v>0.97893728364480403</v>
      </c>
      <c r="ED424" s="4">
        <v>4.4068753528636799</v>
      </c>
      <c r="EE424" s="4">
        <v>1.5455114588248999</v>
      </c>
      <c r="EF424" s="4">
        <v>7.9283671232789299</v>
      </c>
      <c r="EG424" s="4">
        <v>0.399958414109848</v>
      </c>
      <c r="EH424" s="4">
        <v>1.1513272012108999</v>
      </c>
      <c r="EI424" s="4">
        <v>2.1915794925850198</v>
      </c>
      <c r="EJ424" s="4">
        <v>1.3666268907021</v>
      </c>
      <c r="EK424" s="4">
        <v>1.5077968331429901</v>
      </c>
      <c r="EL424" s="4">
        <v>0.30773782224201102</v>
      </c>
      <c r="EM424" s="4">
        <v>0.67891917798046797</v>
      </c>
      <c r="EN424" s="4">
        <v>3.0124977235326602</v>
      </c>
      <c r="EO424" s="4">
        <v>3.0813571558935302</v>
      </c>
      <c r="EP424" s="4">
        <v>1.98671214981522</v>
      </c>
      <c r="EQ424" s="4">
        <v>0.56273550862132904</v>
      </c>
      <c r="ER424" s="4">
        <v>7.0251884128854396</v>
      </c>
      <c r="ES424" s="4">
        <v>1.9868322625483399</v>
      </c>
      <c r="ET424" s="4">
        <v>27.9024179682566</v>
      </c>
      <c r="EU424" s="4">
        <v>1.4614338906297499</v>
      </c>
      <c r="EV424" s="4">
        <v>8.3405550334232501</v>
      </c>
      <c r="EW424" s="4">
        <v>3.2755428473570398</v>
      </c>
      <c r="EX424" s="4">
        <v>1.5361395888167</v>
      </c>
      <c r="EY424" s="4">
        <v>13.046846135963101</v>
      </c>
      <c r="EZ424" s="4">
        <v>1.2803751621944901</v>
      </c>
      <c r="FA424" s="4">
        <v>5.8377938652321104</v>
      </c>
      <c r="FB424" s="4">
        <v>0.185157329454437</v>
      </c>
      <c r="FC424" s="4">
        <v>6.7630776946223303</v>
      </c>
      <c r="FD424" s="4">
        <v>4.7270418958950504</v>
      </c>
      <c r="FE424" s="4">
        <v>4.2550309483565902</v>
      </c>
      <c r="FF424" s="4">
        <v>4.5031871545721698</v>
      </c>
      <c r="FG424" s="4">
        <v>3.5603264242361101</v>
      </c>
      <c r="FH424" s="4">
        <v>7.9562007174085903</v>
      </c>
      <c r="FI424" s="4">
        <v>0.183112035224163</v>
      </c>
      <c r="FJ424" s="4">
        <v>5.1595993055179301</v>
      </c>
      <c r="FK424" s="4">
        <v>1.7968339710405901</v>
      </c>
      <c r="FL424" s="4">
        <v>11.054249042635099</v>
      </c>
      <c r="FM424" s="4">
        <v>1.85614709890712</v>
      </c>
      <c r="FN424" s="4">
        <v>1.59906687366195</v>
      </c>
      <c r="FO424" s="4">
        <v>3.3440052866046099</v>
      </c>
      <c r="FP424" s="4">
        <v>6.4845571924095502</v>
      </c>
      <c r="FQ424" s="4">
        <v>4.9839357353564901</v>
      </c>
      <c r="FR424" s="4">
        <v>0.74637824042413203</v>
      </c>
      <c r="FS424" s="4">
        <v>2.2275047078603398</v>
      </c>
      <c r="FT424" s="4">
        <v>2.9083807815892202</v>
      </c>
      <c r="FU424" s="4">
        <v>0.66630230046186101</v>
      </c>
      <c r="FV424" s="4">
        <v>0.699539042564707</v>
      </c>
      <c r="FW424" s="4">
        <v>0.459994214688146</v>
      </c>
      <c r="FX424" s="4">
        <v>3.5091405097209498</v>
      </c>
      <c r="FY424" s="4">
        <v>0.66897674727519696</v>
      </c>
      <c r="FZ424" s="4">
        <v>0.84099779338623604</v>
      </c>
      <c r="GA424" s="4">
        <v>4.31235776817417</v>
      </c>
      <c r="GB424" s="4">
        <v>8.5032883450159709</v>
      </c>
      <c r="GC424" s="4">
        <v>2.3034024918759002</v>
      </c>
      <c r="GD424" s="4">
        <v>1.0191882331637201</v>
      </c>
      <c r="GE424" s="4">
        <v>7.1603745377653203</v>
      </c>
      <c r="GF424" s="4">
        <v>2.5262820212929502</v>
      </c>
      <c r="GG424" s="4">
        <v>7.1012942281599001</v>
      </c>
      <c r="GH424" s="4">
        <v>1.0644156453537399</v>
      </c>
      <c r="GI424" s="4">
        <v>4.5845743432821999</v>
      </c>
      <c r="GJ424" s="4">
        <v>1.37424762950707</v>
      </c>
      <c r="GK424" s="4">
        <v>2.02999638362233</v>
      </c>
      <c r="GL424" s="4">
        <v>2.6614645021946601</v>
      </c>
      <c r="GM424" s="4">
        <v>0.733733590751381</v>
      </c>
      <c r="GN424" s="4">
        <v>25.723674759373701</v>
      </c>
      <c r="GO424" s="4">
        <v>6.6680849627802701</v>
      </c>
      <c r="GP424" s="4">
        <v>13.288700102819501</v>
      </c>
      <c r="GQ424" s="4">
        <v>0.52887760943123097</v>
      </c>
      <c r="GR424" s="4">
        <v>0.92436002266775097</v>
      </c>
      <c r="GS424" s="4" t="e">
        <v>#N/A</v>
      </c>
      <c r="GT424" s="4">
        <v>1.4240822922490499</v>
      </c>
      <c r="GU424" s="4">
        <v>1.5918574028819099</v>
      </c>
      <c r="GV424" s="4">
        <v>2.2776720866923799</v>
      </c>
      <c r="GW424" s="4">
        <v>0.41332470381726</v>
      </c>
      <c r="GX424" s="4">
        <v>35.658604837097698</v>
      </c>
      <c r="GY424" s="4">
        <v>0.46612617155736402</v>
      </c>
      <c r="GZ424" s="4">
        <v>3.24173125581994</v>
      </c>
      <c r="HA424" s="4">
        <v>6.34531010637577</v>
      </c>
      <c r="HB424" s="4">
        <v>2.1444718472193398</v>
      </c>
      <c r="HC424" s="4">
        <v>1.02582459360409</v>
      </c>
      <c r="HD424" s="4">
        <v>1.7500427930172</v>
      </c>
      <c r="HE424" s="4">
        <v>1.76649991947721</v>
      </c>
      <c r="HF424" s="4">
        <v>0.78187216734046805</v>
      </c>
      <c r="HG424" s="4">
        <v>0.58377932525254495</v>
      </c>
      <c r="HH424" s="4">
        <v>0.46376881132860298</v>
      </c>
      <c r="HI424" s="4">
        <v>1.6735788961701199</v>
      </c>
      <c r="HJ424" s="4">
        <v>0.42334435120057101</v>
      </c>
      <c r="HK424" s="4">
        <v>0.42053133000377702</v>
      </c>
      <c r="HL424" s="4">
        <v>10.262143005381899</v>
      </c>
      <c r="HM424" s="4">
        <v>1.93335306237541</v>
      </c>
      <c r="HN424" s="4">
        <v>2.54973943927736</v>
      </c>
      <c r="HO424" s="4">
        <v>0.67804626227724196</v>
      </c>
      <c r="HP424" s="4">
        <v>0.71716799324069203</v>
      </c>
      <c r="HQ424" s="4">
        <v>1.2884503516852599</v>
      </c>
      <c r="HR424" s="4">
        <v>1.97635529892444</v>
      </c>
      <c r="HS424" s="4">
        <v>3.3190363367183999</v>
      </c>
      <c r="HT424" s="4">
        <v>2.3059834623723598</v>
      </c>
      <c r="HU424" s="4">
        <v>1.2459264857660599</v>
      </c>
      <c r="HV424" s="4">
        <v>1.1655627817898899</v>
      </c>
      <c r="HW424" s="4">
        <v>1.5851846689454001</v>
      </c>
      <c r="HX424" s="4">
        <v>0.15259577228835899</v>
      </c>
      <c r="HY424" s="4">
        <v>1.7214810356125101</v>
      </c>
      <c r="HZ424" s="4">
        <v>3.3253709363950001</v>
      </c>
      <c r="IA424" s="4">
        <v>3.4427042813016699</v>
      </c>
      <c r="IB424" s="4">
        <v>0.17727122188005101</v>
      </c>
      <c r="IC424" s="4">
        <v>7.7870214989076398</v>
      </c>
      <c r="ID424" s="4" t="e">
        <v>#N/A</v>
      </c>
      <c r="IE424" s="4">
        <v>1.29211777661946</v>
      </c>
      <c r="IF424" s="4">
        <v>0.43308560724327999</v>
      </c>
      <c r="IG424" s="4">
        <v>0.74125952340279799</v>
      </c>
      <c r="IH424" s="4">
        <v>13.1445207264724</v>
      </c>
      <c r="II424" s="4">
        <v>7.7999403669583796</v>
      </c>
      <c r="IJ424" s="4">
        <v>2.4428709025286</v>
      </c>
      <c r="IK424" s="4">
        <v>1.4939525147624999</v>
      </c>
      <c r="IL424" s="4">
        <v>14.8494851435794</v>
      </c>
      <c r="IM424" s="4">
        <v>1.8331976174631199</v>
      </c>
      <c r="IN424" s="4">
        <v>79.6085767736365</v>
      </c>
      <c r="IO424" s="4">
        <v>0.94845251487638704</v>
      </c>
      <c r="IP424" s="4">
        <v>1.27921301374028</v>
      </c>
      <c r="IQ424" s="4">
        <v>0.55374751056492</v>
      </c>
      <c r="IR424" s="4">
        <v>4.1193017051386196</v>
      </c>
      <c r="IS424" s="4">
        <v>1.6815229685443001</v>
      </c>
      <c r="IT424" s="4">
        <v>2.6082880735939602</v>
      </c>
      <c r="IU424" s="4">
        <v>4.9987660278830504</v>
      </c>
      <c r="IV424" s="4">
        <v>1.26181678963906</v>
      </c>
      <c r="IW424" s="4">
        <v>5.8157189166588497</v>
      </c>
      <c r="IX424" s="4">
        <v>1.6803685526589101</v>
      </c>
      <c r="IY424" s="4">
        <v>3.6684504224367598</v>
      </c>
      <c r="IZ424" s="4">
        <v>4.6875597903034496</v>
      </c>
      <c r="JA424" s="4">
        <v>2.3038715571868198</v>
      </c>
      <c r="JB424" s="4">
        <v>1.6251953692305601</v>
      </c>
      <c r="JC424" s="4">
        <v>1.0695433598659401</v>
      </c>
      <c r="JD424" s="4">
        <v>1.03136257741802</v>
      </c>
      <c r="JE424" s="4">
        <v>0.48223463922631699</v>
      </c>
      <c r="JF424" s="4">
        <v>3.9000259055405899</v>
      </c>
      <c r="JG424" s="4">
        <v>3.4396876571130899</v>
      </c>
      <c r="JH424" s="4">
        <v>0.93048878960991899</v>
      </c>
      <c r="JI424" s="4">
        <v>6.4123184384201801</v>
      </c>
      <c r="JJ424" s="4">
        <v>0.74207268327202702</v>
      </c>
      <c r="JK424" s="4">
        <v>4.42980581815908</v>
      </c>
      <c r="JL424" s="4">
        <v>0.557466392408141</v>
      </c>
      <c r="JM424" s="4">
        <v>3.0453027056408701</v>
      </c>
      <c r="JN424" s="4">
        <v>7.5819425386672403</v>
      </c>
      <c r="JO424" s="4">
        <v>9.6578547218668902</v>
      </c>
      <c r="JP424" s="4">
        <v>2.10988178969211</v>
      </c>
      <c r="JQ424" s="4">
        <v>2.7035047851023202</v>
      </c>
      <c r="JR424" s="4">
        <v>3.4504117688463398</v>
      </c>
      <c r="JS424" s="4">
        <v>0.73967788005644797</v>
      </c>
      <c r="JT424" s="4">
        <v>0.83431157149995605</v>
      </c>
      <c r="JU424" s="4">
        <v>1.4489960402284801</v>
      </c>
      <c r="JV424" s="4">
        <v>4.0656452972383397</v>
      </c>
      <c r="JW424" s="4">
        <v>2.2701024241229999</v>
      </c>
      <c r="JX424" s="4">
        <v>5.1447045899678301</v>
      </c>
      <c r="JY424" s="4">
        <v>21.457496804592601</v>
      </c>
      <c r="JZ424" s="4">
        <v>1.3689906170836099</v>
      </c>
      <c r="KA424" s="4">
        <v>4.2488888888888896</v>
      </c>
      <c r="KB424" s="4">
        <v>7.2539550374687796</v>
      </c>
      <c r="KC424" s="4">
        <v>0.34442861275082198</v>
      </c>
      <c r="KD424" s="4">
        <v>2.54144419314976</v>
      </c>
      <c r="KE424" s="4">
        <v>1.3561957113954399</v>
      </c>
      <c r="KF424" s="4">
        <v>2.84071935206665</v>
      </c>
      <c r="KG424" s="4">
        <v>2.9145876518420102</v>
      </c>
      <c r="KH424" s="4">
        <v>3.3746654426500799</v>
      </c>
      <c r="KI424" s="4">
        <v>1.5264011496752601</v>
      </c>
      <c r="KJ424" s="4">
        <v>4.8342420154382797</v>
      </c>
      <c r="KK424" s="4">
        <v>1.2470410946116299</v>
      </c>
      <c r="KL424" s="4">
        <v>4.7155836460596499</v>
      </c>
      <c r="KM424" s="4">
        <v>0.44733137162883801</v>
      </c>
      <c r="KN424" s="4">
        <v>4.9839391721558099</v>
      </c>
      <c r="KO424" s="4">
        <v>1.42524142524143</v>
      </c>
      <c r="KP424" s="4">
        <v>3.05633891082284</v>
      </c>
      <c r="KQ424" s="4">
        <v>8.4183048234526794</v>
      </c>
      <c r="KR424" s="4">
        <v>0.84731604447148401</v>
      </c>
      <c r="KS424" s="4">
        <v>0.98372652560532003</v>
      </c>
      <c r="KT424" s="4">
        <v>2.0718375126900099</v>
      </c>
      <c r="KU424" s="4">
        <v>1.7171160349182599</v>
      </c>
      <c r="KV424" s="4">
        <v>1.02343574846043</v>
      </c>
      <c r="KW424" s="4">
        <v>1.5429913225315199</v>
      </c>
      <c r="KX424" s="4">
        <v>0.95512014548044699</v>
      </c>
      <c r="KY424" s="4">
        <v>1.5280655658328499</v>
      </c>
      <c r="KZ424" s="4">
        <v>2.2186507056824101</v>
      </c>
      <c r="LA424" s="4">
        <v>1.1421370734774901</v>
      </c>
      <c r="LB424" s="4">
        <v>1.5115627672016401</v>
      </c>
      <c r="LC424" s="4">
        <v>1.85655723251217</v>
      </c>
      <c r="LD424" s="4">
        <v>2.33580174180458</v>
      </c>
      <c r="LE424" s="4">
        <v>1.6292861596458601</v>
      </c>
      <c r="LF424" s="4">
        <v>0.56931156457222798</v>
      </c>
      <c r="LG424" s="4">
        <v>5.4946034380844599</v>
      </c>
      <c r="LH424" s="4">
        <v>6.9850988065369597</v>
      </c>
      <c r="LI424" s="4">
        <v>0.89342053028561896</v>
      </c>
      <c r="LJ424" s="4">
        <v>14.9560578980025</v>
      </c>
      <c r="LK424" s="4">
        <v>4.2465940675263099</v>
      </c>
      <c r="LL424" s="4">
        <v>0.32869134332430999</v>
      </c>
      <c r="LM424" s="4">
        <v>1.1558243104864701</v>
      </c>
      <c r="LN424" s="4">
        <v>4.9272573239480799</v>
      </c>
      <c r="LO424" s="4">
        <v>0.54965387812163202</v>
      </c>
      <c r="LP424" s="4">
        <v>1.0652784571577401</v>
      </c>
      <c r="LQ424" s="4">
        <v>3.5792792470583099</v>
      </c>
      <c r="LR424" s="4">
        <v>0.99917930393353105</v>
      </c>
      <c r="LS424" s="4">
        <v>4.89724118946428</v>
      </c>
      <c r="LT424" s="4">
        <v>1.35066962108226</v>
      </c>
      <c r="LU424" s="4">
        <v>2.4182825731954298</v>
      </c>
      <c r="LV424" s="4">
        <v>1.0685823692091201</v>
      </c>
      <c r="LW424" s="4">
        <v>9.0363293746439393</v>
      </c>
      <c r="LX424" s="4">
        <v>0.43524697388683697</v>
      </c>
      <c r="LY424" s="4">
        <v>2.15644848300207</v>
      </c>
      <c r="LZ424" s="4">
        <v>1.1451932846291499</v>
      </c>
      <c r="MA424" s="4">
        <v>1.5870695137909101</v>
      </c>
      <c r="MB424" s="4">
        <v>1.1040316515549</v>
      </c>
      <c r="MC424" s="4">
        <v>3.2665388034673701</v>
      </c>
      <c r="MD424" s="4">
        <v>5.6012829713381898</v>
      </c>
      <c r="ME424" s="4">
        <v>3.4646344755164602</v>
      </c>
      <c r="MF424" s="4">
        <v>1.9436732744518599</v>
      </c>
      <c r="MG424" s="4">
        <v>7.9114189639062502</v>
      </c>
      <c r="MH424" s="4">
        <v>0.67644001642913998</v>
      </c>
      <c r="MI424" s="4">
        <v>6.1601509840927502</v>
      </c>
      <c r="MJ424" s="4">
        <v>11.300198448971599</v>
      </c>
      <c r="MK424" s="4">
        <v>11.781285982937099</v>
      </c>
      <c r="ML424" s="4">
        <v>1.6768082826280499</v>
      </c>
      <c r="MM424" s="4">
        <v>9.1878504351415504</v>
      </c>
      <c r="MN424" s="4">
        <v>0.42180400698666498</v>
      </c>
      <c r="MO424" s="4">
        <v>1.2961305257656199</v>
      </c>
      <c r="MP424" s="4">
        <v>1.62851955037449</v>
      </c>
      <c r="MQ424" s="4">
        <v>2.1019328093148699</v>
      </c>
      <c r="MR424" s="4">
        <v>0.90369436890628096</v>
      </c>
      <c r="MS424" s="4">
        <v>0.23173569101907901</v>
      </c>
      <c r="MT424" s="4">
        <v>2.9590011999421</v>
      </c>
      <c r="MU424" s="4">
        <v>1.6147718264999</v>
      </c>
      <c r="MV424" s="4">
        <v>3.1696876124859799</v>
      </c>
      <c r="MW424" s="4">
        <v>0.48797909289713698</v>
      </c>
      <c r="MX424" s="4">
        <v>3.5733815106983302</v>
      </c>
      <c r="MY424" s="4">
        <v>3.5962885583417901</v>
      </c>
      <c r="MZ424" s="4">
        <v>18.5738943401958</v>
      </c>
      <c r="NA424" s="4">
        <v>8.8981708143587994</v>
      </c>
      <c r="NB424" s="4">
        <v>3.5903345735349701</v>
      </c>
      <c r="NC424" s="4">
        <v>3.0440577280532799</v>
      </c>
      <c r="ND424" s="4">
        <v>0.40391138967573498</v>
      </c>
      <c r="NE424" s="4">
        <v>3.5441786493798499</v>
      </c>
      <c r="NF424" s="4">
        <v>0.20401362224934599</v>
      </c>
      <c r="NG424" s="4">
        <v>0.70404319260307902</v>
      </c>
      <c r="NH424" s="4">
        <v>1.4868525344128101</v>
      </c>
      <c r="NI424" s="4">
        <v>4.5373571907497698</v>
      </c>
      <c r="NJ424" s="4">
        <v>1.0171464912367001</v>
      </c>
      <c r="NK424" s="4">
        <v>2.9315862290481101</v>
      </c>
      <c r="NL424" s="4">
        <v>2.1089928201658501</v>
      </c>
      <c r="NM424" s="4">
        <v>0.74582488421834003</v>
      </c>
      <c r="NN424" s="4">
        <v>1.60436452635435</v>
      </c>
      <c r="NO424" s="4">
        <v>1.8281805180827699</v>
      </c>
      <c r="NP424" s="4">
        <v>21.7042040546735</v>
      </c>
      <c r="NQ424" s="4">
        <v>2.2529948072465502</v>
      </c>
      <c r="NR424" s="4">
        <v>10.682439306589</v>
      </c>
      <c r="NS424" s="4">
        <v>2.4178910886918099</v>
      </c>
      <c r="NT424" s="4">
        <v>1.52118757024129</v>
      </c>
      <c r="NU424" s="4">
        <v>1.1190309869853301</v>
      </c>
      <c r="NV424" s="4">
        <v>0.95580204851628203</v>
      </c>
      <c r="NW424" s="4">
        <v>1.8815178016026901</v>
      </c>
      <c r="NX424" s="4">
        <v>2.4389383816160999</v>
      </c>
      <c r="NY424" s="4">
        <v>1.2198165920327</v>
      </c>
      <c r="NZ424" s="4">
        <v>2.5728511425380201</v>
      </c>
      <c r="OA424" s="4">
        <v>1.1258260925600501</v>
      </c>
      <c r="OB424" s="4">
        <v>1.9118576199424</v>
      </c>
      <c r="OC424" s="4">
        <v>6.7053266936534701</v>
      </c>
      <c r="OD424" s="4">
        <v>3.2738911498549599</v>
      </c>
      <c r="OE424" s="4">
        <v>1.5291412380279099</v>
      </c>
      <c r="OF424" s="4">
        <v>2.5551399766308101</v>
      </c>
      <c r="OG424" s="4">
        <v>9.0921807245768704</v>
      </c>
      <c r="OH424" s="4">
        <v>2.7219257804185002</v>
      </c>
      <c r="OI424" s="4">
        <v>2.5198780347434</v>
      </c>
      <c r="OJ424" s="4">
        <v>0.94466179922237303</v>
      </c>
      <c r="OK424" s="4">
        <v>3.16384633487045</v>
      </c>
      <c r="OL424" s="4">
        <v>8.3837212628396998</v>
      </c>
      <c r="OM424" s="4">
        <v>4.4022400064566201</v>
      </c>
      <c r="ON424" s="4">
        <v>8.1959943709013707</v>
      </c>
      <c r="OO424" s="4">
        <v>11.2660490021422</v>
      </c>
      <c r="OP424" s="4">
        <v>3.7854533127424799</v>
      </c>
      <c r="OQ424" s="4">
        <v>1.0724694543350599</v>
      </c>
      <c r="OR424" s="4">
        <v>2.39520667454553</v>
      </c>
      <c r="OS424" s="4">
        <v>6.7767718248410098</v>
      </c>
      <c r="OT424" s="4">
        <v>2.5696648516437102</v>
      </c>
      <c r="OU424" s="4">
        <v>4.14688124016602</v>
      </c>
      <c r="OV424" s="4">
        <v>0.59810854129489999</v>
      </c>
      <c r="OW424" s="4">
        <v>1.2491968473408801</v>
      </c>
      <c r="OX424" s="4">
        <v>4.0340374504469203</v>
      </c>
      <c r="OY424" s="4">
        <v>0.68044507686206801</v>
      </c>
      <c r="OZ424" s="4">
        <v>34.672324797767097</v>
      </c>
      <c r="PA424" s="4">
        <v>6.2943462166325599</v>
      </c>
      <c r="PB424" s="4">
        <v>4.6339906140801101</v>
      </c>
      <c r="PC424" s="4">
        <v>1.1273296454491</v>
      </c>
      <c r="PD424" s="4">
        <v>12.014191411075201</v>
      </c>
      <c r="PE424" s="4">
        <v>2.6602204763069701</v>
      </c>
      <c r="PF424" s="4">
        <v>1.0798026387916699</v>
      </c>
      <c r="PG424" s="4">
        <v>19.2139204732682</v>
      </c>
      <c r="PH424" s="4">
        <v>10.433471710532601</v>
      </c>
      <c r="PI424" s="4">
        <v>5.8108306069632301</v>
      </c>
      <c r="PJ424" s="4">
        <v>3.3498328793663799</v>
      </c>
      <c r="PK424" s="4">
        <v>2.8952440895322802</v>
      </c>
      <c r="PL424" s="4">
        <v>2.1938938079115302</v>
      </c>
      <c r="PM424" s="4">
        <v>14.0608592186557</v>
      </c>
      <c r="PN424" s="4">
        <v>2.9429785838001101</v>
      </c>
      <c r="PO424" s="4">
        <v>1.8021233010011199</v>
      </c>
      <c r="PP424" s="4">
        <v>3.2646182596238398</v>
      </c>
      <c r="PQ424" s="4">
        <v>7.5261134586469902</v>
      </c>
      <c r="PR424" s="4">
        <v>15.8465176184224</v>
      </c>
      <c r="PS424" s="4">
        <v>2.9713985167500501</v>
      </c>
      <c r="PT424" s="4">
        <v>8.7946247253678607</v>
      </c>
      <c r="PU424" s="4">
        <v>7.4271627784619101</v>
      </c>
      <c r="PV424" s="4">
        <v>0.50797184717035304</v>
      </c>
      <c r="PW424" s="4">
        <v>4.0690552932304103</v>
      </c>
      <c r="PX424" s="4">
        <v>8.4579617613380105</v>
      </c>
      <c r="PY424" s="4">
        <v>0.59803627696829198</v>
      </c>
      <c r="PZ424" s="4">
        <v>9.6463720630127199</v>
      </c>
      <c r="QA424" s="4">
        <v>6.7098170528121601</v>
      </c>
      <c r="QB424" s="4">
        <v>0.59979527729972903</v>
      </c>
      <c r="QC424" s="4">
        <v>1.67466471804506</v>
      </c>
      <c r="QD424" s="4">
        <v>0.88105000256802801</v>
      </c>
      <c r="QE424" s="4">
        <v>7.3779448521016802</v>
      </c>
      <c r="QF424" s="4">
        <v>0.55045160790491399</v>
      </c>
      <c r="QG424" s="4">
        <v>0.68929242028892102</v>
      </c>
      <c r="QH424" s="4">
        <v>1.20175459604607</v>
      </c>
      <c r="QI424" s="4">
        <v>0.819777492132441</v>
      </c>
      <c r="QJ424" s="4">
        <v>1.1933316336177799</v>
      </c>
      <c r="QK424" s="4">
        <v>4.9277925704876697</v>
      </c>
      <c r="QL424" s="4">
        <v>4.3490279382945598</v>
      </c>
      <c r="QM424" s="4">
        <v>0.67564425311915099</v>
      </c>
      <c r="QN424" s="4">
        <v>7.0509831784344899</v>
      </c>
      <c r="QO424" s="4">
        <v>5.0859808987738502</v>
      </c>
      <c r="QP424" s="4">
        <v>3.9219650805198798</v>
      </c>
      <c r="QQ424" s="4">
        <v>3.1734456868146701</v>
      </c>
      <c r="QR424" s="4">
        <v>3.2385956244313601</v>
      </c>
      <c r="QS424" s="4">
        <v>0.60712176624775904</v>
      </c>
      <c r="QT424" s="4">
        <v>2.8683384179990798</v>
      </c>
      <c r="QU424" s="4">
        <v>14.8411513135564</v>
      </c>
      <c r="QV424" s="4">
        <v>2.5220890459921801</v>
      </c>
      <c r="QW424" s="4">
        <v>1.4638032944838699</v>
      </c>
      <c r="QX424" s="4">
        <v>2.0612883728902198</v>
      </c>
      <c r="QY424" s="4">
        <v>4.91269733846854</v>
      </c>
      <c r="QZ424" s="4">
        <v>1.01965342729158</v>
      </c>
      <c r="RA424" s="4">
        <v>0.49147772831972902</v>
      </c>
      <c r="RB424" s="4">
        <v>1.4179351792730699</v>
      </c>
      <c r="RC424" s="4">
        <v>5.8145873460042896</v>
      </c>
      <c r="RD424" s="4">
        <v>4.5816483181706902</v>
      </c>
      <c r="RE424" s="4">
        <v>10.5634614851663</v>
      </c>
      <c r="RF424" s="4">
        <v>6.7874454883284203</v>
      </c>
      <c r="RG424" s="4">
        <v>0.62548223119865698</v>
      </c>
      <c r="RH424" s="4">
        <v>1.9224612992477099</v>
      </c>
      <c r="RI424" s="4">
        <v>3.8643220473648898</v>
      </c>
      <c r="RJ424" s="4">
        <v>2.79335146841811</v>
      </c>
      <c r="RK424" s="4">
        <v>0.99993354729905704</v>
      </c>
      <c r="RL424" s="4">
        <v>1.77815233925529</v>
      </c>
      <c r="RM424" s="4">
        <v>0.311090274368585</v>
      </c>
      <c r="RN424" s="4">
        <v>1.56174244541076</v>
      </c>
      <c r="RO424" s="4">
        <v>6.6811972168645903</v>
      </c>
      <c r="RP424" s="4">
        <v>1.78077946024781</v>
      </c>
      <c r="RQ424" s="4">
        <v>0.71582729748358698</v>
      </c>
      <c r="RR424" s="4">
        <v>3.0175378253236</v>
      </c>
      <c r="RS424" s="4">
        <v>3.2228771443195101</v>
      </c>
      <c r="RT424" s="4">
        <v>1.2851155438591999</v>
      </c>
      <c r="RU424" s="4">
        <v>5.2209062016984804</v>
      </c>
      <c r="RV424" s="4">
        <v>3.5467943512633102</v>
      </c>
      <c r="RW424" s="4">
        <v>0.53257958528138605</v>
      </c>
      <c r="RX424" s="4">
        <v>1.04770601040755</v>
      </c>
      <c r="RY424" s="4">
        <v>6.5409259959747299</v>
      </c>
      <c r="RZ424" s="4">
        <v>0.33312870257745802</v>
      </c>
      <c r="SA424" s="4">
        <v>7.5978376306564597</v>
      </c>
      <c r="SB424" s="4">
        <v>1.59922777620088</v>
      </c>
      <c r="SC424" s="4">
        <v>2.3219331658825002</v>
      </c>
      <c r="SD424" s="4">
        <v>2.3681012148886902</v>
      </c>
      <c r="SE424" s="4">
        <v>3.1790584951699499</v>
      </c>
      <c r="SF424" s="4">
        <v>0.93312801237173604</v>
      </c>
      <c r="SG424" s="4">
        <v>3.3471736539852199</v>
      </c>
      <c r="SH424" s="4">
        <v>2.6912404971914499</v>
      </c>
      <c r="SI424" s="4">
        <v>8.0253316591144799</v>
      </c>
      <c r="SJ424" s="4">
        <v>0.79097436000241705</v>
      </c>
      <c r="SK424" s="4">
        <v>2.02234534098254</v>
      </c>
      <c r="SL424" s="4">
        <v>5.5193996677209904</v>
      </c>
      <c r="SM424" s="4">
        <v>0.465939446269173</v>
      </c>
      <c r="SN424" s="4">
        <v>1.8177555645405199</v>
      </c>
      <c r="SO424" s="4">
        <v>1.78736579850022</v>
      </c>
      <c r="SP424" s="4">
        <v>1.9675957555230099</v>
      </c>
      <c r="SQ424" s="4">
        <v>0.99074692109361695</v>
      </c>
      <c r="SR424" s="4">
        <v>9.0034958017650109</v>
      </c>
      <c r="SS424" s="4">
        <v>6.2580640176770999</v>
      </c>
      <c r="ST424" s="4">
        <v>8.1738341493201201</v>
      </c>
      <c r="SU424" s="4">
        <v>2.3598029926105499</v>
      </c>
      <c r="SV424" s="4">
        <v>1.9188367868082801</v>
      </c>
      <c r="SW424" s="4">
        <v>2.3879347311388699</v>
      </c>
      <c r="SX424" s="4">
        <v>5.4987326190649704</v>
      </c>
      <c r="SY424" s="4">
        <v>4.6167857643267496</v>
      </c>
      <c r="SZ424" s="4">
        <v>35.122408890520497</v>
      </c>
      <c r="TA424" s="4">
        <v>1.0265426388657499</v>
      </c>
      <c r="TB424" s="4">
        <v>4.9257796975490002</v>
      </c>
      <c r="TC424" s="4">
        <v>1.8674791795640899</v>
      </c>
      <c r="TD424" s="4">
        <v>0.77513518080209498</v>
      </c>
      <c r="TE424" s="4">
        <v>2.24002946614748</v>
      </c>
      <c r="TF424" s="4">
        <v>0.28595344770286402</v>
      </c>
      <c r="TG424" s="4">
        <v>3.0157915533888402</v>
      </c>
      <c r="TH424" s="4">
        <v>2.7794342606756701</v>
      </c>
      <c r="TI424" s="4">
        <v>10.8401084879386</v>
      </c>
      <c r="TJ424" s="4">
        <v>5.0811554732013899</v>
      </c>
      <c r="TK424" s="4">
        <v>1.47874109770139</v>
      </c>
      <c r="TL424" s="4" t="e">
        <v>#N/A</v>
      </c>
      <c r="TM424" s="4">
        <v>5.3409313753763401</v>
      </c>
      <c r="TN424" s="4">
        <v>9.4830372694248606</v>
      </c>
      <c r="TO424" s="4">
        <v>13.2650160239843</v>
      </c>
      <c r="TP424" s="4">
        <v>22.6569538523026</v>
      </c>
      <c r="TQ424" s="4">
        <v>5.6829060807969398</v>
      </c>
      <c r="TR424" s="4">
        <v>5.0209761748223301</v>
      </c>
      <c r="TS424" s="4">
        <v>4.3292381732552903</v>
      </c>
      <c r="TT424" s="4">
        <v>3.3848222158280801</v>
      </c>
      <c r="TU424" s="4">
        <v>1.7056227855875099</v>
      </c>
      <c r="TV424" s="4">
        <v>0.284528763993733</v>
      </c>
      <c r="TW424" s="4" t="e">
        <v>#N/A</v>
      </c>
      <c r="TX424" s="4">
        <v>0.80801194689259703</v>
      </c>
      <c r="TY424" s="4">
        <v>1.8063475515468601</v>
      </c>
      <c r="TZ424" s="4">
        <v>16.3849741904131</v>
      </c>
      <c r="UA424" s="4">
        <v>1.29268048026307</v>
      </c>
      <c r="UB424" s="4">
        <v>0.89534884671709503</v>
      </c>
      <c r="UC424" s="4">
        <v>5.6388405683794902</v>
      </c>
      <c r="UD424" s="4">
        <v>0.82388265818547002</v>
      </c>
      <c r="UE424" s="4">
        <v>6.6669012102448599</v>
      </c>
      <c r="UF424" s="4">
        <v>0.92386223449654303</v>
      </c>
      <c r="UG424" s="4">
        <v>1.32396991882426</v>
      </c>
      <c r="UH424" s="4">
        <v>10.4092903690835</v>
      </c>
      <c r="UI424" s="4">
        <v>0.96094089727836396</v>
      </c>
      <c r="UJ424" s="4">
        <v>12.334738937694301</v>
      </c>
      <c r="UK424" s="4">
        <v>1.62904673155243</v>
      </c>
      <c r="UL424" s="4">
        <v>1.7780840599052901</v>
      </c>
      <c r="UM424" s="4">
        <v>0.23291253298053199</v>
      </c>
      <c r="UN424" s="4">
        <v>7.7716536138813304</v>
      </c>
      <c r="UO424" s="4">
        <v>1.50503220345708</v>
      </c>
      <c r="UP424" s="4">
        <v>4.0989097881286396</v>
      </c>
      <c r="UQ424" s="4">
        <v>34.785427200829801</v>
      </c>
      <c r="UR424" s="4">
        <v>15.744840604273101</v>
      </c>
      <c r="US424" s="4">
        <v>2.5758645959917899</v>
      </c>
      <c r="UT424" s="4">
        <v>0.74042164540208399</v>
      </c>
      <c r="UU424" s="4">
        <v>1.15152110804202</v>
      </c>
      <c r="UV424" s="4" t="e">
        <v>#N/A</v>
      </c>
      <c r="UW424" s="4">
        <v>1.39860434452006</v>
      </c>
      <c r="UX424" s="4">
        <v>1.44565457523063</v>
      </c>
      <c r="UY424" s="4">
        <v>11.5052005467585</v>
      </c>
      <c r="UZ424" s="4">
        <v>5.3198518818434399</v>
      </c>
      <c r="VA424" s="4">
        <v>0.88592195152384801</v>
      </c>
      <c r="VB424" s="4">
        <v>58.696948484612797</v>
      </c>
      <c r="VC424" s="4">
        <v>3.2968636032093399</v>
      </c>
      <c r="VD424" s="4">
        <v>0.79825498746879797</v>
      </c>
      <c r="VE424" s="4">
        <v>3.4047742268019601</v>
      </c>
      <c r="VF424" s="4">
        <v>0.75129230697260996</v>
      </c>
      <c r="VG424" s="4">
        <v>2.62278691286574</v>
      </c>
      <c r="VH424" s="4">
        <v>3.7976473897621301</v>
      </c>
      <c r="VI424" s="4">
        <v>8.0380108602457891</v>
      </c>
      <c r="VJ424" s="4">
        <v>0.72751027174687599</v>
      </c>
      <c r="VK424" s="4">
        <v>3.92019485916166</v>
      </c>
      <c r="VL424" s="4">
        <v>10.1426443702128</v>
      </c>
      <c r="VM424" s="4">
        <v>2.7473579210732901</v>
      </c>
      <c r="VN424" s="4">
        <v>6.3795764716333698</v>
      </c>
      <c r="VO424" s="4">
        <v>0.21611909297808099</v>
      </c>
      <c r="VP424" s="4">
        <v>11.5697142549642</v>
      </c>
      <c r="VQ424" s="4">
        <v>43.816148062041201</v>
      </c>
      <c r="VR424" s="4">
        <v>1.5966432172999501</v>
      </c>
      <c r="VS424" s="4">
        <v>2.91230970609123</v>
      </c>
      <c r="VT424" s="4">
        <v>0.88310350594090103</v>
      </c>
      <c r="VU424" s="4">
        <v>9.1692595516002093</v>
      </c>
      <c r="VV424" s="4">
        <v>1.43431749400514</v>
      </c>
      <c r="VW424" s="4">
        <v>0.92563697471177397</v>
      </c>
      <c r="VX424" s="4">
        <v>7.3627386827057499</v>
      </c>
      <c r="VY424" s="4">
        <v>6.6127174854265798</v>
      </c>
      <c r="VZ424" s="4">
        <v>5.2386868699806604</v>
      </c>
      <c r="WA424" s="4">
        <v>0.23458647563249799</v>
      </c>
      <c r="WB424" s="4">
        <v>5.3116219048537001</v>
      </c>
      <c r="WC424" s="4">
        <v>11.0894719570831</v>
      </c>
    </row>
    <row r="425" spans="1:601" x14ac:dyDescent="0.25">
      <c r="A425" s="2">
        <v>44075</v>
      </c>
      <c r="B425" s="4">
        <v>0.70000468230556701</v>
      </c>
      <c r="C425" s="4">
        <v>0.47210677620442798</v>
      </c>
      <c r="D425" s="4">
        <v>0.58468145123093596</v>
      </c>
      <c r="E425" s="4">
        <v>0.33786801540262901</v>
      </c>
      <c r="F425" s="4">
        <v>9.7991965192506907</v>
      </c>
      <c r="G425" s="4">
        <v>4.8003908106329698</v>
      </c>
      <c r="H425" s="4">
        <v>17.477790932274299</v>
      </c>
      <c r="I425" s="4">
        <v>2.3990816976583802</v>
      </c>
      <c r="J425" s="4">
        <v>0.97943299417340601</v>
      </c>
      <c r="K425" s="4">
        <v>2.60042826552462</v>
      </c>
      <c r="L425" s="4">
        <v>1.2947154064329001</v>
      </c>
      <c r="M425" s="4">
        <v>42.347111161166801</v>
      </c>
      <c r="N425" s="4">
        <v>2.0017036221353499</v>
      </c>
      <c r="O425" s="4">
        <v>7.9202763143354202</v>
      </c>
      <c r="P425" s="4">
        <v>0.79498892779771302</v>
      </c>
      <c r="Q425" s="4">
        <v>5.3491076040880898</v>
      </c>
      <c r="R425" s="4">
        <v>1.64187518973069</v>
      </c>
      <c r="S425" s="4">
        <v>6.1703663796050403</v>
      </c>
      <c r="T425" s="4">
        <v>5.5740750038287903</v>
      </c>
      <c r="U425" s="4">
        <v>1.53961864501507</v>
      </c>
      <c r="V425" s="4">
        <v>0.54465743285791501</v>
      </c>
      <c r="W425" s="4">
        <v>1.83051517338557</v>
      </c>
      <c r="X425" s="4">
        <v>10.666497923593001</v>
      </c>
      <c r="Y425" s="4">
        <v>2.9855819842657501</v>
      </c>
      <c r="Z425" s="4">
        <v>2.3586576178220202</v>
      </c>
      <c r="AA425" s="4">
        <v>3.2546009760885601</v>
      </c>
      <c r="AB425" s="4">
        <v>1.32323344032518</v>
      </c>
      <c r="AC425" s="4">
        <v>1.52892705203667</v>
      </c>
      <c r="AD425" s="4">
        <v>3.9359165338928901</v>
      </c>
      <c r="AE425" s="4">
        <v>1.024330276121</v>
      </c>
      <c r="AF425" s="4">
        <v>1.00707185902732</v>
      </c>
      <c r="AG425" s="4">
        <v>2.8337533869424201</v>
      </c>
      <c r="AH425" s="4">
        <v>1.2441821065771399</v>
      </c>
      <c r="AI425" s="4">
        <v>1.74137443589204</v>
      </c>
      <c r="AJ425" s="4">
        <v>3.7292665493266099</v>
      </c>
      <c r="AK425" s="4">
        <v>1.02005313228882</v>
      </c>
      <c r="AL425" s="4">
        <v>1.4201088020639401</v>
      </c>
      <c r="AM425" s="4">
        <v>3.0448755225172999</v>
      </c>
      <c r="AN425" s="4">
        <v>4.0199801566936904</v>
      </c>
      <c r="AO425" s="4">
        <v>6.0135477240193698</v>
      </c>
      <c r="AP425" s="4">
        <v>1.1024565821487</v>
      </c>
      <c r="AQ425" s="4">
        <v>12.6993753326504</v>
      </c>
      <c r="AR425" s="4">
        <v>1.63140320070906</v>
      </c>
      <c r="AS425" s="4">
        <v>4.3499252283122898</v>
      </c>
      <c r="AT425" s="4">
        <v>2.0378075175877099</v>
      </c>
      <c r="AU425" s="4">
        <v>1.24315426335271</v>
      </c>
      <c r="AV425" s="4">
        <v>1.4365935947838899</v>
      </c>
      <c r="AW425" s="4">
        <v>2.6127810958740398</v>
      </c>
      <c r="AX425" s="4">
        <v>1.0249666402367099</v>
      </c>
      <c r="AY425" s="4">
        <v>0.67750788588938204</v>
      </c>
      <c r="AZ425" s="4">
        <v>1.3922321899243799</v>
      </c>
      <c r="BA425" s="4">
        <v>0.537388087208441</v>
      </c>
      <c r="BB425" s="4">
        <v>8.45925621771684</v>
      </c>
      <c r="BC425" s="4">
        <v>1.3079379204789201</v>
      </c>
      <c r="BD425" s="4">
        <v>3.30981380566269</v>
      </c>
      <c r="BE425" s="4">
        <v>0.83849080168293999</v>
      </c>
      <c r="BF425" s="4">
        <v>2.65702119310179</v>
      </c>
      <c r="BG425" s="4">
        <v>2.7648125067576399</v>
      </c>
      <c r="BH425" s="4">
        <v>0.27081559067802202</v>
      </c>
      <c r="BI425" s="4">
        <v>3.3604283211144699</v>
      </c>
      <c r="BJ425" s="4">
        <v>10.7583328472641</v>
      </c>
      <c r="BK425" s="4">
        <v>7.4045361988752099</v>
      </c>
      <c r="BL425" s="4">
        <v>4.8836729630746003</v>
      </c>
      <c r="BM425" s="4">
        <v>2.7382156988615498</v>
      </c>
      <c r="BN425" s="4">
        <v>1.2621539690152701</v>
      </c>
      <c r="BO425" s="4">
        <v>8.4807010362233299</v>
      </c>
      <c r="BP425" s="4">
        <v>3.2707148049280499</v>
      </c>
      <c r="BQ425" s="4">
        <v>1.1805979296917799</v>
      </c>
      <c r="BR425" s="4">
        <v>1.1039073870617899</v>
      </c>
      <c r="BS425" s="4">
        <v>1.3106006445287599</v>
      </c>
      <c r="BT425" s="4">
        <v>23.244142740167501</v>
      </c>
      <c r="BU425" s="4">
        <v>2.7636786299734402</v>
      </c>
      <c r="BV425" s="4">
        <v>1.6383698288525299</v>
      </c>
      <c r="BW425" s="4">
        <v>5.6883881746973399</v>
      </c>
      <c r="BX425" s="4">
        <v>1.1552527349991899</v>
      </c>
      <c r="BY425" s="4">
        <v>0.74574520353974605</v>
      </c>
      <c r="BZ425" s="4">
        <v>1.39297515530927</v>
      </c>
      <c r="CA425" s="4">
        <v>5.4890120220754897</v>
      </c>
      <c r="CB425" s="4">
        <v>0.69179077165059299</v>
      </c>
      <c r="CC425" s="4" t="e">
        <v>#N/A</v>
      </c>
      <c r="CD425" s="4">
        <v>1.44303855341814</v>
      </c>
      <c r="CE425" s="4">
        <v>5.8473818183655997</v>
      </c>
      <c r="CF425" s="4">
        <v>1.5141942989470301</v>
      </c>
      <c r="CG425" s="4">
        <v>1.3189021595593999</v>
      </c>
      <c r="CH425" s="4">
        <v>2.0648913897762502</v>
      </c>
      <c r="CI425" s="4">
        <v>1.25325891274173</v>
      </c>
      <c r="CJ425" s="4">
        <v>3.5907430198892198</v>
      </c>
      <c r="CK425" s="4">
        <v>7.5559498929491902</v>
      </c>
      <c r="CL425" s="4">
        <v>0.78713785039564099</v>
      </c>
      <c r="CM425" s="4">
        <v>1.71211622878509</v>
      </c>
      <c r="CN425" s="4">
        <v>2.8845563310662401</v>
      </c>
      <c r="CO425" s="4">
        <v>3.3454210672210301</v>
      </c>
      <c r="CP425" s="4">
        <v>0.96737778164064103</v>
      </c>
      <c r="CQ425" s="4">
        <v>1.7137831838906401</v>
      </c>
      <c r="CR425" s="4">
        <v>1.8397853265172199</v>
      </c>
      <c r="CS425" s="4">
        <v>1.0598964175535299</v>
      </c>
      <c r="CT425" s="4">
        <v>11.897593258008399</v>
      </c>
      <c r="CU425" s="4">
        <v>1.34531124784642</v>
      </c>
      <c r="CV425" s="4">
        <v>2.8714844342128099</v>
      </c>
      <c r="CW425" s="4">
        <v>0.76558701665092199</v>
      </c>
      <c r="CX425" s="4">
        <v>0.59140601598755305</v>
      </c>
      <c r="CY425" s="4">
        <v>1.15847859693082</v>
      </c>
      <c r="CZ425" s="4">
        <v>7.7209194171475302</v>
      </c>
      <c r="DA425" s="4">
        <v>1.99735889738976</v>
      </c>
      <c r="DB425" s="4">
        <v>1.6784239237513201</v>
      </c>
      <c r="DC425" s="4">
        <v>0.57329108344034696</v>
      </c>
      <c r="DD425" s="4">
        <v>0.88713914758492596</v>
      </c>
      <c r="DE425" s="4">
        <v>4.5607167628859102</v>
      </c>
      <c r="DF425" s="4">
        <v>0.65351107160733302</v>
      </c>
      <c r="DG425" s="4">
        <v>1.1984826638539201</v>
      </c>
      <c r="DH425" s="4">
        <v>0.39600884013580101</v>
      </c>
      <c r="DI425" s="4">
        <v>6.4525029288090101</v>
      </c>
      <c r="DJ425" s="4">
        <v>0.79895896838894997</v>
      </c>
      <c r="DK425" s="4">
        <v>5.1579735293795199</v>
      </c>
      <c r="DL425" s="4">
        <v>2.8847513260873199</v>
      </c>
      <c r="DM425" s="4">
        <v>0.45297355409627899</v>
      </c>
      <c r="DN425" s="4">
        <v>2.27197628129466</v>
      </c>
      <c r="DO425" s="4">
        <v>1.72577679566905</v>
      </c>
      <c r="DP425" s="4">
        <v>1.17321910321097</v>
      </c>
      <c r="DQ425" s="4">
        <v>2.64015244734026</v>
      </c>
      <c r="DR425" s="4">
        <v>2.2085874721657501</v>
      </c>
      <c r="DS425" s="4">
        <v>1.9971125383808701</v>
      </c>
      <c r="DT425" s="4">
        <v>22.617008400603101</v>
      </c>
      <c r="DU425" s="4" t="e">
        <v>#N/A</v>
      </c>
      <c r="DV425" s="4">
        <v>3.9109192108634101</v>
      </c>
      <c r="DW425" s="4">
        <v>1.1705045052888201</v>
      </c>
      <c r="DX425" s="4">
        <v>1.56043973191645</v>
      </c>
      <c r="DY425" s="4">
        <v>1.1203471611693501</v>
      </c>
      <c r="DZ425" s="4">
        <v>0.50914536314044301</v>
      </c>
      <c r="EA425" s="4">
        <v>7.7444228513088698</v>
      </c>
      <c r="EB425" s="4">
        <v>1.6838397328352499</v>
      </c>
      <c r="EC425" s="4">
        <v>0.97893728364480403</v>
      </c>
      <c r="ED425" s="4">
        <v>4.4068753528636799</v>
      </c>
      <c r="EE425" s="4">
        <v>1.5455114588248999</v>
      </c>
      <c r="EF425" s="4">
        <v>7.9283671232789299</v>
      </c>
      <c r="EG425" s="4">
        <v>0.399958414109848</v>
      </c>
      <c r="EH425" s="4">
        <v>1.1513272012108999</v>
      </c>
      <c r="EI425" s="4">
        <v>2.1915794925850198</v>
      </c>
      <c r="EJ425" s="4">
        <v>1.3666268907021</v>
      </c>
      <c r="EK425" s="4">
        <v>1.5077968331429901</v>
      </c>
      <c r="EL425" s="4">
        <v>0.30773782224201102</v>
      </c>
      <c r="EM425" s="4">
        <v>0.67891917798046797</v>
      </c>
      <c r="EN425" s="4">
        <v>3.0124977235326602</v>
      </c>
      <c r="EO425" s="4">
        <v>3.0813571558935302</v>
      </c>
      <c r="EP425" s="4">
        <v>1.98671214981522</v>
      </c>
      <c r="EQ425" s="4">
        <v>0.56273550862132904</v>
      </c>
      <c r="ER425" s="4">
        <v>7.0251884128854396</v>
      </c>
      <c r="ES425" s="4">
        <v>1.9868322625483399</v>
      </c>
      <c r="ET425" s="4">
        <v>27.9024179682566</v>
      </c>
      <c r="EU425" s="4">
        <v>1.4614338906297499</v>
      </c>
      <c r="EV425" s="4">
        <v>8.3405550334232501</v>
      </c>
      <c r="EW425" s="4">
        <v>3.2755428473570398</v>
      </c>
      <c r="EX425" s="4">
        <v>1.5361395888167</v>
      </c>
      <c r="EY425" s="4">
        <v>13.046846135963101</v>
      </c>
      <c r="EZ425" s="4">
        <v>1.2803751621944901</v>
      </c>
      <c r="FA425" s="4">
        <v>5.8377938652321104</v>
      </c>
      <c r="FB425" s="4">
        <v>0.185157329454437</v>
      </c>
      <c r="FC425" s="4">
        <v>6.7630776946223303</v>
      </c>
      <c r="FD425" s="4">
        <v>4.7270418958950504</v>
      </c>
      <c r="FE425" s="4">
        <v>4.2550309483565902</v>
      </c>
      <c r="FF425" s="4">
        <v>4.5031871545721698</v>
      </c>
      <c r="FG425" s="4">
        <v>3.5603264242361101</v>
      </c>
      <c r="FH425" s="4">
        <v>7.9562007174085903</v>
      </c>
      <c r="FI425" s="4">
        <v>0.183112035224163</v>
      </c>
      <c r="FJ425" s="4">
        <v>5.1595993055179301</v>
      </c>
      <c r="FK425" s="4">
        <v>1.7968339710405901</v>
      </c>
      <c r="FL425" s="4">
        <v>11.054249042635099</v>
      </c>
      <c r="FM425" s="4">
        <v>1.85614709890712</v>
      </c>
      <c r="FN425" s="4">
        <v>1.59906687366195</v>
      </c>
      <c r="FO425" s="4">
        <v>3.3440052866046099</v>
      </c>
      <c r="FP425" s="4">
        <v>6.4845571924095502</v>
      </c>
      <c r="FQ425" s="4">
        <v>4.9839357353564901</v>
      </c>
      <c r="FR425" s="4">
        <v>0.74637824042413203</v>
      </c>
      <c r="FS425" s="4">
        <v>2.2275047078603398</v>
      </c>
      <c r="FT425" s="4">
        <v>2.9083807815892202</v>
      </c>
      <c r="FU425" s="4">
        <v>0.66630230046186101</v>
      </c>
      <c r="FV425" s="4">
        <v>0.699539042564707</v>
      </c>
      <c r="FW425" s="4">
        <v>0.459994214688146</v>
      </c>
      <c r="FX425" s="4">
        <v>3.5091405097209498</v>
      </c>
      <c r="FY425" s="4">
        <v>0.66897674727519696</v>
      </c>
      <c r="FZ425" s="4">
        <v>0.84099779338623604</v>
      </c>
      <c r="GA425" s="4">
        <v>4.31235776817417</v>
      </c>
      <c r="GB425" s="4">
        <v>8.5032883450159709</v>
      </c>
      <c r="GC425" s="4">
        <v>2.3034024918759002</v>
      </c>
      <c r="GD425" s="4">
        <v>1.0191882331637201</v>
      </c>
      <c r="GE425" s="4">
        <v>7.1603745377653203</v>
      </c>
      <c r="GF425" s="4">
        <v>2.5262820212929502</v>
      </c>
      <c r="GG425" s="4">
        <v>7.1012942281599001</v>
      </c>
      <c r="GH425" s="4">
        <v>1.0644156453537399</v>
      </c>
      <c r="GI425" s="4">
        <v>4.5845743432821999</v>
      </c>
      <c r="GJ425" s="4">
        <v>1.37424762950707</v>
      </c>
      <c r="GK425" s="4">
        <v>2.02999638362233</v>
      </c>
      <c r="GL425" s="4">
        <v>2.6614645021946601</v>
      </c>
      <c r="GM425" s="4">
        <v>0.733733590751381</v>
      </c>
      <c r="GN425" s="4">
        <v>25.723674759373701</v>
      </c>
      <c r="GO425" s="4">
        <v>6.6680849627802701</v>
      </c>
      <c r="GP425" s="4">
        <v>13.288700102819501</v>
      </c>
      <c r="GQ425" s="4">
        <v>0.52887760943123097</v>
      </c>
      <c r="GR425" s="4">
        <v>0.92436002266775097</v>
      </c>
      <c r="GS425" s="4" t="e">
        <v>#N/A</v>
      </c>
      <c r="GT425" s="4">
        <v>1.4240822922490499</v>
      </c>
      <c r="GU425" s="4">
        <v>1.5918574028819099</v>
      </c>
      <c r="GV425" s="4">
        <v>2.2776720866923799</v>
      </c>
      <c r="GW425" s="4">
        <v>0.41332470381726</v>
      </c>
      <c r="GX425" s="4">
        <v>35.658604837097698</v>
      </c>
      <c r="GY425" s="4">
        <v>0.46612617155736402</v>
      </c>
      <c r="GZ425" s="4">
        <v>3.24173125581994</v>
      </c>
      <c r="HA425" s="4">
        <v>6.34531010637577</v>
      </c>
      <c r="HB425" s="4">
        <v>2.1444718472193398</v>
      </c>
      <c r="HC425" s="4">
        <v>1.02582459360409</v>
      </c>
      <c r="HD425" s="4">
        <v>1.7500427930172</v>
      </c>
      <c r="HE425" s="4">
        <v>1.76649991947721</v>
      </c>
      <c r="HF425" s="4">
        <v>0.78187216734046805</v>
      </c>
      <c r="HG425" s="4">
        <v>0.58377932525254495</v>
      </c>
      <c r="HH425" s="4">
        <v>0.46376881132860298</v>
      </c>
      <c r="HI425" s="4">
        <v>1.6735788961701199</v>
      </c>
      <c r="HJ425" s="4">
        <v>0.42334435120057101</v>
      </c>
      <c r="HK425" s="4">
        <v>0.42053133000377702</v>
      </c>
      <c r="HL425" s="4">
        <v>10.262143005381899</v>
      </c>
      <c r="HM425" s="4">
        <v>1.93335306237541</v>
      </c>
      <c r="HN425" s="4">
        <v>2.54973943927736</v>
      </c>
      <c r="HO425" s="4">
        <v>0.67804626227724196</v>
      </c>
      <c r="HP425" s="4">
        <v>0.71716799324069203</v>
      </c>
      <c r="HQ425" s="4">
        <v>1.2884503516852599</v>
      </c>
      <c r="HR425" s="4">
        <v>1.97635529892444</v>
      </c>
      <c r="HS425" s="4">
        <v>3.3190363367183999</v>
      </c>
      <c r="HT425" s="4">
        <v>2.3059834623723598</v>
      </c>
      <c r="HU425" s="4">
        <v>1.2459264857660599</v>
      </c>
      <c r="HV425" s="4">
        <v>1.1655627817898899</v>
      </c>
      <c r="HW425" s="4">
        <v>1.5851846689454001</v>
      </c>
      <c r="HX425" s="4">
        <v>0.15259577228835899</v>
      </c>
      <c r="HY425" s="4">
        <v>1.7214810356125101</v>
      </c>
      <c r="HZ425" s="4">
        <v>3.3253709363950001</v>
      </c>
      <c r="IA425" s="4">
        <v>3.4427042813016699</v>
      </c>
      <c r="IB425" s="4">
        <v>0.17727122188005101</v>
      </c>
      <c r="IC425" s="4">
        <v>7.7870214989076398</v>
      </c>
      <c r="ID425" s="4" t="e">
        <v>#N/A</v>
      </c>
      <c r="IE425" s="4">
        <v>1.29211777661946</v>
      </c>
      <c r="IF425" s="4">
        <v>0.43308560724327999</v>
      </c>
      <c r="IG425" s="4">
        <v>0.74125952340279799</v>
      </c>
      <c r="IH425" s="4">
        <v>13.7100179924951</v>
      </c>
      <c r="II425" s="4">
        <v>7.7999403669583796</v>
      </c>
      <c r="IJ425" s="4">
        <v>2.9805565257888</v>
      </c>
      <c r="IK425" s="4">
        <v>1.4939525147624999</v>
      </c>
      <c r="IL425" s="4">
        <v>14.8494851435794</v>
      </c>
      <c r="IM425" s="4">
        <v>1.8331976174631199</v>
      </c>
      <c r="IN425" s="4">
        <v>91.207367966613901</v>
      </c>
      <c r="IO425" s="4">
        <v>0.89845421936373404</v>
      </c>
      <c r="IP425" s="4">
        <v>1.45397873533578</v>
      </c>
      <c r="IQ425" s="4">
        <v>0.55374751056492</v>
      </c>
      <c r="IR425" s="4">
        <v>4.1642500869968702</v>
      </c>
      <c r="IS425" s="4">
        <v>1.6815229685443001</v>
      </c>
      <c r="IT425" s="4">
        <v>2.6082880735939602</v>
      </c>
      <c r="IU425" s="4">
        <v>4.9987660278830504</v>
      </c>
      <c r="IV425" s="4">
        <v>1.26181678963906</v>
      </c>
      <c r="IW425" s="4">
        <v>5.8157189166588497</v>
      </c>
      <c r="IX425" s="4">
        <v>1.7564144287646399</v>
      </c>
      <c r="IY425" s="4">
        <v>3.92456400429066</v>
      </c>
      <c r="IZ425" s="4">
        <v>4.4617916044847501</v>
      </c>
      <c r="JA425" s="4">
        <v>2.38942414226858</v>
      </c>
      <c r="JB425" s="4">
        <v>1.8257513935185801</v>
      </c>
      <c r="JC425" s="4">
        <v>1.1001256807708399</v>
      </c>
      <c r="JD425" s="4">
        <v>0.96776323544841003</v>
      </c>
      <c r="JE425" s="4">
        <v>0.48170775079230799</v>
      </c>
      <c r="JF425" s="4">
        <v>4.2974807748950496</v>
      </c>
      <c r="JG425" s="4">
        <v>4.2079343456048202</v>
      </c>
      <c r="JH425" s="4">
        <v>1.19461780531428</v>
      </c>
      <c r="JI425" s="4">
        <v>6.8223674675584096</v>
      </c>
      <c r="JJ425" s="4">
        <v>0.76803617015624004</v>
      </c>
      <c r="JK425" s="4">
        <v>4.3907192962341401</v>
      </c>
      <c r="JL425" s="4">
        <v>0.59763272329837402</v>
      </c>
      <c r="JM425" s="4">
        <v>3.1728991877207902</v>
      </c>
      <c r="JN425" s="4">
        <v>7.8068867326591196</v>
      </c>
      <c r="JO425" s="4">
        <v>8.6527620223223707</v>
      </c>
      <c r="JP425" s="4">
        <v>2.0622048656079999</v>
      </c>
      <c r="JQ425" s="4">
        <v>2.62481816493329</v>
      </c>
      <c r="JR425" s="4">
        <v>3.6573520095727501</v>
      </c>
      <c r="JS425" s="4">
        <v>0.72733276940182001</v>
      </c>
      <c r="JT425" s="4">
        <v>0.83695545843677499</v>
      </c>
      <c r="JU425" s="4">
        <v>1.4314749272873799</v>
      </c>
      <c r="JV425" s="4">
        <v>4.2081907878427298</v>
      </c>
      <c r="JW425" s="4">
        <v>2.24094190252079</v>
      </c>
      <c r="JX425" s="4">
        <v>5.1447045899678301</v>
      </c>
      <c r="JY425" s="4">
        <v>22.5328155510642</v>
      </c>
      <c r="JZ425" s="4">
        <v>1.47654742642029</v>
      </c>
      <c r="KA425" s="4">
        <v>5.0382222222222204</v>
      </c>
      <c r="KB425" s="4">
        <v>7.3871773522064901</v>
      </c>
      <c r="KC425" s="4">
        <v>0.350320859625253</v>
      </c>
      <c r="KD425" s="4">
        <v>2.8119098137051499</v>
      </c>
      <c r="KE425" s="4">
        <v>1.3766705187066901</v>
      </c>
      <c r="KF425" s="4">
        <v>2.78951516311874</v>
      </c>
      <c r="KG425" s="4">
        <v>2.9578628953734398</v>
      </c>
      <c r="KH425" s="4">
        <v>3.4102222624481202</v>
      </c>
      <c r="KI425" s="4">
        <v>1.6191168961494999</v>
      </c>
      <c r="KJ425" s="4">
        <v>5.7937464577363</v>
      </c>
      <c r="KK425" s="4">
        <v>1.2219695807856199</v>
      </c>
      <c r="KL425" s="4">
        <v>5.4786957068213198</v>
      </c>
      <c r="KM425" s="4">
        <v>0.43157934641514001</v>
      </c>
      <c r="KN425" s="4">
        <v>5.7127754736927701</v>
      </c>
      <c r="KO425" s="4">
        <v>1.44721944721945</v>
      </c>
      <c r="KP425" s="4">
        <v>2.8852541204487099</v>
      </c>
      <c r="KQ425" s="4">
        <v>8.21666801362956</v>
      </c>
      <c r="KR425" s="4">
        <v>0.91698004961590196</v>
      </c>
      <c r="KS425" s="4">
        <v>1.0124196461006301</v>
      </c>
      <c r="KT425" s="4">
        <v>1.91345704505326</v>
      </c>
      <c r="KU425" s="4">
        <v>1.76977316296558</v>
      </c>
      <c r="KV425" s="4">
        <v>1.0716142665655399</v>
      </c>
      <c r="KW425" s="4">
        <v>1.7886460316710999</v>
      </c>
      <c r="KX425" s="4">
        <v>1.00620378414644</v>
      </c>
      <c r="KY425" s="4">
        <v>1.7997137547262501</v>
      </c>
      <c r="KZ425" s="4">
        <v>2.4200103450823902</v>
      </c>
      <c r="LA425" s="4">
        <v>1.1768025757076299</v>
      </c>
      <c r="LB425" s="4">
        <v>1.4978034182154101</v>
      </c>
      <c r="LC425" s="4">
        <v>2.0513655897906999</v>
      </c>
      <c r="LD425" s="4">
        <v>2.34592439290665</v>
      </c>
      <c r="LE425" s="4">
        <v>1.6292861596458601</v>
      </c>
      <c r="LF425" s="4">
        <v>0.54901419830329801</v>
      </c>
      <c r="LG425" s="4">
        <v>5.3548497041285099</v>
      </c>
      <c r="LH425" s="4">
        <v>6.8325627633219197</v>
      </c>
      <c r="LI425" s="4">
        <v>0.95275903136165097</v>
      </c>
      <c r="LJ425" s="4">
        <v>15.7663706324144</v>
      </c>
      <c r="LK425" s="4">
        <v>4.5533937819899499</v>
      </c>
      <c r="LL425" s="4">
        <v>0.34977720308473698</v>
      </c>
      <c r="LM425" s="4">
        <v>1.1842980845586699</v>
      </c>
      <c r="LN425" s="4">
        <v>5.1238874188116403</v>
      </c>
      <c r="LO425" s="4">
        <v>0.53981502964870898</v>
      </c>
      <c r="LP425" s="4">
        <v>1.1815605440464101</v>
      </c>
      <c r="LQ425" s="4">
        <v>3.4637298785906299</v>
      </c>
      <c r="LR425" s="4">
        <v>0.95941549009354499</v>
      </c>
      <c r="LS425" s="4">
        <v>4.9724387509147903</v>
      </c>
      <c r="LT425" s="4">
        <v>1.32781470797274</v>
      </c>
      <c r="LU425" s="4">
        <v>2.5021639613431699</v>
      </c>
      <c r="LV425" s="4">
        <v>1.05835474316385</v>
      </c>
      <c r="LW425" s="4">
        <v>8.9793593058416192</v>
      </c>
      <c r="LX425" s="4">
        <v>0.46944081071682903</v>
      </c>
      <c r="LY425" s="4">
        <v>2.2577803681062898</v>
      </c>
      <c r="LZ425" s="4">
        <v>1.18535004112439</v>
      </c>
      <c r="MA425" s="4">
        <v>1.59876601872903</v>
      </c>
      <c r="MB425" s="4">
        <v>1.1640981218058699</v>
      </c>
      <c r="MC425" s="4">
        <v>3.27514911991803</v>
      </c>
      <c r="MD425" s="4">
        <v>5.3896512837036301</v>
      </c>
      <c r="ME425" s="4">
        <v>3.57186435789637</v>
      </c>
      <c r="MF425" s="4">
        <v>2.0606348087272801</v>
      </c>
      <c r="MG425" s="4">
        <v>8.2060922775076595</v>
      </c>
      <c r="MH425" s="4">
        <v>0.69250202496036095</v>
      </c>
      <c r="MI425" s="4">
        <v>6.7942841736317101</v>
      </c>
      <c r="MJ425" s="4">
        <v>11.048494145887799</v>
      </c>
      <c r="MK425" s="4">
        <v>11.781285982937099</v>
      </c>
      <c r="ML425" s="4">
        <v>1.6768082826280499</v>
      </c>
      <c r="MM425" s="4">
        <v>9.1672113102404396</v>
      </c>
      <c r="MN425" s="4">
        <v>0.42180400698666498</v>
      </c>
      <c r="MO425" s="4">
        <v>1.56838424438867</v>
      </c>
      <c r="MP425" s="4">
        <v>1.62851955037449</v>
      </c>
      <c r="MQ425" s="4">
        <v>2.1019328093148699</v>
      </c>
      <c r="MR425" s="4">
        <v>1.0483683756715501</v>
      </c>
      <c r="MS425" s="4">
        <v>0.23173569101907901</v>
      </c>
      <c r="MT425" s="4">
        <v>2.9590011999421</v>
      </c>
      <c r="MU425" s="4">
        <v>1.51218969802834</v>
      </c>
      <c r="MV425" s="4">
        <v>2.9926848786118199</v>
      </c>
      <c r="MW425" s="4">
        <v>0.48924854943432999</v>
      </c>
      <c r="MX425" s="4">
        <v>3.5733815106983302</v>
      </c>
      <c r="MY425" s="4">
        <v>3.5962885583417901</v>
      </c>
      <c r="MZ425" s="4">
        <v>18.5738943401958</v>
      </c>
      <c r="NA425" s="4">
        <v>8.8981708143587994</v>
      </c>
      <c r="NB425" s="4">
        <v>3.5903345735349701</v>
      </c>
      <c r="NC425" s="4">
        <v>3.0440577280532799</v>
      </c>
      <c r="ND425" s="4">
        <v>0.40391138967573498</v>
      </c>
      <c r="NE425" s="4">
        <v>3.5441786493798499</v>
      </c>
      <c r="NF425" s="4">
        <v>0.20401362224934599</v>
      </c>
      <c r="NG425" s="4">
        <v>0.70404319260307902</v>
      </c>
      <c r="NH425" s="4">
        <v>1.4868525344128101</v>
      </c>
      <c r="NI425" s="4">
        <v>4.5373571907497698</v>
      </c>
      <c r="NJ425" s="4">
        <v>1.0171464912367001</v>
      </c>
      <c r="NK425" s="4">
        <v>2.9315862290481101</v>
      </c>
      <c r="NL425" s="4">
        <v>2.1089928201658501</v>
      </c>
      <c r="NM425" s="4">
        <v>0.74582488421834003</v>
      </c>
      <c r="NN425" s="4">
        <v>1.60436452635435</v>
      </c>
      <c r="NO425" s="4">
        <v>1.8281805180827699</v>
      </c>
      <c r="NP425" s="4">
        <v>21.7042040546735</v>
      </c>
      <c r="NQ425" s="4">
        <v>2.2529948072465502</v>
      </c>
      <c r="NR425" s="4">
        <v>10.682439306589</v>
      </c>
      <c r="NS425" s="4">
        <v>2.4178910886918099</v>
      </c>
      <c r="NT425" s="4">
        <v>1.52118757024129</v>
      </c>
      <c r="NU425" s="4">
        <v>1.1190309869853301</v>
      </c>
      <c r="NV425" s="4">
        <v>0.95580204851628203</v>
      </c>
      <c r="NW425" s="4">
        <v>1.8815178016026901</v>
      </c>
      <c r="NX425" s="4">
        <v>2.4389383816160999</v>
      </c>
      <c r="NY425" s="4">
        <v>1.2198165920327</v>
      </c>
      <c r="NZ425" s="4">
        <v>2.5728511425380201</v>
      </c>
      <c r="OA425" s="4">
        <v>1.1258260925600501</v>
      </c>
      <c r="OB425" s="4">
        <v>1.9118576199424</v>
      </c>
      <c r="OC425" s="4">
        <v>6.7053266936534701</v>
      </c>
      <c r="OD425" s="4">
        <v>3.2738911498549599</v>
      </c>
      <c r="OE425" s="4">
        <v>1.5291412380279099</v>
      </c>
      <c r="OF425" s="4">
        <v>2.5551399766308101</v>
      </c>
      <c r="OG425" s="4">
        <v>9.0921807245768704</v>
      </c>
      <c r="OH425" s="4">
        <v>2.7219257804185002</v>
      </c>
      <c r="OI425" s="4">
        <v>2.5198780347434</v>
      </c>
      <c r="OJ425" s="4">
        <v>0.94466179922237303</v>
      </c>
      <c r="OK425" s="4">
        <v>3.16384633487045</v>
      </c>
      <c r="OL425" s="4">
        <v>8.3837212628396998</v>
      </c>
      <c r="OM425" s="4">
        <v>4.4022400064566201</v>
      </c>
      <c r="ON425" s="4">
        <v>8.1959943709013707</v>
      </c>
      <c r="OO425" s="4">
        <v>11.2660490021422</v>
      </c>
      <c r="OP425" s="4">
        <v>3.7854533127424799</v>
      </c>
      <c r="OQ425" s="4">
        <v>1.0724694543350599</v>
      </c>
      <c r="OR425" s="4">
        <v>2.39520667454553</v>
      </c>
      <c r="OS425" s="4">
        <v>6.7767718248410098</v>
      </c>
      <c r="OT425" s="4">
        <v>2.5696648516437102</v>
      </c>
      <c r="OU425" s="4">
        <v>4.14688124016602</v>
      </c>
      <c r="OV425" s="4">
        <v>0.59810854129489999</v>
      </c>
      <c r="OW425" s="4">
        <v>1.2491968473408801</v>
      </c>
      <c r="OX425" s="4">
        <v>4.0340374504469203</v>
      </c>
      <c r="OY425" s="4">
        <v>0.68044507686206801</v>
      </c>
      <c r="OZ425" s="4">
        <v>34.672324797767097</v>
      </c>
      <c r="PA425" s="4">
        <v>6.2943462166325599</v>
      </c>
      <c r="PB425" s="4">
        <v>4.6339906140801101</v>
      </c>
      <c r="PC425" s="4">
        <v>1.1273296454491</v>
      </c>
      <c r="PD425" s="4">
        <v>12.014191411075201</v>
      </c>
      <c r="PE425" s="4">
        <v>2.6602204763069701</v>
      </c>
      <c r="PF425" s="4">
        <v>1.0798026387916699</v>
      </c>
      <c r="PG425" s="4">
        <v>19.2139204732682</v>
      </c>
      <c r="PH425" s="4">
        <v>10.433471710532601</v>
      </c>
      <c r="PI425" s="4">
        <v>5.8108306069632301</v>
      </c>
      <c r="PJ425" s="4">
        <v>3.3498328793663799</v>
      </c>
      <c r="PK425" s="4">
        <v>3.1057000118012699</v>
      </c>
      <c r="PL425" s="4">
        <v>2.1938938079115302</v>
      </c>
      <c r="PM425" s="4">
        <v>14.0608592186557</v>
      </c>
      <c r="PN425" s="4">
        <v>2.9429785838001101</v>
      </c>
      <c r="PO425" s="4">
        <v>1.8446071237683199</v>
      </c>
      <c r="PP425" s="4">
        <v>3.2524756070647398</v>
      </c>
      <c r="PQ425" s="4">
        <v>7.5261134586469902</v>
      </c>
      <c r="PR425" s="4">
        <v>15.8465176184224</v>
      </c>
      <c r="PS425" s="4">
        <v>2.9713985167500501</v>
      </c>
      <c r="PT425" s="4">
        <v>8.7946247253678607</v>
      </c>
      <c r="PU425" s="4">
        <v>7.4271627784619101</v>
      </c>
      <c r="PV425" s="4">
        <v>0.50797184717035304</v>
      </c>
      <c r="PW425" s="4">
        <v>4.0690552932304103</v>
      </c>
      <c r="PX425" s="4">
        <v>8.4579617613380105</v>
      </c>
      <c r="PY425" s="4">
        <v>0.59803627696829198</v>
      </c>
      <c r="PZ425" s="4">
        <v>9.6463720630127199</v>
      </c>
      <c r="QA425" s="4">
        <v>6.7098170528121601</v>
      </c>
      <c r="QB425" s="4">
        <v>0.59979527729972903</v>
      </c>
      <c r="QC425" s="4">
        <v>1.67466471804506</v>
      </c>
      <c r="QD425" s="4">
        <v>0.88105000256802801</v>
      </c>
      <c r="QE425" s="4">
        <v>7.3779448521016802</v>
      </c>
      <c r="QF425" s="4">
        <v>0.65723637913113098</v>
      </c>
      <c r="QG425" s="4">
        <v>0.68929242028892102</v>
      </c>
      <c r="QH425" s="4">
        <v>1.20175459604607</v>
      </c>
      <c r="QI425" s="4">
        <v>0.91618279331589902</v>
      </c>
      <c r="QJ425" s="4">
        <v>1.1933316336177799</v>
      </c>
      <c r="QK425" s="4">
        <v>4.9277925704876697</v>
      </c>
      <c r="QL425" s="4">
        <v>4.3490279382945598</v>
      </c>
      <c r="QM425" s="4">
        <v>0.67564425311915099</v>
      </c>
      <c r="QN425" s="4">
        <v>7.0509831784344899</v>
      </c>
      <c r="QO425" s="4">
        <v>5.0859808987738502</v>
      </c>
      <c r="QP425" s="4">
        <v>3.9219650805198798</v>
      </c>
      <c r="QQ425" s="4">
        <v>3.1734456868146701</v>
      </c>
      <c r="QR425" s="4">
        <v>3.5714931281519799</v>
      </c>
      <c r="QS425" s="4">
        <v>0.60712176624775904</v>
      </c>
      <c r="QT425" s="4">
        <v>2.8683384179990798</v>
      </c>
      <c r="QU425" s="4">
        <v>13.716821668590001</v>
      </c>
      <c r="QV425" s="4">
        <v>2.5220890459921801</v>
      </c>
      <c r="QW425" s="4">
        <v>1.50086160573663</v>
      </c>
      <c r="QX425" s="4">
        <v>2.0612883728902198</v>
      </c>
      <c r="QY425" s="4">
        <v>5.2141653028830204</v>
      </c>
      <c r="QZ425" s="4">
        <v>1.01965342729158</v>
      </c>
      <c r="RA425" s="4">
        <v>0.49147772831972902</v>
      </c>
      <c r="RB425" s="4">
        <v>1.4179351792730699</v>
      </c>
      <c r="RC425" s="4">
        <v>5.8145873460042896</v>
      </c>
      <c r="RD425" s="4">
        <v>4.5816483181706902</v>
      </c>
      <c r="RE425" s="4">
        <v>10.5634614851663</v>
      </c>
      <c r="RF425" s="4">
        <v>7.4577057303008498</v>
      </c>
      <c r="RG425" s="4">
        <v>0.62548223119865698</v>
      </c>
      <c r="RH425" s="4">
        <v>1.9224612992477099</v>
      </c>
      <c r="RI425" s="4">
        <v>3.8643220473648898</v>
      </c>
      <c r="RJ425" s="4">
        <v>2.79335146841811</v>
      </c>
      <c r="RK425" s="4">
        <v>0.99993354729905704</v>
      </c>
      <c r="RL425" s="4">
        <v>1.9060018838238999</v>
      </c>
      <c r="RM425" s="4">
        <v>0.311090274368585</v>
      </c>
      <c r="RN425" s="4">
        <v>1.56174244541076</v>
      </c>
      <c r="RO425" s="4">
        <v>6.6811972168645903</v>
      </c>
      <c r="RP425" s="4">
        <v>1.78077946024781</v>
      </c>
      <c r="RQ425" s="4">
        <v>0.71582729748358698</v>
      </c>
      <c r="RR425" s="4">
        <v>3.0175378253236</v>
      </c>
      <c r="RS425" s="4">
        <v>3.4804431456073401</v>
      </c>
      <c r="RT425" s="4">
        <v>1.2851155438591999</v>
      </c>
      <c r="RU425" s="4">
        <v>5.2209062016984804</v>
      </c>
      <c r="RV425" s="4">
        <v>3.5467943512633102</v>
      </c>
      <c r="RW425" s="4">
        <v>0.53257958528138605</v>
      </c>
      <c r="RX425" s="4">
        <v>0.96050249446289304</v>
      </c>
      <c r="RY425" s="4">
        <v>6.5409259959747299</v>
      </c>
      <c r="RZ425" s="4">
        <v>0.33312870257745802</v>
      </c>
      <c r="SA425" s="4">
        <v>7.5978376306564597</v>
      </c>
      <c r="SB425" s="4">
        <v>1.59922777620088</v>
      </c>
      <c r="SC425" s="4">
        <v>2.3219331658825002</v>
      </c>
      <c r="SD425" s="4">
        <v>2.3681012148886902</v>
      </c>
      <c r="SE425" s="4">
        <v>3.1790584951699499</v>
      </c>
      <c r="SF425" s="4">
        <v>0.93312801237173604</v>
      </c>
      <c r="SG425" s="4">
        <v>3.3471736539852199</v>
      </c>
      <c r="SH425" s="4">
        <v>2.6912404971914499</v>
      </c>
      <c r="SI425" s="4">
        <v>8.3146803515859595</v>
      </c>
      <c r="SJ425" s="4">
        <v>0.76598941785914498</v>
      </c>
      <c r="SK425" s="4">
        <v>2.02234534098254</v>
      </c>
      <c r="SL425" s="4">
        <v>5.5193996677209904</v>
      </c>
      <c r="SM425" s="4">
        <v>0.465939446269173</v>
      </c>
      <c r="SN425" s="4">
        <v>1.8177555645405199</v>
      </c>
      <c r="SO425" s="4">
        <v>1.78736579850022</v>
      </c>
      <c r="SP425" s="4">
        <v>1.9675957555230099</v>
      </c>
      <c r="SQ425" s="4">
        <v>1.0195400944939601</v>
      </c>
      <c r="SR425" s="4">
        <v>9.0034958017650109</v>
      </c>
      <c r="SS425" s="4">
        <v>6.2580640176770999</v>
      </c>
      <c r="ST425" s="4">
        <v>8.1738341493201201</v>
      </c>
      <c r="SU425" s="4">
        <v>2.3598029926105499</v>
      </c>
      <c r="SV425" s="4">
        <v>1.9188367868082801</v>
      </c>
      <c r="SW425" s="4">
        <v>2.3879347311388699</v>
      </c>
      <c r="SX425" s="4">
        <v>5.4987326190649704</v>
      </c>
      <c r="SY425" s="4">
        <v>6.0613703236654004</v>
      </c>
      <c r="SZ425" s="4">
        <v>35.122408890520497</v>
      </c>
      <c r="TA425" s="4">
        <v>1.0265426388657499</v>
      </c>
      <c r="TB425" s="4">
        <v>5.3493155254890201</v>
      </c>
      <c r="TC425" s="4">
        <v>1.8674791795640899</v>
      </c>
      <c r="TD425" s="4">
        <v>0.77107185079326501</v>
      </c>
      <c r="TE425" s="4">
        <v>2.3065867537268399</v>
      </c>
      <c r="TF425" s="4">
        <v>0.31900959516882599</v>
      </c>
      <c r="TG425" s="4">
        <v>3.0157915533888402</v>
      </c>
      <c r="TH425" s="4">
        <v>2.7794342606756701</v>
      </c>
      <c r="TI425" s="4">
        <v>10.001990126777599</v>
      </c>
      <c r="TJ425" s="4">
        <v>5.0811554732013899</v>
      </c>
      <c r="TK425" s="4">
        <v>1.47874109770139</v>
      </c>
      <c r="TL425" s="4" t="e">
        <v>#N/A</v>
      </c>
      <c r="TM425" s="4">
        <v>5.4908927314884197</v>
      </c>
      <c r="TN425" s="4">
        <v>9.4830372694248606</v>
      </c>
      <c r="TO425" s="4">
        <v>16.133826113925402</v>
      </c>
      <c r="TP425" s="4">
        <v>22.6569538523026</v>
      </c>
      <c r="TQ425" s="4">
        <v>5.6829060807969398</v>
      </c>
      <c r="TR425" s="4">
        <v>5.0209761748223301</v>
      </c>
      <c r="TS425" s="4">
        <v>4.3292381732552903</v>
      </c>
      <c r="TT425" s="4">
        <v>3.3848222158280801</v>
      </c>
      <c r="TU425" s="4">
        <v>1.7056227855875099</v>
      </c>
      <c r="TV425" s="4">
        <v>0.284528763993733</v>
      </c>
      <c r="TW425" s="4" t="e">
        <v>#N/A</v>
      </c>
      <c r="TX425" s="4">
        <v>0.80801194689259703</v>
      </c>
      <c r="TY425" s="4">
        <v>1.8063475515468601</v>
      </c>
      <c r="TZ425" s="4">
        <v>16.3849741904131</v>
      </c>
      <c r="UA425" s="4">
        <v>1.2861385749985801</v>
      </c>
      <c r="UB425" s="4">
        <v>0.89534884671709503</v>
      </c>
      <c r="UC425" s="4">
        <v>6.3366104411390998</v>
      </c>
      <c r="UD425" s="4">
        <v>0.82388265818547002</v>
      </c>
      <c r="UE425" s="4">
        <v>7.1348156487475398</v>
      </c>
      <c r="UF425" s="4">
        <v>1.05808427629285</v>
      </c>
      <c r="UG425" s="4">
        <v>1.29455842028579</v>
      </c>
      <c r="UH425" s="4">
        <v>10.4092903690835</v>
      </c>
      <c r="UI425" s="4">
        <v>0.96094089727836396</v>
      </c>
      <c r="UJ425" s="4">
        <v>12.334738937694301</v>
      </c>
      <c r="UK425" s="4">
        <v>1.62904673155243</v>
      </c>
      <c r="UL425" s="4">
        <v>1.7780840599052901</v>
      </c>
      <c r="UM425" s="4">
        <v>0.25115216475850999</v>
      </c>
      <c r="UN425" s="4">
        <v>7.7716536138813304</v>
      </c>
      <c r="UO425" s="4">
        <v>1.50503220345708</v>
      </c>
      <c r="UP425" s="4">
        <v>4.0989097881286396</v>
      </c>
      <c r="UQ425" s="4">
        <v>36.509788668481796</v>
      </c>
      <c r="UR425" s="4">
        <v>15.744840604273101</v>
      </c>
      <c r="US425" s="4">
        <v>2.5758645959917899</v>
      </c>
      <c r="UT425" s="4">
        <v>0.74042164540208399</v>
      </c>
      <c r="UU425" s="4">
        <v>1.15152110804202</v>
      </c>
      <c r="UV425" s="4" t="e">
        <v>#N/A</v>
      </c>
      <c r="UW425" s="4">
        <v>1.39860434452006</v>
      </c>
      <c r="UX425" s="4">
        <v>1.44565457523063</v>
      </c>
      <c r="UY425" s="4">
        <v>11.5052005467585</v>
      </c>
      <c r="UZ425" s="4">
        <v>5.3198518818434399</v>
      </c>
      <c r="VA425" s="4">
        <v>0.88592195152384801</v>
      </c>
      <c r="VB425" s="4">
        <v>58.696948484612797</v>
      </c>
      <c r="VC425" s="4">
        <v>3.1056001296701501</v>
      </c>
      <c r="VD425" s="4">
        <v>0.79825498746879797</v>
      </c>
      <c r="VE425" s="4">
        <v>3.4047742268019601</v>
      </c>
      <c r="VF425" s="4">
        <v>0.80929993216850304</v>
      </c>
      <c r="VG425" s="4">
        <v>2.62278691286574</v>
      </c>
      <c r="VH425" s="4">
        <v>3.7976473897621301</v>
      </c>
      <c r="VI425" s="4">
        <v>8.0380108602457891</v>
      </c>
      <c r="VJ425" s="4">
        <v>0.72751027174687599</v>
      </c>
      <c r="VK425" s="4">
        <v>3.92019485916166</v>
      </c>
      <c r="VL425" s="4">
        <v>10.1426443702128</v>
      </c>
      <c r="VM425" s="4">
        <v>2.7473579210732901</v>
      </c>
      <c r="VN425" s="4">
        <v>5.95205045917404</v>
      </c>
      <c r="VO425" s="4">
        <v>0.21611909297808099</v>
      </c>
      <c r="VP425" s="4">
        <v>11.5697142549642</v>
      </c>
      <c r="VQ425" s="4">
        <v>43.816148062041201</v>
      </c>
      <c r="VR425" s="4">
        <v>1.5966432172999501</v>
      </c>
      <c r="VS425" s="4">
        <v>2.91230970609123</v>
      </c>
      <c r="VT425" s="4">
        <v>0.88310350594090103</v>
      </c>
      <c r="VU425" s="4">
        <v>9.1692595516002093</v>
      </c>
      <c r="VV425" s="4">
        <v>1.43431749400514</v>
      </c>
      <c r="VW425" s="4">
        <v>0.97333544965827301</v>
      </c>
      <c r="VX425" s="4">
        <v>7.3627386827057499</v>
      </c>
      <c r="VY425" s="4">
        <v>6.6127174854265798</v>
      </c>
      <c r="VZ425" s="4">
        <v>5.07473774544337</v>
      </c>
      <c r="WA425" s="4">
        <v>0.23458647563249799</v>
      </c>
      <c r="WB425" s="4">
        <v>5.3116219048537001</v>
      </c>
      <c r="WC425" s="4">
        <v>11.0894719570831</v>
      </c>
    </row>
    <row r="426" spans="1:601" x14ac:dyDescent="0.25">
      <c r="A426" s="2">
        <v>44076</v>
      </c>
      <c r="B426" s="4">
        <v>0.70000468230556701</v>
      </c>
      <c r="C426" s="4">
        <v>0.47210677620442798</v>
      </c>
      <c r="D426" s="4">
        <v>0.58468145123093596</v>
      </c>
      <c r="E426" s="4">
        <v>0.33786801540262901</v>
      </c>
      <c r="F426" s="4">
        <v>9.7991965192506907</v>
      </c>
      <c r="G426" s="4">
        <v>4.8003908106329698</v>
      </c>
      <c r="H426" s="4">
        <v>17.477790932274299</v>
      </c>
      <c r="I426" s="4">
        <v>2.3990816976583802</v>
      </c>
      <c r="J426" s="4">
        <v>0.97943299417340601</v>
      </c>
      <c r="K426" s="4">
        <v>2.60042826552462</v>
      </c>
      <c r="L426" s="4">
        <v>1.2947154064329001</v>
      </c>
      <c r="M426" s="4">
        <v>42.347111161166801</v>
      </c>
      <c r="N426" s="4">
        <v>2.0017036221353499</v>
      </c>
      <c r="O426" s="4">
        <v>7.9202763143354202</v>
      </c>
      <c r="P426" s="4">
        <v>0.79498892779771302</v>
      </c>
      <c r="Q426" s="4">
        <v>5.3491076040880898</v>
      </c>
      <c r="R426" s="4">
        <v>1.64187518973069</v>
      </c>
      <c r="S426" s="4">
        <v>6.1703663796050403</v>
      </c>
      <c r="T426" s="4">
        <v>5.5740750038287903</v>
      </c>
      <c r="U426" s="4">
        <v>1.53961864501507</v>
      </c>
      <c r="V426" s="4">
        <v>0.54465743285791501</v>
      </c>
      <c r="W426" s="4">
        <v>1.83051517338557</v>
      </c>
      <c r="X426" s="4">
        <v>10.666497923593001</v>
      </c>
      <c r="Y426" s="4">
        <v>2.9855819842657501</v>
      </c>
      <c r="Z426" s="4">
        <v>2.3586576178220202</v>
      </c>
      <c r="AA426" s="4">
        <v>3.2546009760885601</v>
      </c>
      <c r="AB426" s="4">
        <v>1.32323344032518</v>
      </c>
      <c r="AC426" s="4">
        <v>1.52892705203667</v>
      </c>
      <c r="AD426" s="4">
        <v>3.9359165338928901</v>
      </c>
      <c r="AE426" s="4">
        <v>1.024330276121</v>
      </c>
      <c r="AF426" s="4">
        <v>1.00707185902732</v>
      </c>
      <c r="AG426" s="4">
        <v>2.8337533869424201</v>
      </c>
      <c r="AH426" s="4">
        <v>1.2441821065771399</v>
      </c>
      <c r="AI426" s="4">
        <v>1.74137443589204</v>
      </c>
      <c r="AJ426" s="4">
        <v>3.7292665493266099</v>
      </c>
      <c r="AK426" s="4">
        <v>1.02005313228882</v>
      </c>
      <c r="AL426" s="4">
        <v>1.4201088020639401</v>
      </c>
      <c r="AM426" s="4">
        <v>3.0448755225172999</v>
      </c>
      <c r="AN426" s="4">
        <v>4.0199801566936904</v>
      </c>
      <c r="AO426" s="4">
        <v>6.0135477240193698</v>
      </c>
      <c r="AP426" s="4">
        <v>1.1024565821487</v>
      </c>
      <c r="AQ426" s="4">
        <v>12.6993753326504</v>
      </c>
      <c r="AR426" s="4">
        <v>1.63140320070906</v>
      </c>
      <c r="AS426" s="4">
        <v>4.3499252283122898</v>
      </c>
      <c r="AT426" s="4">
        <v>2.0378075175877099</v>
      </c>
      <c r="AU426" s="4">
        <v>1.24315426335271</v>
      </c>
      <c r="AV426" s="4">
        <v>1.4365935947838899</v>
      </c>
      <c r="AW426" s="4">
        <v>2.6127810958740398</v>
      </c>
      <c r="AX426" s="4">
        <v>1.0249666402367099</v>
      </c>
      <c r="AY426" s="4">
        <v>0.67750788588938204</v>
      </c>
      <c r="AZ426" s="4">
        <v>1.3922321899243799</v>
      </c>
      <c r="BA426" s="4">
        <v>0.537388087208441</v>
      </c>
      <c r="BB426" s="4">
        <v>8.45925621771684</v>
      </c>
      <c r="BC426" s="4">
        <v>1.3079379204789201</v>
      </c>
      <c r="BD426" s="4">
        <v>3.30981380566269</v>
      </c>
      <c r="BE426" s="4">
        <v>0.83849080168293999</v>
      </c>
      <c r="BF426" s="4">
        <v>2.65702119310179</v>
      </c>
      <c r="BG426" s="4">
        <v>2.7648125067576399</v>
      </c>
      <c r="BH426" s="4">
        <v>0.27081559067802202</v>
      </c>
      <c r="BI426" s="4">
        <v>3.3604283211144699</v>
      </c>
      <c r="BJ426" s="4">
        <v>10.7583328472641</v>
      </c>
      <c r="BK426" s="4">
        <v>7.4045361988752099</v>
      </c>
      <c r="BL426" s="4">
        <v>4.8836729630746003</v>
      </c>
      <c r="BM426" s="4">
        <v>2.7382156988615498</v>
      </c>
      <c r="BN426" s="4">
        <v>1.2621539690152701</v>
      </c>
      <c r="BO426" s="4">
        <v>8.4807010362233299</v>
      </c>
      <c r="BP426" s="4">
        <v>3.2707148049280499</v>
      </c>
      <c r="BQ426" s="4">
        <v>1.1805979296917799</v>
      </c>
      <c r="BR426" s="4">
        <v>1.1039073870617899</v>
      </c>
      <c r="BS426" s="4">
        <v>1.3106006445287599</v>
      </c>
      <c r="BT426" s="4">
        <v>23.244142740167501</v>
      </c>
      <c r="BU426" s="4">
        <v>2.7636786299734402</v>
      </c>
      <c r="BV426" s="4">
        <v>1.6383698288525299</v>
      </c>
      <c r="BW426" s="4">
        <v>5.6883881746973399</v>
      </c>
      <c r="BX426" s="4">
        <v>1.1552527349991899</v>
      </c>
      <c r="BY426" s="4">
        <v>0.74574520353974605</v>
      </c>
      <c r="BZ426" s="4">
        <v>1.39297515530927</v>
      </c>
      <c r="CA426" s="4">
        <v>5.4890120220754897</v>
      </c>
      <c r="CB426" s="4">
        <v>0.69179077165059299</v>
      </c>
      <c r="CC426" s="4" t="e">
        <v>#N/A</v>
      </c>
      <c r="CD426" s="4">
        <v>1.44303855341814</v>
      </c>
      <c r="CE426" s="4">
        <v>5.8473818183655997</v>
      </c>
      <c r="CF426" s="4">
        <v>1.5141942989470301</v>
      </c>
      <c r="CG426" s="4">
        <v>1.3189021595593999</v>
      </c>
      <c r="CH426" s="4">
        <v>2.0648913897762502</v>
      </c>
      <c r="CI426" s="4">
        <v>1.25325891274173</v>
      </c>
      <c r="CJ426" s="4">
        <v>3.5907430198892198</v>
      </c>
      <c r="CK426" s="4">
        <v>7.5559498929491902</v>
      </c>
      <c r="CL426" s="4">
        <v>0.78713785039564099</v>
      </c>
      <c r="CM426" s="4">
        <v>1.71211622878509</v>
      </c>
      <c r="CN426" s="4">
        <v>2.8845563310662401</v>
      </c>
      <c r="CO426" s="4">
        <v>3.3454210672210301</v>
      </c>
      <c r="CP426" s="4">
        <v>0.96737778164064103</v>
      </c>
      <c r="CQ426" s="4">
        <v>1.7137831838906401</v>
      </c>
      <c r="CR426" s="4">
        <v>1.8397853265172199</v>
      </c>
      <c r="CS426" s="4">
        <v>1.0598964175535299</v>
      </c>
      <c r="CT426" s="4">
        <v>11.897593258008399</v>
      </c>
      <c r="CU426" s="4">
        <v>1.34531124784642</v>
      </c>
      <c r="CV426" s="4">
        <v>2.8714844342128099</v>
      </c>
      <c r="CW426" s="4">
        <v>0.76558701665092199</v>
      </c>
      <c r="CX426" s="4">
        <v>0.59140601598755305</v>
      </c>
      <c r="CY426" s="4">
        <v>1.15847859693082</v>
      </c>
      <c r="CZ426" s="4">
        <v>7.7209194171475302</v>
      </c>
      <c r="DA426" s="4">
        <v>1.99735889738976</v>
      </c>
      <c r="DB426" s="4">
        <v>1.6784239237513201</v>
      </c>
      <c r="DC426" s="4">
        <v>0.57329108344034696</v>
      </c>
      <c r="DD426" s="4">
        <v>0.88713914758492596</v>
      </c>
      <c r="DE426" s="4">
        <v>4.5607167628859102</v>
      </c>
      <c r="DF426" s="4">
        <v>0.65351107160733302</v>
      </c>
      <c r="DG426" s="4">
        <v>1.1984826638539201</v>
      </c>
      <c r="DH426" s="4">
        <v>0.39600884013580101</v>
      </c>
      <c r="DI426" s="4">
        <v>6.4525029288090101</v>
      </c>
      <c r="DJ426" s="4">
        <v>0.79895896838894997</v>
      </c>
      <c r="DK426" s="4">
        <v>5.1579735293795199</v>
      </c>
      <c r="DL426" s="4">
        <v>2.8847513260873199</v>
      </c>
      <c r="DM426" s="4">
        <v>0.45297355409627899</v>
      </c>
      <c r="DN426" s="4">
        <v>2.27197628129466</v>
      </c>
      <c r="DO426" s="4">
        <v>1.72577679566905</v>
      </c>
      <c r="DP426" s="4">
        <v>1.17321910321097</v>
      </c>
      <c r="DQ426" s="4">
        <v>2.64015244734026</v>
      </c>
      <c r="DR426" s="4">
        <v>2.2085874721657501</v>
      </c>
      <c r="DS426" s="4">
        <v>1.9971125383808701</v>
      </c>
      <c r="DT426" s="4">
        <v>22.617008400603101</v>
      </c>
      <c r="DU426" s="4" t="e">
        <v>#N/A</v>
      </c>
      <c r="DV426" s="4">
        <v>3.9109192108634101</v>
      </c>
      <c r="DW426" s="4">
        <v>1.1705045052888201</v>
      </c>
      <c r="DX426" s="4">
        <v>1.56043973191645</v>
      </c>
      <c r="DY426" s="4">
        <v>1.1203471611693501</v>
      </c>
      <c r="DZ426" s="4">
        <v>0.50914536314044301</v>
      </c>
      <c r="EA426" s="4">
        <v>7.7444228513088698</v>
      </c>
      <c r="EB426" s="4">
        <v>1.6838397328352499</v>
      </c>
      <c r="EC426" s="4">
        <v>0.97893728364480403</v>
      </c>
      <c r="ED426" s="4">
        <v>4.4068753528636799</v>
      </c>
      <c r="EE426" s="4">
        <v>1.5455114588248999</v>
      </c>
      <c r="EF426" s="4">
        <v>7.9283671232789299</v>
      </c>
      <c r="EG426" s="4">
        <v>0.399958414109848</v>
      </c>
      <c r="EH426" s="4">
        <v>1.1513272012108999</v>
      </c>
      <c r="EI426" s="4">
        <v>2.1915794925850198</v>
      </c>
      <c r="EJ426" s="4">
        <v>1.3666268907021</v>
      </c>
      <c r="EK426" s="4">
        <v>1.5077968331429901</v>
      </c>
      <c r="EL426" s="4">
        <v>0.30773782224201102</v>
      </c>
      <c r="EM426" s="4">
        <v>0.67891917798046797</v>
      </c>
      <c r="EN426" s="4">
        <v>3.0124977235326602</v>
      </c>
      <c r="EO426" s="4">
        <v>3.0813571558935302</v>
      </c>
      <c r="EP426" s="4">
        <v>1.98671214981522</v>
      </c>
      <c r="EQ426" s="4">
        <v>0.56273550862132904</v>
      </c>
      <c r="ER426" s="4">
        <v>7.0251884128854396</v>
      </c>
      <c r="ES426" s="4">
        <v>1.9868322625483399</v>
      </c>
      <c r="ET426" s="4">
        <v>27.9024179682566</v>
      </c>
      <c r="EU426" s="4">
        <v>1.4614338906297499</v>
      </c>
      <c r="EV426" s="4">
        <v>8.3405550334232501</v>
      </c>
      <c r="EW426" s="4">
        <v>3.2755428473570398</v>
      </c>
      <c r="EX426" s="4">
        <v>1.5361395888167</v>
      </c>
      <c r="EY426" s="4">
        <v>13.046846135963101</v>
      </c>
      <c r="EZ426" s="4">
        <v>1.2803751621944901</v>
      </c>
      <c r="FA426" s="4">
        <v>5.8377938652321104</v>
      </c>
      <c r="FB426" s="4">
        <v>0.185157329454437</v>
      </c>
      <c r="FC426" s="4">
        <v>6.7630776946223303</v>
      </c>
      <c r="FD426" s="4">
        <v>4.7270418958950504</v>
      </c>
      <c r="FE426" s="4">
        <v>4.2550309483565902</v>
      </c>
      <c r="FF426" s="4">
        <v>4.5031871545721698</v>
      </c>
      <c r="FG426" s="4">
        <v>3.5603264242361101</v>
      </c>
      <c r="FH426" s="4">
        <v>7.9562007174085903</v>
      </c>
      <c r="FI426" s="4">
        <v>0.183112035224163</v>
      </c>
      <c r="FJ426" s="4">
        <v>5.1595993055179301</v>
      </c>
      <c r="FK426" s="4">
        <v>1.7968339710405901</v>
      </c>
      <c r="FL426" s="4">
        <v>11.054249042635099</v>
      </c>
      <c r="FM426" s="4">
        <v>1.85614709890712</v>
      </c>
      <c r="FN426" s="4">
        <v>1.59906687366195</v>
      </c>
      <c r="FO426" s="4">
        <v>3.3440052866046099</v>
      </c>
      <c r="FP426" s="4">
        <v>6.4845571924095502</v>
      </c>
      <c r="FQ426" s="4">
        <v>4.9839357353564901</v>
      </c>
      <c r="FR426" s="4">
        <v>0.74637824042413203</v>
      </c>
      <c r="FS426" s="4">
        <v>2.2275047078603398</v>
      </c>
      <c r="FT426" s="4">
        <v>2.9083807815892202</v>
      </c>
      <c r="FU426" s="4">
        <v>0.66630230046186101</v>
      </c>
      <c r="FV426" s="4">
        <v>0.699539042564707</v>
      </c>
      <c r="FW426" s="4">
        <v>0.459994214688146</v>
      </c>
      <c r="FX426" s="4">
        <v>3.5091405097209498</v>
      </c>
      <c r="FY426" s="4">
        <v>0.66897674727519696</v>
      </c>
      <c r="FZ426" s="4">
        <v>0.84099779338623604</v>
      </c>
      <c r="GA426" s="4">
        <v>4.31235776817417</v>
      </c>
      <c r="GB426" s="4">
        <v>8.5032883450159709</v>
      </c>
      <c r="GC426" s="4">
        <v>2.3034024918759002</v>
      </c>
      <c r="GD426" s="4">
        <v>1.0191882331637201</v>
      </c>
      <c r="GE426" s="4">
        <v>7.1603745377653203</v>
      </c>
      <c r="GF426" s="4">
        <v>2.5262820212929502</v>
      </c>
      <c r="GG426" s="4">
        <v>7.1012942281599001</v>
      </c>
      <c r="GH426" s="4">
        <v>1.0644156453537399</v>
      </c>
      <c r="GI426" s="4">
        <v>4.5845743432821999</v>
      </c>
      <c r="GJ426" s="4">
        <v>1.37424762950707</v>
      </c>
      <c r="GK426" s="4">
        <v>2.02999638362233</v>
      </c>
      <c r="GL426" s="4">
        <v>2.6614645021946601</v>
      </c>
      <c r="GM426" s="4">
        <v>0.733733590751381</v>
      </c>
      <c r="GN426" s="4">
        <v>25.723674759373701</v>
      </c>
      <c r="GO426" s="4">
        <v>6.6680849627802701</v>
      </c>
      <c r="GP426" s="4">
        <v>13.288700102819501</v>
      </c>
      <c r="GQ426" s="4">
        <v>0.52887760943123097</v>
      </c>
      <c r="GR426" s="4">
        <v>0.92436002266775097</v>
      </c>
      <c r="GS426" s="4" t="e">
        <v>#N/A</v>
      </c>
      <c r="GT426" s="4">
        <v>1.4240822922490499</v>
      </c>
      <c r="GU426" s="4">
        <v>1.5918574028819099</v>
      </c>
      <c r="GV426" s="4">
        <v>2.2776720866923799</v>
      </c>
      <c r="GW426" s="4">
        <v>0.41332470381726</v>
      </c>
      <c r="GX426" s="4">
        <v>35.658604837097698</v>
      </c>
      <c r="GY426" s="4">
        <v>0.46612617155736402</v>
      </c>
      <c r="GZ426" s="4">
        <v>3.24173125581994</v>
      </c>
      <c r="HA426" s="4">
        <v>6.34531010637577</v>
      </c>
      <c r="HB426" s="4">
        <v>2.1444718472193398</v>
      </c>
      <c r="HC426" s="4">
        <v>1.02582459360409</v>
      </c>
      <c r="HD426" s="4">
        <v>1.7500427930172</v>
      </c>
      <c r="HE426" s="4">
        <v>1.76649991947721</v>
      </c>
      <c r="HF426" s="4">
        <v>0.78187216734046805</v>
      </c>
      <c r="HG426" s="4">
        <v>0.58377932525254495</v>
      </c>
      <c r="HH426" s="4">
        <v>0.46376881132860298</v>
      </c>
      <c r="HI426" s="4">
        <v>1.6735788961701199</v>
      </c>
      <c r="HJ426" s="4">
        <v>0.42334435120057101</v>
      </c>
      <c r="HK426" s="4">
        <v>0.42053133000377702</v>
      </c>
      <c r="HL426" s="4">
        <v>10.262143005381899</v>
      </c>
      <c r="HM426" s="4">
        <v>1.93335306237541</v>
      </c>
      <c r="HN426" s="4">
        <v>2.54973943927736</v>
      </c>
      <c r="HO426" s="4">
        <v>0.67804626227724196</v>
      </c>
      <c r="HP426" s="4">
        <v>0.71716799324069203</v>
      </c>
      <c r="HQ426" s="4">
        <v>1.2884503516852599</v>
      </c>
      <c r="HR426" s="4">
        <v>1.97635529892444</v>
      </c>
      <c r="HS426" s="4">
        <v>3.3190363367183999</v>
      </c>
      <c r="HT426" s="4">
        <v>2.3059834623723598</v>
      </c>
      <c r="HU426" s="4">
        <v>1.2459264857660599</v>
      </c>
      <c r="HV426" s="4">
        <v>1.1655627817898899</v>
      </c>
      <c r="HW426" s="4">
        <v>1.5851846689454001</v>
      </c>
      <c r="HX426" s="4">
        <v>0.15259577228835899</v>
      </c>
      <c r="HY426" s="4">
        <v>1.7214810356125101</v>
      </c>
      <c r="HZ426" s="4">
        <v>3.3253709363950001</v>
      </c>
      <c r="IA426" s="4">
        <v>3.4427042813016699</v>
      </c>
      <c r="IB426" s="4">
        <v>0.17727122188005101</v>
      </c>
      <c r="IC426" s="4">
        <v>7.7870214989076398</v>
      </c>
      <c r="ID426" s="4" t="e">
        <v>#N/A</v>
      </c>
      <c r="IE426" s="4">
        <v>1.29211777661946</v>
      </c>
      <c r="IF426" s="4">
        <v>0.43308560724327999</v>
      </c>
      <c r="IG426" s="4">
        <v>0.74125952340279799</v>
      </c>
      <c r="IH426" s="4">
        <v>13.7100179924951</v>
      </c>
      <c r="II426" s="4">
        <v>7.7999403669583796</v>
      </c>
      <c r="IJ426" s="4">
        <v>2.9805565257888</v>
      </c>
      <c r="IK426" s="4">
        <v>1.4939525147624999</v>
      </c>
      <c r="IL426" s="4">
        <v>14.8494851435794</v>
      </c>
      <c r="IM426" s="4">
        <v>1.8331976174631199</v>
      </c>
      <c r="IN426" s="4">
        <v>91.207367966613901</v>
      </c>
      <c r="IO426" s="4">
        <v>0.89845421936373404</v>
      </c>
      <c r="IP426" s="4">
        <v>1.45397873533578</v>
      </c>
      <c r="IQ426" s="4">
        <v>0.55374751056492</v>
      </c>
      <c r="IR426" s="4">
        <v>4.1642500869968702</v>
      </c>
      <c r="IS426" s="4">
        <v>1.6815229685443001</v>
      </c>
      <c r="IT426" s="4">
        <v>2.6082880735939602</v>
      </c>
      <c r="IU426" s="4">
        <v>4.9987660278830504</v>
      </c>
      <c r="IV426" s="4">
        <v>1.26181678963906</v>
      </c>
      <c r="IW426" s="4">
        <v>5.8157189166588497</v>
      </c>
      <c r="IX426" s="4">
        <v>1.7564144287646399</v>
      </c>
      <c r="IY426" s="4">
        <v>3.92456400429066</v>
      </c>
      <c r="IZ426" s="4">
        <v>4.4617916044847501</v>
      </c>
      <c r="JA426" s="4">
        <v>2.38942414226858</v>
      </c>
      <c r="JB426" s="4">
        <v>1.8257513935185801</v>
      </c>
      <c r="JC426" s="4">
        <v>1.1001256807708399</v>
      </c>
      <c r="JD426" s="4">
        <v>0.96776323544841003</v>
      </c>
      <c r="JE426" s="4">
        <v>0.48170775079230799</v>
      </c>
      <c r="JF426" s="4">
        <v>4.2974807748950496</v>
      </c>
      <c r="JG426" s="4">
        <v>4.2079343456048202</v>
      </c>
      <c r="JH426" s="4">
        <v>1.19461780531428</v>
      </c>
      <c r="JI426" s="4">
        <v>6.8223674675584096</v>
      </c>
      <c r="JJ426" s="4">
        <v>0.76803617015624004</v>
      </c>
      <c r="JK426" s="4">
        <v>4.3907192962341401</v>
      </c>
      <c r="JL426" s="4">
        <v>0.59763272329837402</v>
      </c>
      <c r="JM426" s="4">
        <v>3.1728991877207902</v>
      </c>
      <c r="JN426" s="4">
        <v>7.8068867326591196</v>
      </c>
      <c r="JO426" s="4">
        <v>8.6527620223223707</v>
      </c>
      <c r="JP426" s="4">
        <v>2.0622048656079999</v>
      </c>
      <c r="JQ426" s="4">
        <v>2.62481816493329</v>
      </c>
      <c r="JR426" s="4">
        <v>3.6573520095727501</v>
      </c>
      <c r="JS426" s="4">
        <v>0.72733276940182001</v>
      </c>
      <c r="JT426" s="4">
        <v>0.83695545843677499</v>
      </c>
      <c r="JU426" s="4">
        <v>1.4314749272873799</v>
      </c>
      <c r="JV426" s="4">
        <v>4.2081907878427298</v>
      </c>
      <c r="JW426" s="4">
        <v>2.24094190252079</v>
      </c>
      <c r="JX426" s="4">
        <v>5.1447045899678301</v>
      </c>
      <c r="JY426" s="4">
        <v>22.5328155510642</v>
      </c>
      <c r="JZ426" s="4">
        <v>1.47654742642029</v>
      </c>
      <c r="KA426" s="4">
        <v>5.0382222222222204</v>
      </c>
      <c r="KB426" s="4">
        <v>7.3871773522064901</v>
      </c>
      <c r="KC426" s="4">
        <v>0.350320859625253</v>
      </c>
      <c r="KD426" s="4">
        <v>2.8119098137051499</v>
      </c>
      <c r="KE426" s="4">
        <v>1.3766705187066901</v>
      </c>
      <c r="KF426" s="4">
        <v>2.78951516311874</v>
      </c>
      <c r="KG426" s="4">
        <v>2.9578628953734398</v>
      </c>
      <c r="KH426" s="4">
        <v>3.4102222624481202</v>
      </c>
      <c r="KI426" s="4">
        <v>1.6191168961494999</v>
      </c>
      <c r="KJ426" s="4">
        <v>5.7937464577363</v>
      </c>
      <c r="KK426" s="4">
        <v>1.2219695807856199</v>
      </c>
      <c r="KL426" s="4">
        <v>5.4786957068213198</v>
      </c>
      <c r="KM426" s="4">
        <v>0.43157934641514001</v>
      </c>
      <c r="KN426" s="4">
        <v>5.7127754736927701</v>
      </c>
      <c r="KO426" s="4">
        <v>1.44721944721945</v>
      </c>
      <c r="KP426" s="4">
        <v>2.8852541204487099</v>
      </c>
      <c r="KQ426" s="4">
        <v>8.21666801362956</v>
      </c>
      <c r="KR426" s="4">
        <v>0.91698004961590196</v>
      </c>
      <c r="KS426" s="4">
        <v>1.0124196461006301</v>
      </c>
      <c r="KT426" s="4">
        <v>1.91345704505326</v>
      </c>
      <c r="KU426" s="4">
        <v>1.76977316296558</v>
      </c>
      <c r="KV426" s="4">
        <v>1.0716142665655399</v>
      </c>
      <c r="KW426" s="4">
        <v>1.7886460316710999</v>
      </c>
      <c r="KX426" s="4">
        <v>1.00620378414644</v>
      </c>
      <c r="KY426" s="4">
        <v>1.7997137547262501</v>
      </c>
      <c r="KZ426" s="4">
        <v>2.4200103450823902</v>
      </c>
      <c r="LA426" s="4">
        <v>1.1768025757076299</v>
      </c>
      <c r="LB426" s="4">
        <v>1.4978034182154101</v>
      </c>
      <c r="LC426" s="4">
        <v>2.0513655897906999</v>
      </c>
      <c r="LD426" s="4">
        <v>2.34592439290665</v>
      </c>
      <c r="LE426" s="4">
        <v>1.6292861596458601</v>
      </c>
      <c r="LF426" s="4">
        <v>0.54901419830329801</v>
      </c>
      <c r="LG426" s="4">
        <v>5.3548497041285099</v>
      </c>
      <c r="LH426" s="4">
        <v>6.8325627633219197</v>
      </c>
      <c r="LI426" s="4">
        <v>0.95275903136165097</v>
      </c>
      <c r="LJ426" s="4">
        <v>15.7663706324144</v>
      </c>
      <c r="LK426" s="4">
        <v>4.5533937819899499</v>
      </c>
      <c r="LL426" s="4">
        <v>0.34977720308473698</v>
      </c>
      <c r="LM426" s="4">
        <v>1.1842980845586699</v>
      </c>
      <c r="LN426" s="4">
        <v>5.1238874188116403</v>
      </c>
      <c r="LO426" s="4">
        <v>0.53981502964870898</v>
      </c>
      <c r="LP426" s="4">
        <v>1.1815605440464101</v>
      </c>
      <c r="LQ426" s="4">
        <v>3.4637298785906299</v>
      </c>
      <c r="LR426" s="4">
        <v>0.95941549009354499</v>
      </c>
      <c r="LS426" s="4">
        <v>4.9724387509147903</v>
      </c>
      <c r="LT426" s="4">
        <v>1.32781470797274</v>
      </c>
      <c r="LU426" s="4">
        <v>2.5021639613431699</v>
      </c>
      <c r="LV426" s="4">
        <v>1.05835474316385</v>
      </c>
      <c r="LW426" s="4">
        <v>8.9793593058416192</v>
      </c>
      <c r="LX426" s="4">
        <v>0.46944081071682903</v>
      </c>
      <c r="LY426" s="4">
        <v>2.2577803681062898</v>
      </c>
      <c r="LZ426" s="4">
        <v>1.18535004112439</v>
      </c>
      <c r="MA426" s="4">
        <v>1.59876601872903</v>
      </c>
      <c r="MB426" s="4">
        <v>1.1640981218058699</v>
      </c>
      <c r="MC426" s="4">
        <v>3.27514911991803</v>
      </c>
      <c r="MD426" s="4">
        <v>5.3896512837036301</v>
      </c>
      <c r="ME426" s="4">
        <v>3.57186435789637</v>
      </c>
      <c r="MF426" s="4">
        <v>2.0606348087272801</v>
      </c>
      <c r="MG426" s="4">
        <v>8.2060922775076595</v>
      </c>
      <c r="MH426" s="4">
        <v>0.69250202496036095</v>
      </c>
      <c r="MI426" s="4">
        <v>6.7942841736317101</v>
      </c>
      <c r="MJ426" s="4">
        <v>11.048494145887799</v>
      </c>
      <c r="MK426" s="4">
        <v>11.781285982937099</v>
      </c>
      <c r="ML426" s="4">
        <v>1.6768082826280499</v>
      </c>
      <c r="MM426" s="4">
        <v>9.1672113102404396</v>
      </c>
      <c r="MN426" s="4">
        <v>0.42180400698666498</v>
      </c>
      <c r="MO426" s="4">
        <v>1.56838424438867</v>
      </c>
      <c r="MP426" s="4">
        <v>1.62851955037449</v>
      </c>
      <c r="MQ426" s="4">
        <v>2.1019328093148699</v>
      </c>
      <c r="MR426" s="4">
        <v>1.0483683756715501</v>
      </c>
      <c r="MS426" s="4">
        <v>0.23173569101907901</v>
      </c>
      <c r="MT426" s="4">
        <v>2.9590011999421</v>
      </c>
      <c r="MU426" s="4">
        <v>1.51218969802834</v>
      </c>
      <c r="MV426" s="4">
        <v>2.9926848786118199</v>
      </c>
      <c r="MW426" s="4">
        <v>0.48924854943432999</v>
      </c>
      <c r="MX426" s="4">
        <v>3.5733815106983302</v>
      </c>
      <c r="MY426" s="4">
        <v>3.5962885583417901</v>
      </c>
      <c r="MZ426" s="4">
        <v>18.5738943401958</v>
      </c>
      <c r="NA426" s="4">
        <v>8.8981708143587994</v>
      </c>
      <c r="NB426" s="4">
        <v>3.5903345735349701</v>
      </c>
      <c r="NC426" s="4">
        <v>3.0440577280532799</v>
      </c>
      <c r="ND426" s="4">
        <v>0.40391138967573498</v>
      </c>
      <c r="NE426" s="4">
        <v>3.5441786493798499</v>
      </c>
      <c r="NF426" s="4">
        <v>0.20401362224934599</v>
      </c>
      <c r="NG426" s="4">
        <v>0.70404319260307902</v>
      </c>
      <c r="NH426" s="4">
        <v>1.4868525344128101</v>
      </c>
      <c r="NI426" s="4">
        <v>4.5373571907497698</v>
      </c>
      <c r="NJ426" s="4">
        <v>1.0171464912367001</v>
      </c>
      <c r="NK426" s="4">
        <v>2.9315862290481101</v>
      </c>
      <c r="NL426" s="4">
        <v>2.1089928201658501</v>
      </c>
      <c r="NM426" s="4">
        <v>0.74582488421834003</v>
      </c>
      <c r="NN426" s="4">
        <v>1.60436452635435</v>
      </c>
      <c r="NO426" s="4">
        <v>1.8281805180827699</v>
      </c>
      <c r="NP426" s="4">
        <v>21.7042040546735</v>
      </c>
      <c r="NQ426" s="4">
        <v>2.2529948072465502</v>
      </c>
      <c r="NR426" s="4">
        <v>10.682439306589</v>
      </c>
      <c r="NS426" s="4">
        <v>2.4178910886918099</v>
      </c>
      <c r="NT426" s="4">
        <v>1.52118757024129</v>
      </c>
      <c r="NU426" s="4">
        <v>1.1190309869853301</v>
      </c>
      <c r="NV426" s="4">
        <v>0.95580204851628203</v>
      </c>
      <c r="NW426" s="4">
        <v>1.8815178016026901</v>
      </c>
      <c r="NX426" s="4">
        <v>2.4389383816160999</v>
      </c>
      <c r="NY426" s="4">
        <v>1.2198165920327</v>
      </c>
      <c r="NZ426" s="4">
        <v>2.5728511425380201</v>
      </c>
      <c r="OA426" s="4">
        <v>1.1258260925600501</v>
      </c>
      <c r="OB426" s="4">
        <v>1.9118576199424</v>
      </c>
      <c r="OC426" s="4">
        <v>6.7053266936534701</v>
      </c>
      <c r="OD426" s="4">
        <v>3.2738911498549599</v>
      </c>
      <c r="OE426" s="4">
        <v>1.5291412380279099</v>
      </c>
      <c r="OF426" s="4">
        <v>2.5551399766308101</v>
      </c>
      <c r="OG426" s="4">
        <v>9.0921807245768704</v>
      </c>
      <c r="OH426" s="4">
        <v>2.7219257804185002</v>
      </c>
      <c r="OI426" s="4">
        <v>2.5198780347434</v>
      </c>
      <c r="OJ426" s="4">
        <v>0.94466179922237303</v>
      </c>
      <c r="OK426" s="4">
        <v>3.16384633487045</v>
      </c>
      <c r="OL426" s="4">
        <v>8.3837212628396998</v>
      </c>
      <c r="OM426" s="4">
        <v>4.4022400064566201</v>
      </c>
      <c r="ON426" s="4">
        <v>8.1959943709013707</v>
      </c>
      <c r="OO426" s="4">
        <v>11.2660490021422</v>
      </c>
      <c r="OP426" s="4">
        <v>3.7854533127424799</v>
      </c>
      <c r="OQ426" s="4">
        <v>1.0724694543350599</v>
      </c>
      <c r="OR426" s="4">
        <v>2.39520667454553</v>
      </c>
      <c r="OS426" s="4">
        <v>6.7767718248410098</v>
      </c>
      <c r="OT426" s="4">
        <v>2.5696648516437102</v>
      </c>
      <c r="OU426" s="4">
        <v>4.14688124016602</v>
      </c>
      <c r="OV426" s="4">
        <v>0.59810854129489999</v>
      </c>
      <c r="OW426" s="4">
        <v>1.2491968473408801</v>
      </c>
      <c r="OX426" s="4">
        <v>4.0340374504469203</v>
      </c>
      <c r="OY426" s="4">
        <v>0.68044507686206801</v>
      </c>
      <c r="OZ426" s="4">
        <v>34.672324797767097</v>
      </c>
      <c r="PA426" s="4">
        <v>6.2943462166325599</v>
      </c>
      <c r="PB426" s="4">
        <v>4.6339906140801101</v>
      </c>
      <c r="PC426" s="4">
        <v>1.1273296454491</v>
      </c>
      <c r="PD426" s="4">
        <v>12.014191411075201</v>
      </c>
      <c r="PE426" s="4">
        <v>2.6602204763069701</v>
      </c>
      <c r="PF426" s="4">
        <v>1.0798026387916699</v>
      </c>
      <c r="PG426" s="4">
        <v>19.2139204732682</v>
      </c>
      <c r="PH426" s="4">
        <v>10.433471710532601</v>
      </c>
      <c r="PI426" s="4">
        <v>5.8108306069632301</v>
      </c>
      <c r="PJ426" s="4">
        <v>3.3498328793663799</v>
      </c>
      <c r="PK426" s="4">
        <v>3.1057000118012699</v>
      </c>
      <c r="PL426" s="4">
        <v>2.1938938079115302</v>
      </c>
      <c r="PM426" s="4">
        <v>14.0608592186557</v>
      </c>
      <c r="PN426" s="4">
        <v>2.9429785838001101</v>
      </c>
      <c r="PO426" s="4">
        <v>1.8446071237683199</v>
      </c>
      <c r="PP426" s="4">
        <v>3.2524756070647398</v>
      </c>
      <c r="PQ426" s="4">
        <v>7.5261134586469902</v>
      </c>
      <c r="PR426" s="4">
        <v>15.8465176184224</v>
      </c>
      <c r="PS426" s="4">
        <v>2.9713985167500501</v>
      </c>
      <c r="PT426" s="4">
        <v>8.7946247253678607</v>
      </c>
      <c r="PU426" s="4">
        <v>7.4271627784619101</v>
      </c>
      <c r="PV426" s="4">
        <v>0.50797184717035304</v>
      </c>
      <c r="PW426" s="4">
        <v>4.0690552932304103</v>
      </c>
      <c r="PX426" s="4">
        <v>8.4579617613380105</v>
      </c>
      <c r="PY426" s="4">
        <v>0.59803627696829198</v>
      </c>
      <c r="PZ426" s="4">
        <v>9.6463720630127199</v>
      </c>
      <c r="QA426" s="4">
        <v>6.7098170528121601</v>
      </c>
      <c r="QB426" s="4">
        <v>0.59979527729972903</v>
      </c>
      <c r="QC426" s="4">
        <v>1.67466471804506</v>
      </c>
      <c r="QD426" s="4">
        <v>0.88105000256802801</v>
      </c>
      <c r="QE426" s="4">
        <v>7.3779448521016802</v>
      </c>
      <c r="QF426" s="4">
        <v>0.65723637913113098</v>
      </c>
      <c r="QG426" s="4">
        <v>0.68929242028892102</v>
      </c>
      <c r="QH426" s="4">
        <v>1.20175459604607</v>
      </c>
      <c r="QI426" s="4">
        <v>0.91618279331589902</v>
      </c>
      <c r="QJ426" s="4">
        <v>1.1933316336177799</v>
      </c>
      <c r="QK426" s="4">
        <v>4.9277925704876697</v>
      </c>
      <c r="QL426" s="4">
        <v>4.3490279382945598</v>
      </c>
      <c r="QM426" s="4">
        <v>0.67564425311915099</v>
      </c>
      <c r="QN426" s="4">
        <v>7.0509831784344899</v>
      </c>
      <c r="QO426" s="4">
        <v>5.0859808987738502</v>
      </c>
      <c r="QP426" s="4">
        <v>3.9219650805198798</v>
      </c>
      <c r="QQ426" s="4">
        <v>3.1734456868146701</v>
      </c>
      <c r="QR426" s="4">
        <v>3.5714931281519799</v>
      </c>
      <c r="QS426" s="4">
        <v>0.60712176624775904</v>
      </c>
      <c r="QT426" s="4">
        <v>2.8683384179990798</v>
      </c>
      <c r="QU426" s="4">
        <v>13.716821668590001</v>
      </c>
      <c r="QV426" s="4">
        <v>2.5220890459921801</v>
      </c>
      <c r="QW426" s="4">
        <v>1.50086160573663</v>
      </c>
      <c r="QX426" s="4">
        <v>2.0612883728902198</v>
      </c>
      <c r="QY426" s="4">
        <v>5.2141653028830204</v>
      </c>
      <c r="QZ426" s="4">
        <v>1.01965342729158</v>
      </c>
      <c r="RA426" s="4">
        <v>0.49147772831972902</v>
      </c>
      <c r="RB426" s="4">
        <v>1.4179351792730699</v>
      </c>
      <c r="RC426" s="4">
        <v>5.8145873460042896</v>
      </c>
      <c r="RD426" s="4">
        <v>4.5816483181706902</v>
      </c>
      <c r="RE426" s="4">
        <v>10.5634614851663</v>
      </c>
      <c r="RF426" s="4">
        <v>7.4577057303008498</v>
      </c>
      <c r="RG426" s="4">
        <v>0.62548223119865698</v>
      </c>
      <c r="RH426" s="4">
        <v>1.9224612992477099</v>
      </c>
      <c r="RI426" s="4">
        <v>3.8643220473648898</v>
      </c>
      <c r="RJ426" s="4">
        <v>2.79335146841811</v>
      </c>
      <c r="RK426" s="4">
        <v>0.99993354729905704</v>
      </c>
      <c r="RL426" s="4">
        <v>1.9060018838238999</v>
      </c>
      <c r="RM426" s="4">
        <v>0.311090274368585</v>
      </c>
      <c r="RN426" s="4">
        <v>1.56174244541076</v>
      </c>
      <c r="RO426" s="4">
        <v>6.6811972168645903</v>
      </c>
      <c r="RP426" s="4">
        <v>1.78077946024781</v>
      </c>
      <c r="RQ426" s="4">
        <v>0.71582729748358698</v>
      </c>
      <c r="RR426" s="4">
        <v>3.0175378253236</v>
      </c>
      <c r="RS426" s="4">
        <v>3.4804431456073401</v>
      </c>
      <c r="RT426" s="4">
        <v>1.2851155438591999</v>
      </c>
      <c r="RU426" s="4">
        <v>5.2209062016984804</v>
      </c>
      <c r="RV426" s="4">
        <v>3.5467943512633102</v>
      </c>
      <c r="RW426" s="4">
        <v>0.53257958528138605</v>
      </c>
      <c r="RX426" s="4">
        <v>0.96050249446289304</v>
      </c>
      <c r="RY426" s="4">
        <v>6.5409259959747299</v>
      </c>
      <c r="RZ426" s="4">
        <v>0.33312870257745802</v>
      </c>
      <c r="SA426" s="4">
        <v>7.5978376306564597</v>
      </c>
      <c r="SB426" s="4">
        <v>1.59922777620088</v>
      </c>
      <c r="SC426" s="4">
        <v>2.3219331658825002</v>
      </c>
      <c r="SD426" s="4">
        <v>2.3681012148886902</v>
      </c>
      <c r="SE426" s="4">
        <v>3.1790584951699499</v>
      </c>
      <c r="SF426" s="4">
        <v>0.93312801237173604</v>
      </c>
      <c r="SG426" s="4">
        <v>3.3471736539852199</v>
      </c>
      <c r="SH426" s="4">
        <v>2.6912404971914499</v>
      </c>
      <c r="SI426" s="4">
        <v>8.3146803515859595</v>
      </c>
      <c r="SJ426" s="4">
        <v>0.76598941785914498</v>
      </c>
      <c r="SK426" s="4">
        <v>2.02234534098254</v>
      </c>
      <c r="SL426" s="4">
        <v>5.5193996677209904</v>
      </c>
      <c r="SM426" s="4">
        <v>0.465939446269173</v>
      </c>
      <c r="SN426" s="4">
        <v>1.8177555645405199</v>
      </c>
      <c r="SO426" s="4">
        <v>1.78736579850022</v>
      </c>
      <c r="SP426" s="4">
        <v>1.9675957555230099</v>
      </c>
      <c r="SQ426" s="4">
        <v>1.0195400944939601</v>
      </c>
      <c r="SR426" s="4">
        <v>9.0034958017650109</v>
      </c>
      <c r="SS426" s="4">
        <v>6.2580640176770999</v>
      </c>
      <c r="ST426" s="4">
        <v>8.1738341493201201</v>
      </c>
      <c r="SU426" s="4">
        <v>2.3598029926105499</v>
      </c>
      <c r="SV426" s="4">
        <v>1.9188367868082801</v>
      </c>
      <c r="SW426" s="4">
        <v>2.3879347311388699</v>
      </c>
      <c r="SX426" s="4">
        <v>5.4987326190649704</v>
      </c>
      <c r="SY426" s="4">
        <v>6.0613703236654004</v>
      </c>
      <c r="SZ426" s="4">
        <v>35.122408890520497</v>
      </c>
      <c r="TA426" s="4">
        <v>1.0265426388657499</v>
      </c>
      <c r="TB426" s="4">
        <v>5.3493155254890201</v>
      </c>
      <c r="TC426" s="4">
        <v>1.8674791795640899</v>
      </c>
      <c r="TD426" s="4">
        <v>0.77107185079326501</v>
      </c>
      <c r="TE426" s="4">
        <v>2.3065867537268399</v>
      </c>
      <c r="TF426" s="4">
        <v>0.31900959516882599</v>
      </c>
      <c r="TG426" s="4">
        <v>3.0157915533888402</v>
      </c>
      <c r="TH426" s="4">
        <v>2.7794342606756701</v>
      </c>
      <c r="TI426" s="4">
        <v>10.001990126777599</v>
      </c>
      <c r="TJ426" s="4">
        <v>5.0811554732013899</v>
      </c>
      <c r="TK426" s="4">
        <v>1.47874109770139</v>
      </c>
      <c r="TL426" s="4" t="e">
        <v>#N/A</v>
      </c>
      <c r="TM426" s="4">
        <v>5.4908927314884197</v>
      </c>
      <c r="TN426" s="4">
        <v>9.4830372694248606</v>
      </c>
      <c r="TO426" s="4">
        <v>16.133826113925402</v>
      </c>
      <c r="TP426" s="4">
        <v>22.6569538523026</v>
      </c>
      <c r="TQ426" s="4">
        <v>5.6829060807969398</v>
      </c>
      <c r="TR426" s="4">
        <v>5.0209761748223301</v>
      </c>
      <c r="TS426" s="4">
        <v>4.3292381732552903</v>
      </c>
      <c r="TT426" s="4">
        <v>3.3848222158280801</v>
      </c>
      <c r="TU426" s="4">
        <v>1.7056227855875099</v>
      </c>
      <c r="TV426" s="4">
        <v>0.284528763993733</v>
      </c>
      <c r="TW426" s="4" t="e">
        <v>#N/A</v>
      </c>
      <c r="TX426" s="4">
        <v>0.80801194689259703</v>
      </c>
      <c r="TY426" s="4">
        <v>1.8063475515468601</v>
      </c>
      <c r="TZ426" s="4">
        <v>16.3849741904131</v>
      </c>
      <c r="UA426" s="4">
        <v>1.2861385749985801</v>
      </c>
      <c r="UB426" s="4">
        <v>0.89534884671709503</v>
      </c>
      <c r="UC426" s="4">
        <v>6.3366104411390998</v>
      </c>
      <c r="UD426" s="4">
        <v>0.82388265818547002</v>
      </c>
      <c r="UE426" s="4">
        <v>7.1348156487475398</v>
      </c>
      <c r="UF426" s="4">
        <v>1.05808427629285</v>
      </c>
      <c r="UG426" s="4">
        <v>1.29455842028579</v>
      </c>
      <c r="UH426" s="4">
        <v>10.4092903690835</v>
      </c>
      <c r="UI426" s="4">
        <v>0.96094089727836396</v>
      </c>
      <c r="UJ426" s="4">
        <v>12.334738937694301</v>
      </c>
      <c r="UK426" s="4">
        <v>1.62904673155243</v>
      </c>
      <c r="UL426" s="4">
        <v>1.7780840599052901</v>
      </c>
      <c r="UM426" s="4">
        <v>0.25115216475850999</v>
      </c>
      <c r="UN426" s="4">
        <v>7.7716536138813304</v>
      </c>
      <c r="UO426" s="4">
        <v>1.50503220345708</v>
      </c>
      <c r="UP426" s="4">
        <v>4.0989097881286396</v>
      </c>
      <c r="UQ426" s="4">
        <v>36.509788668481796</v>
      </c>
      <c r="UR426" s="4">
        <v>15.744840604273101</v>
      </c>
      <c r="US426" s="4">
        <v>2.5758645959917899</v>
      </c>
      <c r="UT426" s="4">
        <v>0.74042164540208399</v>
      </c>
      <c r="UU426" s="4">
        <v>1.15152110804202</v>
      </c>
      <c r="UV426" s="4" t="e">
        <v>#N/A</v>
      </c>
      <c r="UW426" s="4">
        <v>1.39860434452006</v>
      </c>
      <c r="UX426" s="4">
        <v>1.44565457523063</v>
      </c>
      <c r="UY426" s="4">
        <v>11.5052005467585</v>
      </c>
      <c r="UZ426" s="4">
        <v>5.3198518818434399</v>
      </c>
      <c r="VA426" s="4">
        <v>0.88592195152384801</v>
      </c>
      <c r="VB426" s="4">
        <v>58.696948484612797</v>
      </c>
      <c r="VC426" s="4">
        <v>3.1056001296701501</v>
      </c>
      <c r="VD426" s="4">
        <v>0.79825498746879797</v>
      </c>
      <c r="VE426" s="4">
        <v>3.4047742268019601</v>
      </c>
      <c r="VF426" s="4">
        <v>0.80929993216850304</v>
      </c>
      <c r="VG426" s="4">
        <v>2.62278691286574</v>
      </c>
      <c r="VH426" s="4">
        <v>3.7976473897621301</v>
      </c>
      <c r="VI426" s="4">
        <v>8.0380108602457891</v>
      </c>
      <c r="VJ426" s="4">
        <v>0.72751027174687599</v>
      </c>
      <c r="VK426" s="4">
        <v>3.92019485916166</v>
      </c>
      <c r="VL426" s="4">
        <v>10.1426443702128</v>
      </c>
      <c r="VM426" s="4">
        <v>2.7473579210732901</v>
      </c>
      <c r="VN426" s="4">
        <v>5.95205045917404</v>
      </c>
      <c r="VO426" s="4">
        <v>0.21611909297808099</v>
      </c>
      <c r="VP426" s="4">
        <v>11.5697142549642</v>
      </c>
      <c r="VQ426" s="4">
        <v>43.816148062041201</v>
      </c>
      <c r="VR426" s="4">
        <v>1.5966432172999501</v>
      </c>
      <c r="VS426" s="4">
        <v>2.91230970609123</v>
      </c>
      <c r="VT426" s="4">
        <v>0.88310350594090103</v>
      </c>
      <c r="VU426" s="4">
        <v>9.1692595516002093</v>
      </c>
      <c r="VV426" s="4">
        <v>1.43431749400514</v>
      </c>
      <c r="VW426" s="4">
        <v>0.97333544965827301</v>
      </c>
      <c r="VX426" s="4">
        <v>7.3627386827057499</v>
      </c>
      <c r="VY426" s="4">
        <v>6.6127174854265798</v>
      </c>
      <c r="VZ426" s="4">
        <v>5.07473774544337</v>
      </c>
      <c r="WA426" s="4">
        <v>0.23458647563249799</v>
      </c>
      <c r="WB426" s="4">
        <v>5.3116219048537001</v>
      </c>
      <c r="WC426" s="4">
        <v>11.0894719570831</v>
      </c>
    </row>
    <row r="427" spans="1:601" x14ac:dyDescent="0.25">
      <c r="A427" s="2">
        <v>44077</v>
      </c>
      <c r="B427" s="4">
        <v>0.70000468230556701</v>
      </c>
      <c r="C427" s="4">
        <v>0.47210677620442798</v>
      </c>
      <c r="D427" s="4">
        <v>0.58468145123093596</v>
      </c>
      <c r="E427" s="4">
        <v>0.33786801540262901</v>
      </c>
      <c r="F427" s="4">
        <v>9.7991965192506907</v>
      </c>
      <c r="G427" s="4">
        <v>4.8003908106329698</v>
      </c>
      <c r="H427" s="4">
        <v>17.477790932274299</v>
      </c>
      <c r="I427" s="4">
        <v>2.3990816976583802</v>
      </c>
      <c r="J427" s="4">
        <v>0.97943299417340601</v>
      </c>
      <c r="K427" s="4">
        <v>2.60042826552462</v>
      </c>
      <c r="L427" s="4">
        <v>1.2947154064329001</v>
      </c>
      <c r="M427" s="4">
        <v>42.347111161166801</v>
      </c>
      <c r="N427" s="4">
        <v>2.0017036221353499</v>
      </c>
      <c r="O427" s="4">
        <v>7.9202763143354202</v>
      </c>
      <c r="P427" s="4">
        <v>0.79498892779771302</v>
      </c>
      <c r="Q427" s="4">
        <v>5.3491076040880898</v>
      </c>
      <c r="R427" s="4">
        <v>1.64187518973069</v>
      </c>
      <c r="S427" s="4">
        <v>6.1703663796050403</v>
      </c>
      <c r="T427" s="4">
        <v>5.5740750038287903</v>
      </c>
      <c r="U427" s="4">
        <v>1.53961864501507</v>
      </c>
      <c r="V427" s="4">
        <v>0.54465743285791501</v>
      </c>
      <c r="W427" s="4">
        <v>1.83051517338557</v>
      </c>
      <c r="X427" s="4">
        <v>10.666497923593001</v>
      </c>
      <c r="Y427" s="4">
        <v>2.9855819842657501</v>
      </c>
      <c r="Z427" s="4">
        <v>2.3586576178220202</v>
      </c>
      <c r="AA427" s="4">
        <v>3.2546009760885601</v>
      </c>
      <c r="AB427" s="4">
        <v>1.32323344032518</v>
      </c>
      <c r="AC427" s="4">
        <v>1.52892705203667</v>
      </c>
      <c r="AD427" s="4">
        <v>3.9359165338928901</v>
      </c>
      <c r="AE427" s="4">
        <v>1.024330276121</v>
      </c>
      <c r="AF427" s="4">
        <v>1.00707185902732</v>
      </c>
      <c r="AG427" s="4">
        <v>2.8337533869424201</v>
      </c>
      <c r="AH427" s="4">
        <v>1.2441821065771399</v>
      </c>
      <c r="AI427" s="4">
        <v>1.74137443589204</v>
      </c>
      <c r="AJ427" s="4">
        <v>3.7292665493266099</v>
      </c>
      <c r="AK427" s="4">
        <v>1.02005313228882</v>
      </c>
      <c r="AL427" s="4">
        <v>1.4201088020639401</v>
      </c>
      <c r="AM427" s="4">
        <v>3.0448755225172999</v>
      </c>
      <c r="AN427" s="4">
        <v>4.0199801566936904</v>
      </c>
      <c r="AO427" s="4">
        <v>6.0135477240193698</v>
      </c>
      <c r="AP427" s="4">
        <v>1.1024565821487</v>
      </c>
      <c r="AQ427" s="4">
        <v>12.6993753326504</v>
      </c>
      <c r="AR427" s="4">
        <v>1.63140320070906</v>
      </c>
      <c r="AS427" s="4">
        <v>4.3499252283122898</v>
      </c>
      <c r="AT427" s="4">
        <v>2.0378075175877099</v>
      </c>
      <c r="AU427" s="4">
        <v>1.24315426335271</v>
      </c>
      <c r="AV427" s="4">
        <v>1.4365935947838899</v>
      </c>
      <c r="AW427" s="4">
        <v>2.6127810958740398</v>
      </c>
      <c r="AX427" s="4">
        <v>1.0249666402367099</v>
      </c>
      <c r="AY427" s="4">
        <v>0.67750788588938204</v>
      </c>
      <c r="AZ427" s="4">
        <v>1.3922321899243799</v>
      </c>
      <c r="BA427" s="4">
        <v>0.537388087208441</v>
      </c>
      <c r="BB427" s="4">
        <v>8.45925621771684</v>
      </c>
      <c r="BC427" s="4">
        <v>1.3079379204789201</v>
      </c>
      <c r="BD427" s="4">
        <v>3.30981380566269</v>
      </c>
      <c r="BE427" s="4">
        <v>0.83849080168293999</v>
      </c>
      <c r="BF427" s="4">
        <v>2.65702119310179</v>
      </c>
      <c r="BG427" s="4">
        <v>2.7648125067576399</v>
      </c>
      <c r="BH427" s="4">
        <v>0.27081559067802202</v>
      </c>
      <c r="BI427" s="4">
        <v>3.3604283211144699</v>
      </c>
      <c r="BJ427" s="4">
        <v>10.7583328472641</v>
      </c>
      <c r="BK427" s="4">
        <v>7.4045361988752099</v>
      </c>
      <c r="BL427" s="4">
        <v>4.8836729630746003</v>
      </c>
      <c r="BM427" s="4">
        <v>2.7382156988615498</v>
      </c>
      <c r="BN427" s="4">
        <v>1.2621539690152701</v>
      </c>
      <c r="BO427" s="4">
        <v>8.4807010362233299</v>
      </c>
      <c r="BP427" s="4">
        <v>3.2707148049280499</v>
      </c>
      <c r="BQ427" s="4">
        <v>1.1805979296917799</v>
      </c>
      <c r="BR427" s="4">
        <v>1.1039073870617899</v>
      </c>
      <c r="BS427" s="4">
        <v>1.3106006445287599</v>
      </c>
      <c r="BT427" s="4">
        <v>23.244142740167501</v>
      </c>
      <c r="BU427" s="4">
        <v>2.7636786299734402</v>
      </c>
      <c r="BV427" s="4">
        <v>1.6383698288525299</v>
      </c>
      <c r="BW427" s="4">
        <v>5.6883881746973399</v>
      </c>
      <c r="BX427" s="4">
        <v>1.1552527349991899</v>
      </c>
      <c r="BY427" s="4">
        <v>0.74574520353974605</v>
      </c>
      <c r="BZ427" s="4">
        <v>1.39297515530927</v>
      </c>
      <c r="CA427" s="4">
        <v>5.4890120220754897</v>
      </c>
      <c r="CB427" s="4">
        <v>0.69179077165059299</v>
      </c>
      <c r="CC427" s="4" t="e">
        <v>#N/A</v>
      </c>
      <c r="CD427" s="4">
        <v>1.44303855341814</v>
      </c>
      <c r="CE427" s="4">
        <v>5.8473818183655997</v>
      </c>
      <c r="CF427" s="4">
        <v>1.5141942989470301</v>
      </c>
      <c r="CG427" s="4">
        <v>1.3189021595593999</v>
      </c>
      <c r="CH427" s="4">
        <v>2.0648913897762502</v>
      </c>
      <c r="CI427" s="4">
        <v>1.25325891274173</v>
      </c>
      <c r="CJ427" s="4">
        <v>3.5907430198892198</v>
      </c>
      <c r="CK427" s="4">
        <v>7.5559498929491902</v>
      </c>
      <c r="CL427" s="4">
        <v>0.78713785039564099</v>
      </c>
      <c r="CM427" s="4">
        <v>1.71211622878509</v>
      </c>
      <c r="CN427" s="4">
        <v>2.8845563310662401</v>
      </c>
      <c r="CO427" s="4">
        <v>3.3454210672210301</v>
      </c>
      <c r="CP427" s="4">
        <v>0.96737778164064103</v>
      </c>
      <c r="CQ427" s="4">
        <v>1.7137831838906401</v>
      </c>
      <c r="CR427" s="4">
        <v>1.8397853265172199</v>
      </c>
      <c r="CS427" s="4">
        <v>1.0598964175535299</v>
      </c>
      <c r="CT427" s="4">
        <v>11.897593258008399</v>
      </c>
      <c r="CU427" s="4">
        <v>1.34531124784642</v>
      </c>
      <c r="CV427" s="4">
        <v>2.8714844342128099</v>
      </c>
      <c r="CW427" s="4">
        <v>0.76558701665092199</v>
      </c>
      <c r="CX427" s="4">
        <v>0.59140601598755305</v>
      </c>
      <c r="CY427" s="4">
        <v>1.15847859693082</v>
      </c>
      <c r="CZ427" s="4">
        <v>7.7209194171475302</v>
      </c>
      <c r="DA427" s="4">
        <v>1.99735889738976</v>
      </c>
      <c r="DB427" s="4">
        <v>1.6784239237513201</v>
      </c>
      <c r="DC427" s="4">
        <v>0.57329108344034696</v>
      </c>
      <c r="DD427" s="4">
        <v>0.88713914758492596</v>
      </c>
      <c r="DE427" s="4">
        <v>4.5607167628859102</v>
      </c>
      <c r="DF427" s="4">
        <v>0.65351107160733302</v>
      </c>
      <c r="DG427" s="4">
        <v>1.1984826638539201</v>
      </c>
      <c r="DH427" s="4">
        <v>0.39600884013580101</v>
      </c>
      <c r="DI427" s="4">
        <v>6.4525029288090101</v>
      </c>
      <c r="DJ427" s="4">
        <v>0.79895896838894997</v>
      </c>
      <c r="DK427" s="4">
        <v>5.1579735293795199</v>
      </c>
      <c r="DL427" s="4">
        <v>2.8847513260873199</v>
      </c>
      <c r="DM427" s="4">
        <v>0.45297355409627899</v>
      </c>
      <c r="DN427" s="4">
        <v>2.27197628129466</v>
      </c>
      <c r="DO427" s="4">
        <v>1.72577679566905</v>
      </c>
      <c r="DP427" s="4">
        <v>1.17321910321097</v>
      </c>
      <c r="DQ427" s="4">
        <v>2.64015244734026</v>
      </c>
      <c r="DR427" s="4">
        <v>2.2085874721657501</v>
      </c>
      <c r="DS427" s="4">
        <v>1.9971125383808701</v>
      </c>
      <c r="DT427" s="4">
        <v>22.617008400603101</v>
      </c>
      <c r="DU427" s="4" t="e">
        <v>#N/A</v>
      </c>
      <c r="DV427" s="4">
        <v>3.9109192108634101</v>
      </c>
      <c r="DW427" s="4">
        <v>1.1705045052888201</v>
      </c>
      <c r="DX427" s="4">
        <v>1.56043973191645</v>
      </c>
      <c r="DY427" s="4">
        <v>1.1203471611693501</v>
      </c>
      <c r="DZ427" s="4">
        <v>0.50914536314044301</v>
      </c>
      <c r="EA427" s="4">
        <v>7.7444228513088698</v>
      </c>
      <c r="EB427" s="4">
        <v>1.6838397328352499</v>
      </c>
      <c r="EC427" s="4">
        <v>0.97893728364480403</v>
      </c>
      <c r="ED427" s="4">
        <v>4.4068753528636799</v>
      </c>
      <c r="EE427" s="4">
        <v>1.5455114588248999</v>
      </c>
      <c r="EF427" s="4">
        <v>7.9283671232789299</v>
      </c>
      <c r="EG427" s="4">
        <v>0.399958414109848</v>
      </c>
      <c r="EH427" s="4">
        <v>1.1513272012108999</v>
      </c>
      <c r="EI427" s="4">
        <v>2.1915794925850198</v>
      </c>
      <c r="EJ427" s="4">
        <v>1.3666268907021</v>
      </c>
      <c r="EK427" s="4">
        <v>1.5077968331429901</v>
      </c>
      <c r="EL427" s="4">
        <v>0.30773782224201102</v>
      </c>
      <c r="EM427" s="4">
        <v>0.67891917798046797</v>
      </c>
      <c r="EN427" s="4">
        <v>3.0124977235326602</v>
      </c>
      <c r="EO427" s="4">
        <v>3.0813571558935302</v>
      </c>
      <c r="EP427" s="4">
        <v>1.98671214981522</v>
      </c>
      <c r="EQ427" s="4">
        <v>0.56273550862132904</v>
      </c>
      <c r="ER427" s="4">
        <v>7.0251884128854396</v>
      </c>
      <c r="ES427" s="4">
        <v>1.9868322625483399</v>
      </c>
      <c r="ET427" s="4">
        <v>27.9024179682566</v>
      </c>
      <c r="EU427" s="4">
        <v>1.4614338906297499</v>
      </c>
      <c r="EV427" s="4">
        <v>8.3405550334232501</v>
      </c>
      <c r="EW427" s="4">
        <v>3.2755428473570398</v>
      </c>
      <c r="EX427" s="4">
        <v>1.5361395888167</v>
      </c>
      <c r="EY427" s="4">
        <v>13.046846135963101</v>
      </c>
      <c r="EZ427" s="4">
        <v>1.2803751621944901</v>
      </c>
      <c r="FA427" s="4">
        <v>5.8377938652321104</v>
      </c>
      <c r="FB427" s="4">
        <v>0.185157329454437</v>
      </c>
      <c r="FC427" s="4">
        <v>6.7630776946223303</v>
      </c>
      <c r="FD427" s="4">
        <v>4.7270418958950504</v>
      </c>
      <c r="FE427" s="4">
        <v>4.2550309483565902</v>
      </c>
      <c r="FF427" s="4">
        <v>4.5031871545721698</v>
      </c>
      <c r="FG427" s="4">
        <v>3.5603264242361101</v>
      </c>
      <c r="FH427" s="4">
        <v>7.9562007174085903</v>
      </c>
      <c r="FI427" s="4">
        <v>0.183112035224163</v>
      </c>
      <c r="FJ427" s="4">
        <v>5.1595993055179301</v>
      </c>
      <c r="FK427" s="4">
        <v>1.7968339710405901</v>
      </c>
      <c r="FL427" s="4">
        <v>11.054249042635099</v>
      </c>
      <c r="FM427" s="4">
        <v>1.85614709890712</v>
      </c>
      <c r="FN427" s="4">
        <v>1.59906687366195</v>
      </c>
      <c r="FO427" s="4">
        <v>3.3440052866046099</v>
      </c>
      <c r="FP427" s="4">
        <v>6.4845571924095502</v>
      </c>
      <c r="FQ427" s="4">
        <v>4.9839357353564901</v>
      </c>
      <c r="FR427" s="4">
        <v>0.74637824042413203</v>
      </c>
      <c r="FS427" s="4">
        <v>2.2275047078603398</v>
      </c>
      <c r="FT427" s="4">
        <v>2.9083807815892202</v>
      </c>
      <c r="FU427" s="4">
        <v>0.66630230046186101</v>
      </c>
      <c r="FV427" s="4">
        <v>0.699539042564707</v>
      </c>
      <c r="FW427" s="4">
        <v>0.459994214688146</v>
      </c>
      <c r="FX427" s="4">
        <v>3.5091405097209498</v>
      </c>
      <c r="FY427" s="4">
        <v>0.66897674727519696</v>
      </c>
      <c r="FZ427" s="4">
        <v>0.84099779338623604</v>
      </c>
      <c r="GA427" s="4">
        <v>4.31235776817417</v>
      </c>
      <c r="GB427" s="4">
        <v>8.5032883450159709</v>
      </c>
      <c r="GC427" s="4">
        <v>2.3034024918759002</v>
      </c>
      <c r="GD427" s="4">
        <v>1.0191882331637201</v>
      </c>
      <c r="GE427" s="4">
        <v>7.1603745377653203</v>
      </c>
      <c r="GF427" s="4">
        <v>2.5262820212929502</v>
      </c>
      <c r="GG427" s="4">
        <v>7.1012942281599001</v>
      </c>
      <c r="GH427" s="4">
        <v>1.0644156453537399</v>
      </c>
      <c r="GI427" s="4">
        <v>4.5845743432821999</v>
      </c>
      <c r="GJ427" s="4">
        <v>1.37424762950707</v>
      </c>
      <c r="GK427" s="4">
        <v>2.02999638362233</v>
      </c>
      <c r="GL427" s="4">
        <v>2.6614645021946601</v>
      </c>
      <c r="GM427" s="4">
        <v>0.733733590751381</v>
      </c>
      <c r="GN427" s="4">
        <v>25.723674759373701</v>
      </c>
      <c r="GO427" s="4">
        <v>6.6680849627802701</v>
      </c>
      <c r="GP427" s="4">
        <v>13.288700102819501</v>
      </c>
      <c r="GQ427" s="4">
        <v>0.52887760943123097</v>
      </c>
      <c r="GR427" s="4">
        <v>0.92436002266775097</v>
      </c>
      <c r="GS427" s="4" t="e">
        <v>#N/A</v>
      </c>
      <c r="GT427" s="4">
        <v>1.4240822922490499</v>
      </c>
      <c r="GU427" s="4">
        <v>1.5918574028819099</v>
      </c>
      <c r="GV427" s="4">
        <v>2.2776720866923799</v>
      </c>
      <c r="GW427" s="4">
        <v>0.41332470381726</v>
      </c>
      <c r="GX427" s="4">
        <v>35.658604837097698</v>
      </c>
      <c r="GY427" s="4">
        <v>0.46612617155736402</v>
      </c>
      <c r="GZ427" s="4">
        <v>3.24173125581994</v>
      </c>
      <c r="HA427" s="4">
        <v>6.34531010637577</v>
      </c>
      <c r="HB427" s="4">
        <v>2.1444718472193398</v>
      </c>
      <c r="HC427" s="4">
        <v>1.02582459360409</v>
      </c>
      <c r="HD427" s="4">
        <v>1.7500427930172</v>
      </c>
      <c r="HE427" s="4">
        <v>1.76649991947721</v>
      </c>
      <c r="HF427" s="4">
        <v>0.78187216734046805</v>
      </c>
      <c r="HG427" s="4">
        <v>0.58377932525254495</v>
      </c>
      <c r="HH427" s="4">
        <v>0.46376881132860298</v>
      </c>
      <c r="HI427" s="4">
        <v>1.6735788961701199</v>
      </c>
      <c r="HJ427" s="4">
        <v>0.42334435120057101</v>
      </c>
      <c r="HK427" s="4">
        <v>0.42053133000377702</v>
      </c>
      <c r="HL427" s="4">
        <v>10.262143005381899</v>
      </c>
      <c r="HM427" s="4">
        <v>1.93335306237541</v>
      </c>
      <c r="HN427" s="4">
        <v>2.54973943927736</v>
      </c>
      <c r="HO427" s="4">
        <v>0.67804626227724196</v>
      </c>
      <c r="HP427" s="4">
        <v>0.71716799324069203</v>
      </c>
      <c r="HQ427" s="4">
        <v>1.2884503516852599</v>
      </c>
      <c r="HR427" s="4">
        <v>1.97635529892444</v>
      </c>
      <c r="HS427" s="4">
        <v>3.3190363367183999</v>
      </c>
      <c r="HT427" s="4">
        <v>2.3059834623723598</v>
      </c>
      <c r="HU427" s="4">
        <v>1.2459264857660599</v>
      </c>
      <c r="HV427" s="4">
        <v>1.1655627817898899</v>
      </c>
      <c r="HW427" s="4">
        <v>1.5851846689454001</v>
      </c>
      <c r="HX427" s="4">
        <v>0.15259577228835899</v>
      </c>
      <c r="HY427" s="4">
        <v>1.7214810356125101</v>
      </c>
      <c r="HZ427" s="4">
        <v>3.3253709363950001</v>
      </c>
      <c r="IA427" s="4">
        <v>3.4427042813016699</v>
      </c>
      <c r="IB427" s="4">
        <v>0.17727122188005101</v>
      </c>
      <c r="IC427" s="4">
        <v>7.7870214989076398</v>
      </c>
      <c r="ID427" s="4" t="e">
        <v>#N/A</v>
      </c>
      <c r="IE427" s="4">
        <v>1.29211777661946</v>
      </c>
      <c r="IF427" s="4">
        <v>0.43308560724327999</v>
      </c>
      <c r="IG427" s="4">
        <v>0.74125952340279799</v>
      </c>
      <c r="IH427" s="4">
        <v>13.7100179924951</v>
      </c>
      <c r="II427" s="4">
        <v>7.7999403669583796</v>
      </c>
      <c r="IJ427" s="4">
        <v>2.9805565257888</v>
      </c>
      <c r="IK427" s="4">
        <v>1.4939525147624999</v>
      </c>
      <c r="IL427" s="4">
        <v>14.8494851435794</v>
      </c>
      <c r="IM427" s="4">
        <v>1.8331976174631199</v>
      </c>
      <c r="IN427" s="4">
        <v>91.207367966613901</v>
      </c>
      <c r="IO427" s="4">
        <v>0.89845421936373404</v>
      </c>
      <c r="IP427" s="4">
        <v>1.45397873533578</v>
      </c>
      <c r="IQ427" s="4">
        <v>0.55374751056492</v>
      </c>
      <c r="IR427" s="4">
        <v>4.1642500869968702</v>
      </c>
      <c r="IS427" s="4">
        <v>1.6815229685443001</v>
      </c>
      <c r="IT427" s="4">
        <v>2.6082880735939602</v>
      </c>
      <c r="IU427" s="4">
        <v>4.9987660278830504</v>
      </c>
      <c r="IV427" s="4">
        <v>1.26181678963906</v>
      </c>
      <c r="IW427" s="4">
        <v>5.8157189166588497</v>
      </c>
      <c r="IX427" s="4">
        <v>1.7564144287646399</v>
      </c>
      <c r="IY427" s="4">
        <v>3.92456400429066</v>
      </c>
      <c r="IZ427" s="4">
        <v>4.4617916044847501</v>
      </c>
      <c r="JA427" s="4">
        <v>2.38942414226858</v>
      </c>
      <c r="JB427" s="4">
        <v>1.8257513935185801</v>
      </c>
      <c r="JC427" s="4">
        <v>1.1001256807708399</v>
      </c>
      <c r="JD427" s="4">
        <v>0.96776323544841003</v>
      </c>
      <c r="JE427" s="4">
        <v>0.48170775079230799</v>
      </c>
      <c r="JF427" s="4">
        <v>4.2974807748950496</v>
      </c>
      <c r="JG427" s="4">
        <v>4.2079343456048202</v>
      </c>
      <c r="JH427" s="4">
        <v>1.19461780531428</v>
      </c>
      <c r="JI427" s="4">
        <v>6.8223674675584096</v>
      </c>
      <c r="JJ427" s="4">
        <v>0.76803617015624004</v>
      </c>
      <c r="JK427" s="4">
        <v>4.3907192962341401</v>
      </c>
      <c r="JL427" s="4">
        <v>0.59763272329837402</v>
      </c>
      <c r="JM427" s="4">
        <v>3.1728991877207902</v>
      </c>
      <c r="JN427" s="4">
        <v>7.8068867326591196</v>
      </c>
      <c r="JO427" s="4">
        <v>8.6527620223223707</v>
      </c>
      <c r="JP427" s="4">
        <v>2.0622048656079999</v>
      </c>
      <c r="JQ427" s="4">
        <v>2.62481816493329</v>
      </c>
      <c r="JR427" s="4">
        <v>3.6573520095727501</v>
      </c>
      <c r="JS427" s="4">
        <v>0.72733276940182001</v>
      </c>
      <c r="JT427" s="4">
        <v>0.83695545843677499</v>
      </c>
      <c r="JU427" s="4">
        <v>1.4314749272873799</v>
      </c>
      <c r="JV427" s="4">
        <v>4.2081907878427298</v>
      </c>
      <c r="JW427" s="4">
        <v>2.24094190252079</v>
      </c>
      <c r="JX427" s="4">
        <v>5.1447045899678301</v>
      </c>
      <c r="JY427" s="4">
        <v>22.5328155510642</v>
      </c>
      <c r="JZ427" s="4">
        <v>1.47654742642029</v>
      </c>
      <c r="KA427" s="4">
        <v>5.0382222222222204</v>
      </c>
      <c r="KB427" s="4">
        <v>7.3871773522064901</v>
      </c>
      <c r="KC427" s="4">
        <v>0.350320859625253</v>
      </c>
      <c r="KD427" s="4">
        <v>2.8119098137051499</v>
      </c>
      <c r="KE427" s="4">
        <v>1.3766705187066901</v>
      </c>
      <c r="KF427" s="4">
        <v>2.78951516311874</v>
      </c>
      <c r="KG427" s="4">
        <v>2.9578628953734398</v>
      </c>
      <c r="KH427" s="4">
        <v>3.4102222624481202</v>
      </c>
      <c r="KI427" s="4">
        <v>1.6191168961494999</v>
      </c>
      <c r="KJ427" s="4">
        <v>5.7937464577363</v>
      </c>
      <c r="KK427" s="4">
        <v>1.2219695807856199</v>
      </c>
      <c r="KL427" s="4">
        <v>5.4786957068213198</v>
      </c>
      <c r="KM427" s="4">
        <v>0.43157934641514001</v>
      </c>
      <c r="KN427" s="4">
        <v>5.7127754736927701</v>
      </c>
      <c r="KO427" s="4">
        <v>1.44721944721945</v>
      </c>
      <c r="KP427" s="4">
        <v>2.8852541204487099</v>
      </c>
      <c r="KQ427" s="4">
        <v>8.21666801362956</v>
      </c>
      <c r="KR427" s="4">
        <v>0.91698004961590196</v>
      </c>
      <c r="KS427" s="4">
        <v>1.0124196461006301</v>
      </c>
      <c r="KT427" s="4">
        <v>1.91345704505326</v>
      </c>
      <c r="KU427" s="4">
        <v>1.76977316296558</v>
      </c>
      <c r="KV427" s="4">
        <v>1.0716142665655399</v>
      </c>
      <c r="KW427" s="4">
        <v>1.7886460316710999</v>
      </c>
      <c r="KX427" s="4">
        <v>1.00620378414644</v>
      </c>
      <c r="KY427" s="4">
        <v>1.7997137547262501</v>
      </c>
      <c r="KZ427" s="4">
        <v>2.4200103450823902</v>
      </c>
      <c r="LA427" s="4">
        <v>1.1768025757076299</v>
      </c>
      <c r="LB427" s="4">
        <v>1.4978034182154101</v>
      </c>
      <c r="LC427" s="4">
        <v>2.0513655897906999</v>
      </c>
      <c r="LD427" s="4">
        <v>2.34592439290665</v>
      </c>
      <c r="LE427" s="4">
        <v>1.6292861596458601</v>
      </c>
      <c r="LF427" s="4">
        <v>0.54901419830329801</v>
      </c>
      <c r="LG427" s="4">
        <v>5.3548497041285099</v>
      </c>
      <c r="LH427" s="4">
        <v>6.8325627633219197</v>
      </c>
      <c r="LI427" s="4">
        <v>0.95275903136165097</v>
      </c>
      <c r="LJ427" s="4">
        <v>15.7663706324144</v>
      </c>
      <c r="LK427" s="4">
        <v>4.5533937819899499</v>
      </c>
      <c r="LL427" s="4">
        <v>0.34977720308473698</v>
      </c>
      <c r="LM427" s="4">
        <v>1.1842980845586699</v>
      </c>
      <c r="LN427" s="4">
        <v>5.1238874188116403</v>
      </c>
      <c r="LO427" s="4">
        <v>0.53981502964870898</v>
      </c>
      <c r="LP427" s="4">
        <v>1.1815605440464101</v>
      </c>
      <c r="LQ427" s="4">
        <v>3.4637298785906299</v>
      </c>
      <c r="LR427" s="4">
        <v>0.95941549009354499</v>
      </c>
      <c r="LS427" s="4">
        <v>4.9724387509147903</v>
      </c>
      <c r="LT427" s="4">
        <v>1.32781470797274</v>
      </c>
      <c r="LU427" s="4">
        <v>2.5021639613431699</v>
      </c>
      <c r="LV427" s="4">
        <v>1.05835474316385</v>
      </c>
      <c r="LW427" s="4">
        <v>8.9793593058416192</v>
      </c>
      <c r="LX427" s="4">
        <v>0.46944081071682903</v>
      </c>
      <c r="LY427" s="4">
        <v>2.2577803681062898</v>
      </c>
      <c r="LZ427" s="4">
        <v>1.18535004112439</v>
      </c>
      <c r="MA427" s="4">
        <v>1.59876601872903</v>
      </c>
      <c r="MB427" s="4">
        <v>1.1640981218058699</v>
      </c>
      <c r="MC427" s="4">
        <v>3.27514911991803</v>
      </c>
      <c r="MD427" s="4">
        <v>5.3896512837036301</v>
      </c>
      <c r="ME427" s="4">
        <v>3.57186435789637</v>
      </c>
      <c r="MF427" s="4">
        <v>2.0606348087272801</v>
      </c>
      <c r="MG427" s="4">
        <v>8.2060922775076595</v>
      </c>
      <c r="MH427" s="4">
        <v>0.69250202496036095</v>
      </c>
      <c r="MI427" s="4">
        <v>6.7942841736317101</v>
      </c>
      <c r="MJ427" s="4">
        <v>11.048494145887799</v>
      </c>
      <c r="MK427" s="4">
        <v>11.781285982937099</v>
      </c>
      <c r="ML427" s="4">
        <v>1.6768082826280499</v>
      </c>
      <c r="MM427" s="4">
        <v>9.1672113102404396</v>
      </c>
      <c r="MN427" s="4">
        <v>0.42180400698666498</v>
      </c>
      <c r="MO427" s="4">
        <v>1.56838424438867</v>
      </c>
      <c r="MP427" s="4">
        <v>1.62851955037449</v>
      </c>
      <c r="MQ427" s="4">
        <v>2.1019328093148699</v>
      </c>
      <c r="MR427" s="4">
        <v>1.0483683756715501</v>
      </c>
      <c r="MS427" s="4">
        <v>0.23173569101907901</v>
      </c>
      <c r="MT427" s="4">
        <v>2.9590011999421</v>
      </c>
      <c r="MU427" s="4">
        <v>1.51218969802834</v>
      </c>
      <c r="MV427" s="4">
        <v>2.9926848786118199</v>
      </c>
      <c r="MW427" s="4">
        <v>0.48924854943432999</v>
      </c>
      <c r="MX427" s="4">
        <v>3.5733815106983302</v>
      </c>
      <c r="MY427" s="4">
        <v>3.5962885583417901</v>
      </c>
      <c r="MZ427" s="4">
        <v>18.5738943401958</v>
      </c>
      <c r="NA427" s="4">
        <v>8.8981708143587994</v>
      </c>
      <c r="NB427" s="4">
        <v>3.5903345735349701</v>
      </c>
      <c r="NC427" s="4">
        <v>3.0440577280532799</v>
      </c>
      <c r="ND427" s="4">
        <v>0.40391138967573498</v>
      </c>
      <c r="NE427" s="4">
        <v>3.5441786493798499</v>
      </c>
      <c r="NF427" s="4">
        <v>0.20401362224934599</v>
      </c>
      <c r="NG427" s="4">
        <v>0.70404319260307902</v>
      </c>
      <c r="NH427" s="4">
        <v>1.4868525344128101</v>
      </c>
      <c r="NI427" s="4">
        <v>4.5373571907497698</v>
      </c>
      <c r="NJ427" s="4">
        <v>1.0171464912367001</v>
      </c>
      <c r="NK427" s="4">
        <v>2.9315862290481101</v>
      </c>
      <c r="NL427" s="4">
        <v>2.1089928201658501</v>
      </c>
      <c r="NM427" s="4">
        <v>0.74582488421834003</v>
      </c>
      <c r="NN427" s="4">
        <v>1.60436452635435</v>
      </c>
      <c r="NO427" s="4">
        <v>1.8281805180827699</v>
      </c>
      <c r="NP427" s="4">
        <v>21.7042040546735</v>
      </c>
      <c r="NQ427" s="4">
        <v>2.2529948072465502</v>
      </c>
      <c r="NR427" s="4">
        <v>10.682439306589</v>
      </c>
      <c r="NS427" s="4">
        <v>2.4178910886918099</v>
      </c>
      <c r="NT427" s="4">
        <v>1.52118757024129</v>
      </c>
      <c r="NU427" s="4">
        <v>1.1190309869853301</v>
      </c>
      <c r="NV427" s="4">
        <v>0.95580204851628203</v>
      </c>
      <c r="NW427" s="4">
        <v>1.8815178016026901</v>
      </c>
      <c r="NX427" s="4">
        <v>2.4389383816160999</v>
      </c>
      <c r="NY427" s="4">
        <v>1.2198165920327</v>
      </c>
      <c r="NZ427" s="4">
        <v>2.5728511425380201</v>
      </c>
      <c r="OA427" s="4">
        <v>1.1258260925600501</v>
      </c>
      <c r="OB427" s="4">
        <v>1.9118576199424</v>
      </c>
      <c r="OC427" s="4">
        <v>6.7053266936534701</v>
      </c>
      <c r="OD427" s="4">
        <v>3.2738911498549599</v>
      </c>
      <c r="OE427" s="4">
        <v>1.5291412380279099</v>
      </c>
      <c r="OF427" s="4">
        <v>2.5551399766308101</v>
      </c>
      <c r="OG427" s="4">
        <v>9.0921807245768704</v>
      </c>
      <c r="OH427" s="4">
        <v>2.7219257804185002</v>
      </c>
      <c r="OI427" s="4">
        <v>2.5198780347434</v>
      </c>
      <c r="OJ427" s="4">
        <v>0.94466179922237303</v>
      </c>
      <c r="OK427" s="4">
        <v>3.16384633487045</v>
      </c>
      <c r="OL427" s="4">
        <v>8.3837212628396998</v>
      </c>
      <c r="OM427" s="4">
        <v>4.4022400064566201</v>
      </c>
      <c r="ON427" s="4">
        <v>8.1959943709013707</v>
      </c>
      <c r="OO427" s="4">
        <v>11.2660490021422</v>
      </c>
      <c r="OP427" s="4">
        <v>3.7854533127424799</v>
      </c>
      <c r="OQ427" s="4">
        <v>1.0724694543350599</v>
      </c>
      <c r="OR427" s="4">
        <v>2.39520667454553</v>
      </c>
      <c r="OS427" s="4">
        <v>6.7767718248410098</v>
      </c>
      <c r="OT427" s="4">
        <v>2.5696648516437102</v>
      </c>
      <c r="OU427" s="4">
        <v>4.14688124016602</v>
      </c>
      <c r="OV427" s="4">
        <v>0.59810854129489999</v>
      </c>
      <c r="OW427" s="4">
        <v>1.2491968473408801</v>
      </c>
      <c r="OX427" s="4">
        <v>4.0340374504469203</v>
      </c>
      <c r="OY427" s="4">
        <v>0.68044507686206801</v>
      </c>
      <c r="OZ427" s="4">
        <v>34.672324797767097</v>
      </c>
      <c r="PA427" s="4">
        <v>6.2943462166325599</v>
      </c>
      <c r="PB427" s="4">
        <v>4.6339906140801101</v>
      </c>
      <c r="PC427" s="4">
        <v>1.1273296454491</v>
      </c>
      <c r="PD427" s="4">
        <v>12.014191411075201</v>
      </c>
      <c r="PE427" s="4">
        <v>2.6602204763069701</v>
      </c>
      <c r="PF427" s="4">
        <v>1.0798026387916699</v>
      </c>
      <c r="PG427" s="4">
        <v>19.2139204732682</v>
      </c>
      <c r="PH427" s="4">
        <v>10.433471710532601</v>
      </c>
      <c r="PI427" s="4">
        <v>5.8108306069632301</v>
      </c>
      <c r="PJ427" s="4">
        <v>3.3498328793663799</v>
      </c>
      <c r="PK427" s="4">
        <v>3.1057000118012699</v>
      </c>
      <c r="PL427" s="4">
        <v>2.1938938079115302</v>
      </c>
      <c r="PM427" s="4">
        <v>14.0608592186557</v>
      </c>
      <c r="PN427" s="4">
        <v>2.9429785838001101</v>
      </c>
      <c r="PO427" s="4">
        <v>1.8446071237683199</v>
      </c>
      <c r="PP427" s="4">
        <v>3.2524756070647398</v>
      </c>
      <c r="PQ427" s="4">
        <v>7.5261134586469902</v>
      </c>
      <c r="PR427" s="4">
        <v>15.8465176184224</v>
      </c>
      <c r="PS427" s="4">
        <v>2.9713985167500501</v>
      </c>
      <c r="PT427" s="4">
        <v>8.7946247253678607</v>
      </c>
      <c r="PU427" s="4">
        <v>7.4271627784619101</v>
      </c>
      <c r="PV427" s="4">
        <v>0.50797184717035304</v>
      </c>
      <c r="PW427" s="4">
        <v>4.0690552932304103</v>
      </c>
      <c r="PX427" s="4">
        <v>8.4579617613380105</v>
      </c>
      <c r="PY427" s="4">
        <v>0.59803627696829198</v>
      </c>
      <c r="PZ427" s="4">
        <v>9.6463720630127199</v>
      </c>
      <c r="QA427" s="4">
        <v>6.7098170528121601</v>
      </c>
      <c r="QB427" s="4">
        <v>0.59979527729972903</v>
      </c>
      <c r="QC427" s="4">
        <v>1.67466471804506</v>
      </c>
      <c r="QD427" s="4">
        <v>0.88105000256802801</v>
      </c>
      <c r="QE427" s="4">
        <v>7.3779448521016802</v>
      </c>
      <c r="QF427" s="4">
        <v>0.65723637913113098</v>
      </c>
      <c r="QG427" s="4">
        <v>0.68929242028892102</v>
      </c>
      <c r="QH427" s="4">
        <v>1.20175459604607</v>
      </c>
      <c r="QI427" s="4">
        <v>0.91618279331589902</v>
      </c>
      <c r="QJ427" s="4">
        <v>1.1933316336177799</v>
      </c>
      <c r="QK427" s="4">
        <v>4.9277925704876697</v>
      </c>
      <c r="QL427" s="4">
        <v>4.3490279382945598</v>
      </c>
      <c r="QM427" s="4">
        <v>0.67564425311915099</v>
      </c>
      <c r="QN427" s="4">
        <v>7.0509831784344899</v>
      </c>
      <c r="QO427" s="4">
        <v>5.0859808987738502</v>
      </c>
      <c r="QP427" s="4">
        <v>3.9219650805198798</v>
      </c>
      <c r="QQ427" s="4">
        <v>3.1734456868146701</v>
      </c>
      <c r="QR427" s="4">
        <v>3.5714931281519799</v>
      </c>
      <c r="QS427" s="4">
        <v>0.60712176624775904</v>
      </c>
      <c r="QT427" s="4">
        <v>2.8683384179990798</v>
      </c>
      <c r="QU427" s="4">
        <v>13.716821668590001</v>
      </c>
      <c r="QV427" s="4">
        <v>2.5220890459921801</v>
      </c>
      <c r="QW427" s="4">
        <v>1.50086160573663</v>
      </c>
      <c r="QX427" s="4">
        <v>2.0612883728902198</v>
      </c>
      <c r="QY427" s="4">
        <v>5.2141653028830204</v>
      </c>
      <c r="QZ427" s="4">
        <v>1.01965342729158</v>
      </c>
      <c r="RA427" s="4">
        <v>0.49147772831972902</v>
      </c>
      <c r="RB427" s="4">
        <v>1.4179351792730699</v>
      </c>
      <c r="RC427" s="4">
        <v>5.8145873460042896</v>
      </c>
      <c r="RD427" s="4">
        <v>4.5816483181706902</v>
      </c>
      <c r="RE427" s="4">
        <v>10.5634614851663</v>
      </c>
      <c r="RF427" s="4">
        <v>7.4577057303008498</v>
      </c>
      <c r="RG427" s="4">
        <v>0.62548223119865698</v>
      </c>
      <c r="RH427" s="4">
        <v>1.9224612992477099</v>
      </c>
      <c r="RI427" s="4">
        <v>3.8643220473648898</v>
      </c>
      <c r="RJ427" s="4">
        <v>2.79335146841811</v>
      </c>
      <c r="RK427" s="4">
        <v>0.99993354729905704</v>
      </c>
      <c r="RL427" s="4">
        <v>1.9060018838238999</v>
      </c>
      <c r="RM427" s="4">
        <v>0.311090274368585</v>
      </c>
      <c r="RN427" s="4">
        <v>1.56174244541076</v>
      </c>
      <c r="RO427" s="4">
        <v>6.6811972168645903</v>
      </c>
      <c r="RP427" s="4">
        <v>1.78077946024781</v>
      </c>
      <c r="RQ427" s="4">
        <v>0.71582729748358698</v>
      </c>
      <c r="RR427" s="4">
        <v>3.0175378253236</v>
      </c>
      <c r="RS427" s="4">
        <v>3.4804431456073401</v>
      </c>
      <c r="RT427" s="4">
        <v>1.2851155438591999</v>
      </c>
      <c r="RU427" s="4">
        <v>5.2209062016984804</v>
      </c>
      <c r="RV427" s="4">
        <v>3.5467943512633102</v>
      </c>
      <c r="RW427" s="4">
        <v>0.53257958528138605</v>
      </c>
      <c r="RX427" s="4">
        <v>0.96050249446289304</v>
      </c>
      <c r="RY427" s="4">
        <v>6.5409259959747299</v>
      </c>
      <c r="RZ427" s="4">
        <v>0.33312870257745802</v>
      </c>
      <c r="SA427" s="4">
        <v>7.5978376306564597</v>
      </c>
      <c r="SB427" s="4">
        <v>1.59922777620088</v>
      </c>
      <c r="SC427" s="4">
        <v>2.3219331658825002</v>
      </c>
      <c r="SD427" s="4">
        <v>2.3681012148886902</v>
      </c>
      <c r="SE427" s="4">
        <v>3.1790584951699499</v>
      </c>
      <c r="SF427" s="4">
        <v>0.93312801237173604</v>
      </c>
      <c r="SG427" s="4">
        <v>3.3471736539852199</v>
      </c>
      <c r="SH427" s="4">
        <v>2.6912404971914499</v>
      </c>
      <c r="SI427" s="4">
        <v>8.3146803515859595</v>
      </c>
      <c r="SJ427" s="4">
        <v>0.76598941785914498</v>
      </c>
      <c r="SK427" s="4">
        <v>2.02234534098254</v>
      </c>
      <c r="SL427" s="4">
        <v>5.5193996677209904</v>
      </c>
      <c r="SM427" s="4">
        <v>0.465939446269173</v>
      </c>
      <c r="SN427" s="4">
        <v>1.8177555645405199</v>
      </c>
      <c r="SO427" s="4">
        <v>1.78736579850022</v>
      </c>
      <c r="SP427" s="4">
        <v>1.9675957555230099</v>
      </c>
      <c r="SQ427" s="4">
        <v>1.0195400944939601</v>
      </c>
      <c r="SR427" s="4">
        <v>9.0034958017650109</v>
      </c>
      <c r="SS427" s="4">
        <v>6.2580640176770999</v>
      </c>
      <c r="ST427" s="4">
        <v>8.1738341493201201</v>
      </c>
      <c r="SU427" s="4">
        <v>2.3598029926105499</v>
      </c>
      <c r="SV427" s="4">
        <v>1.9188367868082801</v>
      </c>
      <c r="SW427" s="4">
        <v>2.3879347311388699</v>
      </c>
      <c r="SX427" s="4">
        <v>5.4987326190649704</v>
      </c>
      <c r="SY427" s="4">
        <v>6.0613703236654004</v>
      </c>
      <c r="SZ427" s="4">
        <v>35.122408890520497</v>
      </c>
      <c r="TA427" s="4">
        <v>1.0265426388657499</v>
      </c>
      <c r="TB427" s="4">
        <v>5.3493155254890201</v>
      </c>
      <c r="TC427" s="4">
        <v>1.8674791795640899</v>
      </c>
      <c r="TD427" s="4">
        <v>0.77107185079326501</v>
      </c>
      <c r="TE427" s="4">
        <v>2.3065867537268399</v>
      </c>
      <c r="TF427" s="4">
        <v>0.31900959516882599</v>
      </c>
      <c r="TG427" s="4">
        <v>3.0157915533888402</v>
      </c>
      <c r="TH427" s="4">
        <v>2.7794342606756701</v>
      </c>
      <c r="TI427" s="4">
        <v>10.001990126777599</v>
      </c>
      <c r="TJ427" s="4">
        <v>5.0811554732013899</v>
      </c>
      <c r="TK427" s="4">
        <v>1.47874109770139</v>
      </c>
      <c r="TL427" s="4" t="e">
        <v>#N/A</v>
      </c>
      <c r="TM427" s="4">
        <v>5.4908927314884197</v>
      </c>
      <c r="TN427" s="4">
        <v>9.4830372694248606</v>
      </c>
      <c r="TO427" s="4">
        <v>16.133826113925402</v>
      </c>
      <c r="TP427" s="4">
        <v>22.6569538523026</v>
      </c>
      <c r="TQ427" s="4">
        <v>5.6829060807969398</v>
      </c>
      <c r="TR427" s="4">
        <v>5.0209761748223301</v>
      </c>
      <c r="TS427" s="4">
        <v>4.3292381732552903</v>
      </c>
      <c r="TT427" s="4">
        <v>3.3848222158280801</v>
      </c>
      <c r="TU427" s="4">
        <v>1.7056227855875099</v>
      </c>
      <c r="TV427" s="4">
        <v>0.284528763993733</v>
      </c>
      <c r="TW427" s="4" t="e">
        <v>#N/A</v>
      </c>
      <c r="TX427" s="4">
        <v>0.80801194689259703</v>
      </c>
      <c r="TY427" s="4">
        <v>1.8063475515468601</v>
      </c>
      <c r="TZ427" s="4">
        <v>16.3849741904131</v>
      </c>
      <c r="UA427" s="4">
        <v>1.2861385749985801</v>
      </c>
      <c r="UB427" s="4">
        <v>0.89534884671709503</v>
      </c>
      <c r="UC427" s="4">
        <v>6.3366104411390998</v>
      </c>
      <c r="UD427" s="4">
        <v>0.82388265818547002</v>
      </c>
      <c r="UE427" s="4">
        <v>7.1348156487475398</v>
      </c>
      <c r="UF427" s="4">
        <v>1.05808427629285</v>
      </c>
      <c r="UG427" s="4">
        <v>1.29455842028579</v>
      </c>
      <c r="UH427" s="4">
        <v>10.4092903690835</v>
      </c>
      <c r="UI427" s="4">
        <v>0.96094089727836396</v>
      </c>
      <c r="UJ427" s="4">
        <v>12.334738937694301</v>
      </c>
      <c r="UK427" s="4">
        <v>1.62904673155243</v>
      </c>
      <c r="UL427" s="4">
        <v>1.7780840599052901</v>
      </c>
      <c r="UM427" s="4">
        <v>0.25115216475850999</v>
      </c>
      <c r="UN427" s="4">
        <v>7.7716536138813304</v>
      </c>
      <c r="UO427" s="4">
        <v>1.50503220345708</v>
      </c>
      <c r="UP427" s="4">
        <v>4.0989097881286396</v>
      </c>
      <c r="UQ427" s="4">
        <v>36.509788668481796</v>
      </c>
      <c r="UR427" s="4">
        <v>15.744840604273101</v>
      </c>
      <c r="US427" s="4">
        <v>2.5758645959917899</v>
      </c>
      <c r="UT427" s="4">
        <v>0.74042164540208399</v>
      </c>
      <c r="UU427" s="4">
        <v>1.15152110804202</v>
      </c>
      <c r="UV427" s="4" t="e">
        <v>#N/A</v>
      </c>
      <c r="UW427" s="4">
        <v>1.39860434452006</v>
      </c>
      <c r="UX427" s="4">
        <v>1.44565457523063</v>
      </c>
      <c r="UY427" s="4">
        <v>11.5052005467585</v>
      </c>
      <c r="UZ427" s="4">
        <v>5.3198518818434399</v>
      </c>
      <c r="VA427" s="4">
        <v>0.88592195152384801</v>
      </c>
      <c r="VB427" s="4">
        <v>58.696948484612797</v>
      </c>
      <c r="VC427" s="4">
        <v>3.1056001296701501</v>
      </c>
      <c r="VD427" s="4">
        <v>0.79825498746879797</v>
      </c>
      <c r="VE427" s="4">
        <v>3.4047742268019601</v>
      </c>
      <c r="VF427" s="4">
        <v>0.80929993216850304</v>
      </c>
      <c r="VG427" s="4">
        <v>2.62278691286574</v>
      </c>
      <c r="VH427" s="4">
        <v>3.7976473897621301</v>
      </c>
      <c r="VI427" s="4">
        <v>8.0380108602457891</v>
      </c>
      <c r="VJ427" s="4">
        <v>0.72751027174687599</v>
      </c>
      <c r="VK427" s="4">
        <v>3.92019485916166</v>
      </c>
      <c r="VL427" s="4">
        <v>10.1426443702128</v>
      </c>
      <c r="VM427" s="4">
        <v>2.7473579210732901</v>
      </c>
      <c r="VN427" s="4">
        <v>5.95205045917404</v>
      </c>
      <c r="VO427" s="4">
        <v>0.21611909297808099</v>
      </c>
      <c r="VP427" s="4">
        <v>11.5697142549642</v>
      </c>
      <c r="VQ427" s="4">
        <v>43.816148062041201</v>
      </c>
      <c r="VR427" s="4">
        <v>1.5966432172999501</v>
      </c>
      <c r="VS427" s="4">
        <v>2.91230970609123</v>
      </c>
      <c r="VT427" s="4">
        <v>0.88310350594090103</v>
      </c>
      <c r="VU427" s="4">
        <v>9.1692595516002093</v>
      </c>
      <c r="VV427" s="4">
        <v>1.43431749400514</v>
      </c>
      <c r="VW427" s="4">
        <v>0.97333544965827301</v>
      </c>
      <c r="VX427" s="4">
        <v>7.3627386827057499</v>
      </c>
      <c r="VY427" s="4">
        <v>6.6127174854265798</v>
      </c>
      <c r="VZ427" s="4">
        <v>5.07473774544337</v>
      </c>
      <c r="WA427" s="4">
        <v>0.23458647563249799</v>
      </c>
      <c r="WB427" s="4">
        <v>5.3116219048537001</v>
      </c>
      <c r="WC427" s="4">
        <v>11.089471957083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043A47-7208-4016-81DD-05CCDA7AC46C}">
  <dimension ref="A1:A6"/>
  <sheetViews>
    <sheetView workbookViewId="0">
      <selection activeCell="A5" sqref="A5"/>
    </sheetView>
  </sheetViews>
  <sheetFormatPr defaultRowHeight="15" x14ac:dyDescent="0.25"/>
  <sheetData>
    <row r="1" spans="1:1" x14ac:dyDescent="0.25">
      <c r="A1" t="s">
        <v>607</v>
      </c>
    </row>
    <row r="3" spans="1:1" x14ac:dyDescent="0.25">
      <c r="A3" t="s">
        <v>605</v>
      </c>
    </row>
    <row r="4" spans="1:1" x14ac:dyDescent="0.25">
      <c r="A4" t="s">
        <v>609</v>
      </c>
    </row>
    <row r="5" spans="1:1" x14ac:dyDescent="0.25">
      <c r="A5" t="s">
        <v>608</v>
      </c>
    </row>
    <row r="6" spans="1:1" x14ac:dyDescent="0.25">
      <c r="A6" t="s">
        <v>60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C1AF85-1BC9-43B9-9E5B-50D2D63A6734}">
  <dimension ref="A1:D601"/>
  <sheetViews>
    <sheetView topLeftCell="A562" workbookViewId="0">
      <selection sqref="A1:D601"/>
    </sheetView>
  </sheetViews>
  <sheetFormatPr defaultRowHeight="15" x14ac:dyDescent="0.25"/>
  <cols>
    <col min="2" max="2" width="45.140625" customWidth="1"/>
    <col min="3" max="3" width="18.7109375" bestFit="1" customWidth="1"/>
    <col min="4" max="4" width="32.42578125" bestFit="1" customWidth="1"/>
  </cols>
  <sheetData>
    <row r="1" spans="1:4" x14ac:dyDescent="0.25">
      <c r="A1" s="5" t="s">
        <v>601</v>
      </c>
      <c r="B1" s="5" t="s">
        <v>602</v>
      </c>
      <c r="C1" s="5" t="s">
        <v>603</v>
      </c>
      <c r="D1" s="5" t="s">
        <v>604</v>
      </c>
    </row>
    <row r="2" spans="1:4" x14ac:dyDescent="0.25">
      <c r="A2" t="s">
        <v>0</v>
      </c>
      <c r="B2" t="s">
        <v>611</v>
      </c>
      <c r="C2" t="s">
        <v>612</v>
      </c>
      <c r="D2" t="s">
        <v>613</v>
      </c>
    </row>
    <row r="3" spans="1:4" x14ac:dyDescent="0.25">
      <c r="A3" t="s">
        <v>1</v>
      </c>
      <c r="B3" t="s">
        <v>614</v>
      </c>
      <c r="C3" t="s">
        <v>612</v>
      </c>
      <c r="D3" t="s">
        <v>615</v>
      </c>
    </row>
    <row r="4" spans="1:4" x14ac:dyDescent="0.25">
      <c r="A4" t="s">
        <v>2</v>
      </c>
      <c r="B4" t="s">
        <v>616</v>
      </c>
      <c r="C4" t="s">
        <v>612</v>
      </c>
      <c r="D4" t="s">
        <v>617</v>
      </c>
    </row>
    <row r="5" spans="1:4" x14ac:dyDescent="0.25">
      <c r="A5" t="s">
        <v>3</v>
      </c>
      <c r="B5" t="s">
        <v>618</v>
      </c>
      <c r="C5" t="s">
        <v>612</v>
      </c>
      <c r="D5" t="s">
        <v>619</v>
      </c>
    </row>
    <row r="6" spans="1:4" x14ac:dyDescent="0.25">
      <c r="A6" t="s">
        <v>4</v>
      </c>
      <c r="B6" t="s">
        <v>620</v>
      </c>
      <c r="C6" t="s">
        <v>612</v>
      </c>
      <c r="D6" t="s">
        <v>621</v>
      </c>
    </row>
    <row r="7" spans="1:4" x14ac:dyDescent="0.25">
      <c r="A7" t="s">
        <v>5</v>
      </c>
      <c r="B7" t="s">
        <v>622</v>
      </c>
      <c r="C7" t="s">
        <v>612</v>
      </c>
      <c r="D7" t="s">
        <v>623</v>
      </c>
    </row>
    <row r="8" spans="1:4" x14ac:dyDescent="0.25">
      <c r="A8" t="s">
        <v>6</v>
      </c>
      <c r="B8" t="s">
        <v>624</v>
      </c>
      <c r="C8" t="s">
        <v>612</v>
      </c>
      <c r="D8" t="s">
        <v>617</v>
      </c>
    </row>
    <row r="9" spans="1:4" x14ac:dyDescent="0.25">
      <c r="A9" t="s">
        <v>7</v>
      </c>
      <c r="B9" t="s">
        <v>625</v>
      </c>
      <c r="C9" t="s">
        <v>626</v>
      </c>
      <c r="D9" t="s">
        <v>627</v>
      </c>
    </row>
    <row r="10" spans="1:4" x14ac:dyDescent="0.25">
      <c r="A10" t="s">
        <v>8</v>
      </c>
      <c r="B10" t="s">
        <v>628</v>
      </c>
      <c r="C10" t="s">
        <v>612</v>
      </c>
      <c r="D10" t="s">
        <v>629</v>
      </c>
    </row>
    <row r="11" spans="1:4" x14ac:dyDescent="0.25">
      <c r="A11" t="s">
        <v>9</v>
      </c>
      <c r="B11" t="s">
        <v>630</v>
      </c>
      <c r="C11" t="s">
        <v>612</v>
      </c>
      <c r="D11" t="s">
        <v>631</v>
      </c>
    </row>
    <row r="12" spans="1:4" x14ac:dyDescent="0.25">
      <c r="A12" t="s">
        <v>10</v>
      </c>
      <c r="B12" t="s">
        <v>632</v>
      </c>
      <c r="C12" t="s">
        <v>633</v>
      </c>
      <c r="D12" t="s">
        <v>634</v>
      </c>
    </row>
    <row r="13" spans="1:4" x14ac:dyDescent="0.25">
      <c r="A13" t="s">
        <v>11</v>
      </c>
      <c r="B13" t="s">
        <v>635</v>
      </c>
      <c r="C13" t="s">
        <v>636</v>
      </c>
      <c r="D13" t="s">
        <v>637</v>
      </c>
    </row>
    <row r="14" spans="1:4" x14ac:dyDescent="0.25">
      <c r="A14" t="s">
        <v>12</v>
      </c>
      <c r="B14" t="s">
        <v>638</v>
      </c>
      <c r="C14" t="s">
        <v>633</v>
      </c>
      <c r="D14" t="s">
        <v>639</v>
      </c>
    </row>
    <row r="15" spans="1:4" x14ac:dyDescent="0.25">
      <c r="A15" t="s">
        <v>13</v>
      </c>
      <c r="B15" t="s">
        <v>640</v>
      </c>
      <c r="C15" t="s">
        <v>641</v>
      </c>
      <c r="D15" t="s">
        <v>623</v>
      </c>
    </row>
    <row r="16" spans="1:4" x14ac:dyDescent="0.25">
      <c r="A16" t="s">
        <v>14</v>
      </c>
      <c r="B16" t="s">
        <v>642</v>
      </c>
      <c r="C16" t="s">
        <v>643</v>
      </c>
      <c r="D16" t="s">
        <v>644</v>
      </c>
    </row>
    <row r="17" spans="1:4" x14ac:dyDescent="0.25">
      <c r="A17" t="s">
        <v>15</v>
      </c>
      <c r="B17" t="s">
        <v>645</v>
      </c>
      <c r="C17" t="s">
        <v>633</v>
      </c>
      <c r="D17" t="s">
        <v>646</v>
      </c>
    </row>
    <row r="18" spans="1:4" x14ac:dyDescent="0.25">
      <c r="A18" t="s">
        <v>16</v>
      </c>
      <c r="B18" t="s">
        <v>647</v>
      </c>
      <c r="C18" t="s">
        <v>626</v>
      </c>
      <c r="D18" t="s">
        <v>648</v>
      </c>
    </row>
    <row r="19" spans="1:4" x14ac:dyDescent="0.25">
      <c r="A19" t="s">
        <v>17</v>
      </c>
      <c r="B19" t="s">
        <v>649</v>
      </c>
      <c r="C19" t="s">
        <v>633</v>
      </c>
      <c r="D19" t="s">
        <v>623</v>
      </c>
    </row>
    <row r="20" spans="1:4" x14ac:dyDescent="0.25">
      <c r="A20" t="s">
        <v>18</v>
      </c>
      <c r="B20" t="s">
        <v>650</v>
      </c>
      <c r="C20" t="s">
        <v>633</v>
      </c>
      <c r="D20" t="s">
        <v>623</v>
      </c>
    </row>
    <row r="21" spans="1:4" x14ac:dyDescent="0.25">
      <c r="A21" t="s">
        <v>19</v>
      </c>
      <c r="B21" t="s">
        <v>651</v>
      </c>
      <c r="C21" t="s">
        <v>633</v>
      </c>
      <c r="D21" t="s">
        <v>637</v>
      </c>
    </row>
    <row r="22" spans="1:4" x14ac:dyDescent="0.25">
      <c r="A22" t="s">
        <v>20</v>
      </c>
      <c r="B22" t="s">
        <v>652</v>
      </c>
      <c r="C22" t="s">
        <v>643</v>
      </c>
      <c r="D22" t="s">
        <v>619</v>
      </c>
    </row>
    <row r="23" spans="1:4" x14ac:dyDescent="0.25">
      <c r="A23" t="s">
        <v>21</v>
      </c>
      <c r="B23" t="s">
        <v>653</v>
      </c>
      <c r="C23" t="s">
        <v>654</v>
      </c>
      <c r="D23" t="s">
        <v>655</v>
      </c>
    </row>
    <row r="24" spans="1:4" x14ac:dyDescent="0.25">
      <c r="A24" t="s">
        <v>22</v>
      </c>
      <c r="B24" t="s">
        <v>656</v>
      </c>
      <c r="C24" t="s">
        <v>657</v>
      </c>
      <c r="D24" t="s">
        <v>658</v>
      </c>
    </row>
    <row r="25" spans="1:4" x14ac:dyDescent="0.25">
      <c r="A25" t="s">
        <v>23</v>
      </c>
      <c r="B25" t="s">
        <v>659</v>
      </c>
      <c r="C25" t="s">
        <v>633</v>
      </c>
      <c r="D25" t="s">
        <v>637</v>
      </c>
    </row>
    <row r="26" spans="1:4" x14ac:dyDescent="0.25">
      <c r="A26" t="s">
        <v>24</v>
      </c>
      <c r="B26" t="s">
        <v>660</v>
      </c>
      <c r="C26" t="s">
        <v>633</v>
      </c>
      <c r="D26" t="s">
        <v>661</v>
      </c>
    </row>
    <row r="27" spans="1:4" x14ac:dyDescent="0.25">
      <c r="A27" t="s">
        <v>25</v>
      </c>
      <c r="B27" t="s">
        <v>662</v>
      </c>
      <c r="C27" t="s">
        <v>663</v>
      </c>
      <c r="D27" t="s">
        <v>664</v>
      </c>
    </row>
    <row r="28" spans="1:4" x14ac:dyDescent="0.25">
      <c r="A28" t="s">
        <v>26</v>
      </c>
      <c r="B28" t="s">
        <v>665</v>
      </c>
      <c r="C28" t="s">
        <v>666</v>
      </c>
      <c r="D28" t="s">
        <v>667</v>
      </c>
    </row>
    <row r="29" spans="1:4" x14ac:dyDescent="0.25">
      <c r="A29" t="s">
        <v>27</v>
      </c>
      <c r="B29" t="s">
        <v>668</v>
      </c>
      <c r="C29" t="s">
        <v>626</v>
      </c>
      <c r="D29" t="s">
        <v>669</v>
      </c>
    </row>
    <row r="30" spans="1:4" x14ac:dyDescent="0.25">
      <c r="A30" t="s">
        <v>28</v>
      </c>
      <c r="B30" t="s">
        <v>670</v>
      </c>
      <c r="C30" t="s">
        <v>633</v>
      </c>
      <c r="D30" t="s">
        <v>671</v>
      </c>
    </row>
    <row r="31" spans="1:4" x14ac:dyDescent="0.25">
      <c r="A31" t="s">
        <v>29</v>
      </c>
      <c r="B31" t="s">
        <v>672</v>
      </c>
      <c r="C31" t="s">
        <v>663</v>
      </c>
      <c r="D31" t="s">
        <v>673</v>
      </c>
    </row>
    <row r="32" spans="1:4" x14ac:dyDescent="0.25">
      <c r="A32" t="s">
        <v>30</v>
      </c>
      <c r="B32" t="s">
        <v>674</v>
      </c>
      <c r="C32" t="s">
        <v>675</v>
      </c>
      <c r="D32" t="s">
        <v>619</v>
      </c>
    </row>
    <row r="33" spans="1:4" x14ac:dyDescent="0.25">
      <c r="A33" t="s">
        <v>31</v>
      </c>
      <c r="B33" t="s">
        <v>676</v>
      </c>
      <c r="C33" t="s">
        <v>657</v>
      </c>
      <c r="D33" t="s">
        <v>677</v>
      </c>
    </row>
    <row r="34" spans="1:4" x14ac:dyDescent="0.25">
      <c r="A34" t="s">
        <v>32</v>
      </c>
      <c r="B34" t="s">
        <v>678</v>
      </c>
      <c r="C34" t="s">
        <v>641</v>
      </c>
      <c r="D34" t="s">
        <v>679</v>
      </c>
    </row>
    <row r="35" spans="1:4" x14ac:dyDescent="0.25">
      <c r="A35" t="s">
        <v>33</v>
      </c>
      <c r="B35" t="s">
        <v>680</v>
      </c>
      <c r="C35" t="s">
        <v>641</v>
      </c>
      <c r="D35" t="s">
        <v>681</v>
      </c>
    </row>
    <row r="36" spans="1:4" x14ac:dyDescent="0.25">
      <c r="A36" t="s">
        <v>34</v>
      </c>
      <c r="B36" t="s">
        <v>682</v>
      </c>
      <c r="C36" t="s">
        <v>641</v>
      </c>
      <c r="D36" t="s">
        <v>683</v>
      </c>
    </row>
    <row r="37" spans="1:4" x14ac:dyDescent="0.25">
      <c r="A37" t="s">
        <v>35</v>
      </c>
      <c r="B37" t="s">
        <v>684</v>
      </c>
      <c r="C37" t="s">
        <v>633</v>
      </c>
      <c r="D37" t="s">
        <v>685</v>
      </c>
    </row>
    <row r="38" spans="1:4" x14ac:dyDescent="0.25">
      <c r="A38" t="s">
        <v>36</v>
      </c>
      <c r="B38" t="s">
        <v>686</v>
      </c>
      <c r="C38" t="s">
        <v>633</v>
      </c>
      <c r="D38" t="s">
        <v>687</v>
      </c>
    </row>
    <row r="39" spans="1:4" x14ac:dyDescent="0.25">
      <c r="A39" t="s">
        <v>37</v>
      </c>
      <c r="B39" t="s">
        <v>688</v>
      </c>
      <c r="C39" t="s">
        <v>689</v>
      </c>
      <c r="D39" t="s">
        <v>690</v>
      </c>
    </row>
    <row r="40" spans="1:4" x14ac:dyDescent="0.25">
      <c r="A40" t="s">
        <v>38</v>
      </c>
      <c r="B40" t="s">
        <v>691</v>
      </c>
      <c r="C40" t="s">
        <v>689</v>
      </c>
      <c r="D40" t="s">
        <v>692</v>
      </c>
    </row>
    <row r="41" spans="1:4" x14ac:dyDescent="0.25">
      <c r="A41" t="s">
        <v>39</v>
      </c>
      <c r="B41" t="s">
        <v>693</v>
      </c>
      <c r="C41" t="s">
        <v>626</v>
      </c>
      <c r="D41" t="s">
        <v>694</v>
      </c>
    </row>
    <row r="42" spans="1:4" x14ac:dyDescent="0.25">
      <c r="A42" t="s">
        <v>40</v>
      </c>
      <c r="B42" t="s">
        <v>695</v>
      </c>
      <c r="C42" t="s">
        <v>666</v>
      </c>
      <c r="D42" t="s">
        <v>696</v>
      </c>
    </row>
    <row r="43" spans="1:4" x14ac:dyDescent="0.25">
      <c r="A43" t="s">
        <v>41</v>
      </c>
      <c r="B43" t="s">
        <v>697</v>
      </c>
      <c r="C43" t="s">
        <v>663</v>
      </c>
      <c r="D43" t="s">
        <v>698</v>
      </c>
    </row>
    <row r="44" spans="1:4" x14ac:dyDescent="0.25">
      <c r="A44" t="s">
        <v>42</v>
      </c>
      <c r="B44" t="s">
        <v>699</v>
      </c>
      <c r="C44" t="s">
        <v>641</v>
      </c>
      <c r="D44" t="s">
        <v>644</v>
      </c>
    </row>
    <row r="45" spans="1:4" x14ac:dyDescent="0.25">
      <c r="A45" t="s">
        <v>43</v>
      </c>
      <c r="B45" t="s">
        <v>700</v>
      </c>
      <c r="C45" t="s">
        <v>626</v>
      </c>
      <c r="D45" t="s">
        <v>701</v>
      </c>
    </row>
    <row r="46" spans="1:4" x14ac:dyDescent="0.25">
      <c r="A46" t="s">
        <v>44</v>
      </c>
      <c r="B46" t="s">
        <v>702</v>
      </c>
      <c r="C46" t="s">
        <v>689</v>
      </c>
      <c r="D46" t="s">
        <v>703</v>
      </c>
    </row>
    <row r="47" spans="1:4" x14ac:dyDescent="0.25">
      <c r="A47" t="s">
        <v>45</v>
      </c>
      <c r="B47" t="s">
        <v>704</v>
      </c>
      <c r="C47" t="s">
        <v>705</v>
      </c>
      <c r="D47" t="s">
        <v>706</v>
      </c>
    </row>
    <row r="48" spans="1:4" x14ac:dyDescent="0.25">
      <c r="A48" t="s">
        <v>46</v>
      </c>
      <c r="B48" t="s">
        <v>707</v>
      </c>
      <c r="C48" t="s">
        <v>633</v>
      </c>
      <c r="D48" t="s">
        <v>708</v>
      </c>
    </row>
    <row r="49" spans="1:4" x14ac:dyDescent="0.25">
      <c r="A49" t="s">
        <v>47</v>
      </c>
      <c r="B49" t="s">
        <v>709</v>
      </c>
      <c r="C49" t="s">
        <v>641</v>
      </c>
      <c r="D49" t="s">
        <v>658</v>
      </c>
    </row>
    <row r="50" spans="1:4" x14ac:dyDescent="0.25">
      <c r="A50" t="s">
        <v>48</v>
      </c>
      <c r="B50" t="s">
        <v>710</v>
      </c>
      <c r="C50" t="s">
        <v>633</v>
      </c>
      <c r="D50" t="s">
        <v>711</v>
      </c>
    </row>
    <row r="51" spans="1:4" x14ac:dyDescent="0.25">
      <c r="A51" t="s">
        <v>49</v>
      </c>
      <c r="B51" t="s">
        <v>712</v>
      </c>
      <c r="C51" t="s">
        <v>643</v>
      </c>
      <c r="D51" t="s">
        <v>696</v>
      </c>
    </row>
    <row r="52" spans="1:4" x14ac:dyDescent="0.25">
      <c r="A52" t="s">
        <v>50</v>
      </c>
      <c r="B52" t="s">
        <v>713</v>
      </c>
      <c r="C52" t="s">
        <v>633</v>
      </c>
      <c r="D52" t="s">
        <v>714</v>
      </c>
    </row>
    <row r="53" spans="1:4" x14ac:dyDescent="0.25">
      <c r="A53" t="s">
        <v>51</v>
      </c>
      <c r="B53" t="s">
        <v>715</v>
      </c>
      <c r="C53" t="s">
        <v>663</v>
      </c>
      <c r="D53" t="s">
        <v>619</v>
      </c>
    </row>
    <row r="54" spans="1:4" x14ac:dyDescent="0.25">
      <c r="A54" t="s">
        <v>52</v>
      </c>
      <c r="B54" t="s">
        <v>716</v>
      </c>
      <c r="C54" t="s">
        <v>663</v>
      </c>
      <c r="D54" t="s">
        <v>679</v>
      </c>
    </row>
    <row r="55" spans="1:4" x14ac:dyDescent="0.25">
      <c r="A55" t="s">
        <v>53</v>
      </c>
      <c r="B55" t="s">
        <v>717</v>
      </c>
      <c r="C55" t="s">
        <v>641</v>
      </c>
      <c r="D55" t="s">
        <v>687</v>
      </c>
    </row>
    <row r="56" spans="1:4" x14ac:dyDescent="0.25">
      <c r="A56" t="s">
        <v>54</v>
      </c>
      <c r="B56" t="s">
        <v>718</v>
      </c>
      <c r="C56" t="s">
        <v>641</v>
      </c>
      <c r="D56" t="s">
        <v>719</v>
      </c>
    </row>
    <row r="57" spans="1:4" x14ac:dyDescent="0.25">
      <c r="A57" t="s">
        <v>55</v>
      </c>
      <c r="B57" t="s">
        <v>720</v>
      </c>
      <c r="C57" t="s">
        <v>721</v>
      </c>
      <c r="D57" t="s">
        <v>722</v>
      </c>
    </row>
    <row r="58" spans="1:4" x14ac:dyDescent="0.25">
      <c r="A58" t="s">
        <v>56</v>
      </c>
      <c r="B58" t="s">
        <v>723</v>
      </c>
      <c r="C58" t="s">
        <v>721</v>
      </c>
      <c r="D58" t="s">
        <v>655</v>
      </c>
    </row>
    <row r="59" spans="1:4" x14ac:dyDescent="0.25">
      <c r="A59" t="s">
        <v>57</v>
      </c>
      <c r="B59" t="s">
        <v>724</v>
      </c>
      <c r="C59" t="s">
        <v>633</v>
      </c>
      <c r="D59" t="s">
        <v>664</v>
      </c>
    </row>
    <row r="60" spans="1:4" x14ac:dyDescent="0.25">
      <c r="A60" t="s">
        <v>58</v>
      </c>
      <c r="B60" t="s">
        <v>725</v>
      </c>
      <c r="C60" t="s">
        <v>633</v>
      </c>
      <c r="D60" t="s">
        <v>726</v>
      </c>
    </row>
    <row r="61" spans="1:4" x14ac:dyDescent="0.25">
      <c r="A61" t="s">
        <v>59</v>
      </c>
      <c r="B61" t="s">
        <v>727</v>
      </c>
      <c r="C61" t="s">
        <v>663</v>
      </c>
      <c r="D61" t="s">
        <v>669</v>
      </c>
    </row>
    <row r="62" spans="1:4" x14ac:dyDescent="0.25">
      <c r="A62" t="s">
        <v>60</v>
      </c>
      <c r="B62" t="s">
        <v>728</v>
      </c>
      <c r="C62" t="s">
        <v>675</v>
      </c>
      <c r="D62" t="s">
        <v>677</v>
      </c>
    </row>
    <row r="63" spans="1:4" x14ac:dyDescent="0.25">
      <c r="A63" t="s">
        <v>61</v>
      </c>
      <c r="B63" t="s">
        <v>729</v>
      </c>
      <c r="C63" t="s">
        <v>675</v>
      </c>
      <c r="D63" t="s">
        <v>613</v>
      </c>
    </row>
    <row r="64" spans="1:4" x14ac:dyDescent="0.25">
      <c r="A64" t="s">
        <v>62</v>
      </c>
      <c r="B64" t="s">
        <v>730</v>
      </c>
      <c r="C64" t="s">
        <v>633</v>
      </c>
      <c r="D64" t="s">
        <v>664</v>
      </c>
    </row>
    <row r="65" spans="1:4" x14ac:dyDescent="0.25">
      <c r="A65" t="s">
        <v>63</v>
      </c>
      <c r="B65" t="s">
        <v>731</v>
      </c>
      <c r="C65" t="s">
        <v>641</v>
      </c>
      <c r="D65" t="s">
        <v>732</v>
      </c>
    </row>
    <row r="66" spans="1:4" x14ac:dyDescent="0.25">
      <c r="A66" t="s">
        <v>64</v>
      </c>
      <c r="B66" t="s">
        <v>733</v>
      </c>
      <c r="C66" t="s">
        <v>641</v>
      </c>
      <c r="D66" t="s">
        <v>655</v>
      </c>
    </row>
    <row r="67" spans="1:4" x14ac:dyDescent="0.25">
      <c r="A67" t="s">
        <v>65</v>
      </c>
      <c r="B67" t="s">
        <v>734</v>
      </c>
      <c r="C67" t="s">
        <v>675</v>
      </c>
      <c r="D67" t="s">
        <v>735</v>
      </c>
    </row>
    <row r="68" spans="1:4" x14ac:dyDescent="0.25">
      <c r="A68" t="s">
        <v>66</v>
      </c>
      <c r="B68" t="s">
        <v>736</v>
      </c>
      <c r="C68" t="s">
        <v>633</v>
      </c>
      <c r="D68" t="s">
        <v>737</v>
      </c>
    </row>
    <row r="69" spans="1:4" x14ac:dyDescent="0.25">
      <c r="A69" t="s">
        <v>67</v>
      </c>
      <c r="B69" t="s">
        <v>738</v>
      </c>
      <c r="C69" t="s">
        <v>705</v>
      </c>
      <c r="D69" t="s">
        <v>619</v>
      </c>
    </row>
    <row r="70" spans="1:4" x14ac:dyDescent="0.25">
      <c r="A70" t="s">
        <v>68</v>
      </c>
      <c r="B70" t="s">
        <v>739</v>
      </c>
      <c r="C70" t="s">
        <v>666</v>
      </c>
      <c r="D70" t="s">
        <v>740</v>
      </c>
    </row>
    <row r="71" spans="1:4" x14ac:dyDescent="0.25">
      <c r="A71" t="s">
        <v>69</v>
      </c>
      <c r="B71" t="s">
        <v>741</v>
      </c>
      <c r="C71" t="s">
        <v>666</v>
      </c>
      <c r="D71" t="s">
        <v>742</v>
      </c>
    </row>
    <row r="72" spans="1:4" x14ac:dyDescent="0.25">
      <c r="A72" t="s">
        <v>70</v>
      </c>
      <c r="B72" t="s">
        <v>743</v>
      </c>
      <c r="C72" t="s">
        <v>657</v>
      </c>
      <c r="D72" t="s">
        <v>621</v>
      </c>
    </row>
    <row r="73" spans="1:4" x14ac:dyDescent="0.25">
      <c r="A73" t="s">
        <v>71</v>
      </c>
      <c r="B73" t="s">
        <v>744</v>
      </c>
      <c r="C73" t="s">
        <v>633</v>
      </c>
      <c r="D73" t="s">
        <v>745</v>
      </c>
    </row>
    <row r="74" spans="1:4" x14ac:dyDescent="0.25">
      <c r="A74" t="s">
        <v>72</v>
      </c>
      <c r="B74" t="s">
        <v>746</v>
      </c>
      <c r="C74" t="s">
        <v>633</v>
      </c>
      <c r="D74" t="s">
        <v>747</v>
      </c>
    </row>
    <row r="75" spans="1:4" x14ac:dyDescent="0.25">
      <c r="A75" t="s">
        <v>73</v>
      </c>
      <c r="B75" t="s">
        <v>748</v>
      </c>
      <c r="C75" t="s">
        <v>641</v>
      </c>
      <c r="D75" t="s">
        <v>749</v>
      </c>
    </row>
    <row r="76" spans="1:4" x14ac:dyDescent="0.25">
      <c r="A76" t="s">
        <v>74</v>
      </c>
      <c r="B76" t="s">
        <v>750</v>
      </c>
      <c r="C76" t="s">
        <v>705</v>
      </c>
      <c r="D76" t="s">
        <v>619</v>
      </c>
    </row>
    <row r="77" spans="1:4" x14ac:dyDescent="0.25">
      <c r="A77" t="s">
        <v>75</v>
      </c>
      <c r="B77" t="s">
        <v>751</v>
      </c>
      <c r="C77" t="s">
        <v>675</v>
      </c>
      <c r="D77" t="s">
        <v>752</v>
      </c>
    </row>
    <row r="78" spans="1:4" x14ac:dyDescent="0.25">
      <c r="A78" t="s">
        <v>76</v>
      </c>
      <c r="B78" t="s">
        <v>753</v>
      </c>
      <c r="C78" t="s">
        <v>705</v>
      </c>
      <c r="D78" t="s">
        <v>687</v>
      </c>
    </row>
    <row r="79" spans="1:4" x14ac:dyDescent="0.25">
      <c r="A79" t="s">
        <v>77</v>
      </c>
      <c r="B79" t="s">
        <v>754</v>
      </c>
      <c r="C79" t="s">
        <v>641</v>
      </c>
      <c r="D79" t="s">
        <v>655</v>
      </c>
    </row>
    <row r="80" spans="1:4" x14ac:dyDescent="0.25">
      <c r="A80" t="s">
        <v>78</v>
      </c>
      <c r="B80" t="s">
        <v>755</v>
      </c>
      <c r="C80" t="s">
        <v>721</v>
      </c>
      <c r="D80" t="s">
        <v>756</v>
      </c>
    </row>
    <row r="81" spans="1:4" x14ac:dyDescent="0.25">
      <c r="A81" t="s">
        <v>79</v>
      </c>
      <c r="B81" t="s">
        <v>757</v>
      </c>
      <c r="C81" t="s">
        <v>705</v>
      </c>
      <c r="D81" t="s">
        <v>758</v>
      </c>
    </row>
    <row r="82" spans="1:4" x14ac:dyDescent="0.25">
      <c r="A82" t="s">
        <v>80</v>
      </c>
      <c r="B82" t="s">
        <v>759</v>
      </c>
      <c r="C82" t="s">
        <v>689</v>
      </c>
      <c r="D82" t="s">
        <v>760</v>
      </c>
    </row>
    <row r="83" spans="1:4" x14ac:dyDescent="0.25">
      <c r="A83" t="s">
        <v>81</v>
      </c>
      <c r="B83" t="s">
        <v>761</v>
      </c>
      <c r="C83" t="s">
        <v>641</v>
      </c>
      <c r="D83" t="s">
        <v>623</v>
      </c>
    </row>
    <row r="84" spans="1:4" x14ac:dyDescent="0.25">
      <c r="A84" t="s">
        <v>82</v>
      </c>
      <c r="B84" t="s">
        <v>762</v>
      </c>
      <c r="C84" t="s">
        <v>641</v>
      </c>
      <c r="D84" t="s">
        <v>763</v>
      </c>
    </row>
    <row r="85" spans="1:4" x14ac:dyDescent="0.25">
      <c r="A85" t="s">
        <v>83</v>
      </c>
      <c r="B85" t="s">
        <v>764</v>
      </c>
      <c r="C85" t="s">
        <v>689</v>
      </c>
      <c r="D85" t="s">
        <v>760</v>
      </c>
    </row>
    <row r="86" spans="1:4" x14ac:dyDescent="0.25">
      <c r="A86" t="s">
        <v>84</v>
      </c>
      <c r="B86" t="s">
        <v>765</v>
      </c>
      <c r="C86" t="s">
        <v>641</v>
      </c>
      <c r="D86" t="s">
        <v>646</v>
      </c>
    </row>
    <row r="87" spans="1:4" x14ac:dyDescent="0.25">
      <c r="A87" t="s">
        <v>85</v>
      </c>
      <c r="B87" t="s">
        <v>766</v>
      </c>
      <c r="C87" t="s">
        <v>641</v>
      </c>
      <c r="D87" t="s">
        <v>767</v>
      </c>
    </row>
    <row r="88" spans="1:4" x14ac:dyDescent="0.25">
      <c r="A88" t="s">
        <v>86</v>
      </c>
      <c r="B88" t="s">
        <v>768</v>
      </c>
      <c r="C88" t="s">
        <v>641</v>
      </c>
      <c r="D88" t="s">
        <v>646</v>
      </c>
    </row>
    <row r="89" spans="1:4" x14ac:dyDescent="0.25">
      <c r="A89" t="s">
        <v>87</v>
      </c>
      <c r="B89" t="s">
        <v>769</v>
      </c>
      <c r="C89" t="s">
        <v>641</v>
      </c>
      <c r="D89" t="s">
        <v>634</v>
      </c>
    </row>
    <row r="90" spans="1:4" x14ac:dyDescent="0.25">
      <c r="A90" t="s">
        <v>88</v>
      </c>
      <c r="B90" t="s">
        <v>770</v>
      </c>
      <c r="C90" t="s">
        <v>641</v>
      </c>
      <c r="D90" t="s">
        <v>669</v>
      </c>
    </row>
    <row r="91" spans="1:4" x14ac:dyDescent="0.25">
      <c r="A91" t="s">
        <v>89</v>
      </c>
      <c r="B91" t="s">
        <v>771</v>
      </c>
      <c r="C91" t="s">
        <v>641</v>
      </c>
      <c r="D91" t="s">
        <v>772</v>
      </c>
    </row>
    <row r="92" spans="1:4" x14ac:dyDescent="0.25">
      <c r="A92" t="s">
        <v>90</v>
      </c>
      <c r="B92" t="s">
        <v>773</v>
      </c>
      <c r="C92" t="s">
        <v>643</v>
      </c>
      <c r="D92" t="s">
        <v>658</v>
      </c>
    </row>
    <row r="93" spans="1:4" x14ac:dyDescent="0.25">
      <c r="A93" t="s">
        <v>91</v>
      </c>
      <c r="B93" t="s">
        <v>774</v>
      </c>
      <c r="C93" t="s">
        <v>636</v>
      </c>
      <c r="D93" t="s">
        <v>775</v>
      </c>
    </row>
    <row r="94" spans="1:4" x14ac:dyDescent="0.25">
      <c r="A94" t="s">
        <v>92</v>
      </c>
      <c r="B94" t="s">
        <v>776</v>
      </c>
      <c r="C94" t="s">
        <v>633</v>
      </c>
      <c r="D94" t="s">
        <v>613</v>
      </c>
    </row>
    <row r="95" spans="1:4" x14ac:dyDescent="0.25">
      <c r="A95" t="s">
        <v>93</v>
      </c>
      <c r="B95" t="s">
        <v>777</v>
      </c>
      <c r="C95" t="s">
        <v>689</v>
      </c>
      <c r="D95" t="s">
        <v>644</v>
      </c>
    </row>
    <row r="96" spans="1:4" x14ac:dyDescent="0.25">
      <c r="A96" t="s">
        <v>94</v>
      </c>
      <c r="B96" t="s">
        <v>778</v>
      </c>
      <c r="C96" t="s">
        <v>636</v>
      </c>
      <c r="D96" t="s">
        <v>779</v>
      </c>
    </row>
    <row r="97" spans="1:4" x14ac:dyDescent="0.25">
      <c r="A97" t="s">
        <v>95</v>
      </c>
      <c r="B97" t="s">
        <v>780</v>
      </c>
      <c r="C97" t="s">
        <v>641</v>
      </c>
      <c r="D97" t="s">
        <v>644</v>
      </c>
    </row>
    <row r="98" spans="1:4" x14ac:dyDescent="0.25">
      <c r="A98" t="s">
        <v>96</v>
      </c>
      <c r="B98" t="s">
        <v>781</v>
      </c>
      <c r="C98" t="s">
        <v>633</v>
      </c>
      <c r="D98" t="s">
        <v>623</v>
      </c>
    </row>
    <row r="99" spans="1:4" x14ac:dyDescent="0.25">
      <c r="A99" t="s">
        <v>97</v>
      </c>
      <c r="B99" t="s">
        <v>782</v>
      </c>
      <c r="C99" t="s">
        <v>783</v>
      </c>
      <c r="D99" t="s">
        <v>784</v>
      </c>
    </row>
    <row r="100" spans="1:4" x14ac:dyDescent="0.25">
      <c r="A100" t="s">
        <v>98</v>
      </c>
      <c r="B100" t="s">
        <v>785</v>
      </c>
      <c r="C100" t="s">
        <v>786</v>
      </c>
      <c r="D100" t="s">
        <v>655</v>
      </c>
    </row>
    <row r="101" spans="1:4" x14ac:dyDescent="0.25">
      <c r="A101" t="s">
        <v>99</v>
      </c>
      <c r="B101" t="s">
        <v>787</v>
      </c>
      <c r="C101" t="s">
        <v>641</v>
      </c>
      <c r="D101" t="s">
        <v>788</v>
      </c>
    </row>
    <row r="102" spans="1:4" x14ac:dyDescent="0.25">
      <c r="A102" t="s">
        <v>100</v>
      </c>
      <c r="B102" t="s">
        <v>789</v>
      </c>
      <c r="C102" t="s">
        <v>721</v>
      </c>
      <c r="D102" t="s">
        <v>619</v>
      </c>
    </row>
    <row r="103" spans="1:4" x14ac:dyDescent="0.25">
      <c r="A103" t="s">
        <v>101</v>
      </c>
      <c r="B103" t="s">
        <v>790</v>
      </c>
      <c r="C103" t="s">
        <v>641</v>
      </c>
      <c r="D103" t="s">
        <v>644</v>
      </c>
    </row>
    <row r="104" spans="1:4" x14ac:dyDescent="0.25">
      <c r="A104" t="s">
        <v>102</v>
      </c>
      <c r="B104" t="s">
        <v>791</v>
      </c>
      <c r="C104" t="s">
        <v>633</v>
      </c>
      <c r="D104" t="s">
        <v>749</v>
      </c>
    </row>
    <row r="105" spans="1:4" x14ac:dyDescent="0.25">
      <c r="A105" t="s">
        <v>103</v>
      </c>
      <c r="B105" t="s">
        <v>792</v>
      </c>
      <c r="C105" t="s">
        <v>641</v>
      </c>
      <c r="D105" t="s">
        <v>637</v>
      </c>
    </row>
    <row r="106" spans="1:4" x14ac:dyDescent="0.25">
      <c r="A106" t="s">
        <v>104</v>
      </c>
      <c r="B106" t="s">
        <v>793</v>
      </c>
      <c r="C106" t="s">
        <v>705</v>
      </c>
      <c r="D106" t="s">
        <v>637</v>
      </c>
    </row>
    <row r="107" spans="1:4" x14ac:dyDescent="0.25">
      <c r="A107" t="s">
        <v>105</v>
      </c>
      <c r="B107" t="s">
        <v>794</v>
      </c>
      <c r="C107" t="s">
        <v>783</v>
      </c>
      <c r="D107" t="s">
        <v>696</v>
      </c>
    </row>
    <row r="108" spans="1:4" x14ac:dyDescent="0.25">
      <c r="A108" t="s">
        <v>106</v>
      </c>
      <c r="B108" t="s">
        <v>795</v>
      </c>
      <c r="C108" t="s">
        <v>786</v>
      </c>
      <c r="D108" t="s">
        <v>619</v>
      </c>
    </row>
    <row r="109" spans="1:4" x14ac:dyDescent="0.25">
      <c r="A109" t="s">
        <v>107</v>
      </c>
      <c r="B109" t="s">
        <v>796</v>
      </c>
      <c r="C109" t="s">
        <v>657</v>
      </c>
      <c r="D109" t="s">
        <v>701</v>
      </c>
    </row>
    <row r="110" spans="1:4" x14ac:dyDescent="0.25">
      <c r="A110" t="s">
        <v>108</v>
      </c>
      <c r="B110" t="s">
        <v>797</v>
      </c>
      <c r="C110" t="s">
        <v>641</v>
      </c>
      <c r="D110" t="s">
        <v>726</v>
      </c>
    </row>
    <row r="111" spans="1:4" x14ac:dyDescent="0.25">
      <c r="A111" t="s">
        <v>109</v>
      </c>
      <c r="B111" t="s">
        <v>798</v>
      </c>
      <c r="C111" t="s">
        <v>643</v>
      </c>
      <c r="D111" t="s">
        <v>655</v>
      </c>
    </row>
    <row r="112" spans="1:4" x14ac:dyDescent="0.25">
      <c r="A112" t="s">
        <v>110</v>
      </c>
      <c r="B112" t="s">
        <v>799</v>
      </c>
      <c r="C112" t="s">
        <v>786</v>
      </c>
      <c r="D112" t="s">
        <v>619</v>
      </c>
    </row>
    <row r="113" spans="1:4" x14ac:dyDescent="0.25">
      <c r="A113" t="s">
        <v>111</v>
      </c>
      <c r="B113" t="s">
        <v>800</v>
      </c>
      <c r="C113" t="s">
        <v>633</v>
      </c>
      <c r="D113" t="s">
        <v>623</v>
      </c>
    </row>
    <row r="114" spans="1:4" x14ac:dyDescent="0.25">
      <c r="A114" t="s">
        <v>112</v>
      </c>
      <c r="B114" t="s">
        <v>801</v>
      </c>
      <c r="C114" t="s">
        <v>641</v>
      </c>
      <c r="D114" t="s">
        <v>726</v>
      </c>
    </row>
    <row r="115" spans="1:4" x14ac:dyDescent="0.25">
      <c r="A115" t="s">
        <v>113</v>
      </c>
      <c r="B115" t="s">
        <v>802</v>
      </c>
      <c r="C115" t="s">
        <v>641</v>
      </c>
      <c r="D115" t="s">
        <v>803</v>
      </c>
    </row>
    <row r="116" spans="1:4" x14ac:dyDescent="0.25">
      <c r="A116" t="s">
        <v>114</v>
      </c>
      <c r="B116" t="s">
        <v>804</v>
      </c>
      <c r="C116" t="s">
        <v>657</v>
      </c>
      <c r="D116" t="s">
        <v>613</v>
      </c>
    </row>
    <row r="117" spans="1:4" x14ac:dyDescent="0.25">
      <c r="A117" t="s">
        <v>115</v>
      </c>
      <c r="B117" t="s">
        <v>805</v>
      </c>
      <c r="C117" t="s">
        <v>633</v>
      </c>
      <c r="D117" t="s">
        <v>752</v>
      </c>
    </row>
    <row r="118" spans="1:4" x14ac:dyDescent="0.25">
      <c r="A118" t="s">
        <v>116</v>
      </c>
      <c r="B118" t="s">
        <v>806</v>
      </c>
      <c r="C118" t="s">
        <v>705</v>
      </c>
      <c r="D118" t="s">
        <v>621</v>
      </c>
    </row>
    <row r="119" spans="1:4" x14ac:dyDescent="0.25">
      <c r="A119" t="s">
        <v>117</v>
      </c>
      <c r="B119" t="s">
        <v>807</v>
      </c>
      <c r="C119" t="s">
        <v>786</v>
      </c>
      <c r="D119" t="s">
        <v>634</v>
      </c>
    </row>
    <row r="120" spans="1:4" x14ac:dyDescent="0.25">
      <c r="A120" t="s">
        <v>118</v>
      </c>
      <c r="B120" t="s">
        <v>808</v>
      </c>
      <c r="C120" t="s">
        <v>689</v>
      </c>
      <c r="D120" t="s">
        <v>655</v>
      </c>
    </row>
    <row r="121" spans="1:4" x14ac:dyDescent="0.25">
      <c r="A121" t="s">
        <v>119</v>
      </c>
      <c r="B121" t="s">
        <v>809</v>
      </c>
      <c r="C121" t="s">
        <v>666</v>
      </c>
      <c r="D121" t="s">
        <v>732</v>
      </c>
    </row>
    <row r="122" spans="1:4" x14ac:dyDescent="0.25">
      <c r="A122" t="s">
        <v>120</v>
      </c>
      <c r="B122" t="s">
        <v>810</v>
      </c>
      <c r="C122" t="s">
        <v>633</v>
      </c>
      <c r="D122" t="s">
        <v>661</v>
      </c>
    </row>
    <row r="123" spans="1:4" x14ac:dyDescent="0.25">
      <c r="A123" t="s">
        <v>121</v>
      </c>
      <c r="B123" t="s">
        <v>811</v>
      </c>
      <c r="C123" t="s">
        <v>633</v>
      </c>
      <c r="D123" t="s">
        <v>661</v>
      </c>
    </row>
    <row r="124" spans="1:4" x14ac:dyDescent="0.25">
      <c r="A124" t="s">
        <v>122</v>
      </c>
      <c r="B124" t="s">
        <v>812</v>
      </c>
      <c r="C124" t="s">
        <v>641</v>
      </c>
      <c r="D124" t="s">
        <v>749</v>
      </c>
    </row>
    <row r="125" spans="1:4" x14ac:dyDescent="0.25">
      <c r="A125" t="s">
        <v>123</v>
      </c>
      <c r="B125" t="s">
        <v>813</v>
      </c>
      <c r="C125" t="s">
        <v>641</v>
      </c>
      <c r="D125" t="s">
        <v>756</v>
      </c>
    </row>
    <row r="126" spans="1:4" x14ac:dyDescent="0.25">
      <c r="A126" t="s">
        <v>124</v>
      </c>
      <c r="B126" t="s">
        <v>814</v>
      </c>
      <c r="C126" t="s">
        <v>786</v>
      </c>
      <c r="D126" t="s">
        <v>690</v>
      </c>
    </row>
    <row r="127" spans="1:4" x14ac:dyDescent="0.25">
      <c r="A127" t="s">
        <v>125</v>
      </c>
      <c r="B127" t="s">
        <v>815</v>
      </c>
      <c r="C127" t="s">
        <v>633</v>
      </c>
      <c r="D127" t="s">
        <v>692</v>
      </c>
    </row>
    <row r="128" spans="1:4" x14ac:dyDescent="0.25">
      <c r="A128" t="s">
        <v>126</v>
      </c>
      <c r="B128" t="s">
        <v>816</v>
      </c>
      <c r="C128" t="s">
        <v>786</v>
      </c>
      <c r="D128" t="s">
        <v>722</v>
      </c>
    </row>
    <row r="129" spans="1:4" x14ac:dyDescent="0.25">
      <c r="A129" t="s">
        <v>127</v>
      </c>
      <c r="B129" t="s">
        <v>817</v>
      </c>
      <c r="C129" t="s">
        <v>633</v>
      </c>
      <c r="D129" t="s">
        <v>661</v>
      </c>
    </row>
    <row r="130" spans="1:4" x14ac:dyDescent="0.25">
      <c r="A130" t="s">
        <v>128</v>
      </c>
      <c r="B130" t="s">
        <v>818</v>
      </c>
      <c r="C130" t="s">
        <v>786</v>
      </c>
      <c r="D130" t="s">
        <v>722</v>
      </c>
    </row>
    <row r="131" spans="1:4" x14ac:dyDescent="0.25">
      <c r="A131" t="s">
        <v>129</v>
      </c>
      <c r="B131" t="s">
        <v>819</v>
      </c>
      <c r="C131" t="s">
        <v>636</v>
      </c>
      <c r="D131" t="s">
        <v>681</v>
      </c>
    </row>
    <row r="132" spans="1:4" x14ac:dyDescent="0.25">
      <c r="A132" t="s">
        <v>130</v>
      </c>
      <c r="B132" t="s">
        <v>820</v>
      </c>
      <c r="C132" t="s">
        <v>633</v>
      </c>
      <c r="D132" t="s">
        <v>732</v>
      </c>
    </row>
    <row r="133" spans="1:4" x14ac:dyDescent="0.25">
      <c r="A133" t="s">
        <v>131</v>
      </c>
      <c r="B133" t="s">
        <v>821</v>
      </c>
      <c r="C133" t="s">
        <v>705</v>
      </c>
      <c r="D133" t="s">
        <v>740</v>
      </c>
    </row>
    <row r="134" spans="1:4" x14ac:dyDescent="0.25">
      <c r="A134" t="s">
        <v>132</v>
      </c>
      <c r="B134" t="s">
        <v>822</v>
      </c>
      <c r="C134" t="s">
        <v>705</v>
      </c>
      <c r="D134" t="s">
        <v>823</v>
      </c>
    </row>
    <row r="135" spans="1:4" x14ac:dyDescent="0.25">
      <c r="A135" t="s">
        <v>133</v>
      </c>
      <c r="B135" t="s">
        <v>824</v>
      </c>
      <c r="C135" t="s">
        <v>721</v>
      </c>
      <c r="D135" t="s">
        <v>694</v>
      </c>
    </row>
    <row r="136" spans="1:4" x14ac:dyDescent="0.25">
      <c r="A136" t="s">
        <v>134</v>
      </c>
      <c r="B136" t="s">
        <v>825</v>
      </c>
      <c r="C136" t="s">
        <v>689</v>
      </c>
      <c r="D136" t="s">
        <v>826</v>
      </c>
    </row>
    <row r="137" spans="1:4" x14ac:dyDescent="0.25">
      <c r="A137" t="s">
        <v>135</v>
      </c>
      <c r="B137" t="s">
        <v>827</v>
      </c>
      <c r="C137" t="s">
        <v>786</v>
      </c>
      <c r="D137" t="s">
        <v>619</v>
      </c>
    </row>
    <row r="138" spans="1:4" x14ac:dyDescent="0.25">
      <c r="A138" t="s">
        <v>136</v>
      </c>
      <c r="B138" t="s">
        <v>828</v>
      </c>
      <c r="C138" t="s">
        <v>666</v>
      </c>
      <c r="D138" t="s">
        <v>634</v>
      </c>
    </row>
    <row r="139" spans="1:4" x14ac:dyDescent="0.25">
      <c r="A139" t="s">
        <v>137</v>
      </c>
      <c r="B139" t="s">
        <v>829</v>
      </c>
      <c r="C139" t="s">
        <v>641</v>
      </c>
      <c r="D139" t="s">
        <v>830</v>
      </c>
    </row>
    <row r="140" spans="1:4" x14ac:dyDescent="0.25">
      <c r="A140" t="s">
        <v>138</v>
      </c>
      <c r="B140" t="s">
        <v>831</v>
      </c>
      <c r="C140" t="s">
        <v>786</v>
      </c>
      <c r="D140" t="s">
        <v>826</v>
      </c>
    </row>
    <row r="141" spans="1:4" x14ac:dyDescent="0.25">
      <c r="A141" t="s">
        <v>139</v>
      </c>
      <c r="B141" t="s">
        <v>832</v>
      </c>
      <c r="C141" t="s">
        <v>641</v>
      </c>
      <c r="D141" t="s">
        <v>667</v>
      </c>
    </row>
    <row r="142" spans="1:4" x14ac:dyDescent="0.25">
      <c r="A142" t="s">
        <v>140</v>
      </c>
      <c r="B142" t="s">
        <v>833</v>
      </c>
      <c r="C142" t="s">
        <v>641</v>
      </c>
      <c r="D142" t="s">
        <v>619</v>
      </c>
    </row>
    <row r="143" spans="1:4" x14ac:dyDescent="0.25">
      <c r="A143" t="s">
        <v>141</v>
      </c>
      <c r="B143" t="s">
        <v>834</v>
      </c>
      <c r="C143" t="s">
        <v>641</v>
      </c>
      <c r="D143" t="s">
        <v>726</v>
      </c>
    </row>
    <row r="144" spans="1:4" x14ac:dyDescent="0.25">
      <c r="A144" t="s">
        <v>142</v>
      </c>
      <c r="B144" t="s">
        <v>835</v>
      </c>
      <c r="C144" t="s">
        <v>641</v>
      </c>
      <c r="D144" t="s">
        <v>621</v>
      </c>
    </row>
    <row r="145" spans="1:4" x14ac:dyDescent="0.25">
      <c r="A145" t="s">
        <v>143</v>
      </c>
      <c r="B145" t="s">
        <v>836</v>
      </c>
      <c r="C145" t="s">
        <v>666</v>
      </c>
      <c r="D145" t="s">
        <v>692</v>
      </c>
    </row>
    <row r="146" spans="1:4" x14ac:dyDescent="0.25">
      <c r="A146" t="s">
        <v>144</v>
      </c>
      <c r="B146" t="s">
        <v>837</v>
      </c>
      <c r="C146" t="s">
        <v>636</v>
      </c>
      <c r="D146" t="s">
        <v>838</v>
      </c>
    </row>
    <row r="147" spans="1:4" x14ac:dyDescent="0.25">
      <c r="A147" t="s">
        <v>145</v>
      </c>
      <c r="B147" t="s">
        <v>839</v>
      </c>
      <c r="C147" t="s">
        <v>783</v>
      </c>
      <c r="D147" t="s">
        <v>840</v>
      </c>
    </row>
    <row r="148" spans="1:4" x14ac:dyDescent="0.25">
      <c r="A148" t="s">
        <v>146</v>
      </c>
      <c r="B148" t="s">
        <v>841</v>
      </c>
      <c r="C148" t="s">
        <v>641</v>
      </c>
      <c r="D148" t="s">
        <v>732</v>
      </c>
    </row>
    <row r="149" spans="1:4" x14ac:dyDescent="0.25">
      <c r="A149" t="s">
        <v>147</v>
      </c>
      <c r="B149" t="s">
        <v>842</v>
      </c>
      <c r="C149" t="s">
        <v>641</v>
      </c>
      <c r="D149" t="s">
        <v>613</v>
      </c>
    </row>
    <row r="150" spans="1:4" x14ac:dyDescent="0.25">
      <c r="A150" t="s">
        <v>148</v>
      </c>
      <c r="B150" t="s">
        <v>843</v>
      </c>
      <c r="C150" t="s">
        <v>641</v>
      </c>
      <c r="D150" t="s">
        <v>679</v>
      </c>
    </row>
    <row r="151" spans="1:4" x14ac:dyDescent="0.25">
      <c r="A151" t="s">
        <v>149</v>
      </c>
      <c r="B151" t="s">
        <v>844</v>
      </c>
      <c r="C151" t="s">
        <v>633</v>
      </c>
      <c r="D151" t="s">
        <v>615</v>
      </c>
    </row>
    <row r="152" spans="1:4" x14ac:dyDescent="0.25">
      <c r="A152" t="s">
        <v>150</v>
      </c>
      <c r="B152" t="s">
        <v>845</v>
      </c>
      <c r="C152" t="s">
        <v>641</v>
      </c>
      <c r="D152" t="s">
        <v>711</v>
      </c>
    </row>
    <row r="153" spans="1:4" x14ac:dyDescent="0.25">
      <c r="A153" t="s">
        <v>151</v>
      </c>
      <c r="B153" t="s">
        <v>846</v>
      </c>
      <c r="C153" t="s">
        <v>641</v>
      </c>
      <c r="D153" t="s">
        <v>775</v>
      </c>
    </row>
    <row r="154" spans="1:4" x14ac:dyDescent="0.25">
      <c r="A154" t="s">
        <v>152</v>
      </c>
      <c r="B154" t="s">
        <v>847</v>
      </c>
      <c r="C154" t="s">
        <v>689</v>
      </c>
      <c r="D154" t="s">
        <v>698</v>
      </c>
    </row>
    <row r="155" spans="1:4" x14ac:dyDescent="0.25">
      <c r="A155" t="s">
        <v>153</v>
      </c>
      <c r="B155" t="s">
        <v>848</v>
      </c>
      <c r="C155" t="s">
        <v>641</v>
      </c>
      <c r="D155" t="s">
        <v>658</v>
      </c>
    </row>
    <row r="156" spans="1:4" x14ac:dyDescent="0.25">
      <c r="A156" t="s">
        <v>154</v>
      </c>
      <c r="B156" t="s">
        <v>849</v>
      </c>
      <c r="C156" t="s">
        <v>657</v>
      </c>
      <c r="D156" t="s">
        <v>667</v>
      </c>
    </row>
    <row r="157" spans="1:4" x14ac:dyDescent="0.25">
      <c r="A157" t="s">
        <v>155</v>
      </c>
      <c r="B157" t="s">
        <v>850</v>
      </c>
      <c r="C157" t="s">
        <v>641</v>
      </c>
      <c r="D157" t="s">
        <v>671</v>
      </c>
    </row>
    <row r="158" spans="1:4" x14ac:dyDescent="0.25">
      <c r="A158" t="s">
        <v>156</v>
      </c>
      <c r="B158" t="s">
        <v>851</v>
      </c>
      <c r="C158" t="s">
        <v>636</v>
      </c>
      <c r="D158" t="s">
        <v>644</v>
      </c>
    </row>
    <row r="159" spans="1:4" x14ac:dyDescent="0.25">
      <c r="A159" t="s">
        <v>157</v>
      </c>
      <c r="B159" t="s">
        <v>852</v>
      </c>
      <c r="C159" t="s">
        <v>641</v>
      </c>
      <c r="D159" t="s">
        <v>661</v>
      </c>
    </row>
    <row r="160" spans="1:4" x14ac:dyDescent="0.25">
      <c r="A160" t="s">
        <v>158</v>
      </c>
      <c r="B160" t="s">
        <v>853</v>
      </c>
      <c r="C160" t="s">
        <v>636</v>
      </c>
      <c r="D160" t="s">
        <v>613</v>
      </c>
    </row>
    <row r="161" spans="1:4" x14ac:dyDescent="0.25">
      <c r="A161" t="s">
        <v>159</v>
      </c>
      <c r="B161" t="s">
        <v>854</v>
      </c>
      <c r="C161" t="s">
        <v>705</v>
      </c>
      <c r="D161" t="s">
        <v>698</v>
      </c>
    </row>
    <row r="162" spans="1:4" x14ac:dyDescent="0.25">
      <c r="A162" t="s">
        <v>160</v>
      </c>
      <c r="B162" t="s">
        <v>855</v>
      </c>
      <c r="C162" t="s">
        <v>657</v>
      </c>
      <c r="D162" t="s">
        <v>701</v>
      </c>
    </row>
    <row r="163" spans="1:4" x14ac:dyDescent="0.25">
      <c r="A163" t="s">
        <v>161</v>
      </c>
      <c r="B163" t="s">
        <v>856</v>
      </c>
      <c r="C163" t="s">
        <v>657</v>
      </c>
      <c r="D163" t="s">
        <v>775</v>
      </c>
    </row>
    <row r="164" spans="1:4" x14ac:dyDescent="0.25">
      <c r="A164" t="s">
        <v>162</v>
      </c>
      <c r="B164" t="s">
        <v>857</v>
      </c>
      <c r="C164" t="s">
        <v>663</v>
      </c>
      <c r="D164" t="s">
        <v>745</v>
      </c>
    </row>
    <row r="165" spans="1:4" x14ac:dyDescent="0.25">
      <c r="A165" t="s">
        <v>163</v>
      </c>
      <c r="B165" t="s">
        <v>858</v>
      </c>
      <c r="C165" t="s">
        <v>633</v>
      </c>
      <c r="D165" t="s">
        <v>619</v>
      </c>
    </row>
    <row r="166" spans="1:4" x14ac:dyDescent="0.25">
      <c r="A166" t="s">
        <v>164</v>
      </c>
      <c r="B166" t="s">
        <v>859</v>
      </c>
      <c r="C166" t="s">
        <v>860</v>
      </c>
      <c r="D166" t="s">
        <v>861</v>
      </c>
    </row>
    <row r="167" spans="1:4" x14ac:dyDescent="0.25">
      <c r="A167" t="s">
        <v>165</v>
      </c>
      <c r="B167" t="s">
        <v>862</v>
      </c>
      <c r="C167" t="s">
        <v>705</v>
      </c>
      <c r="D167" t="s">
        <v>613</v>
      </c>
    </row>
    <row r="168" spans="1:4" x14ac:dyDescent="0.25">
      <c r="A168" t="s">
        <v>166</v>
      </c>
      <c r="B168" t="s">
        <v>863</v>
      </c>
      <c r="C168" t="s">
        <v>657</v>
      </c>
      <c r="D168" t="s">
        <v>742</v>
      </c>
    </row>
    <row r="169" spans="1:4" x14ac:dyDescent="0.25">
      <c r="A169" t="s">
        <v>167</v>
      </c>
      <c r="B169" t="s">
        <v>864</v>
      </c>
      <c r="C169" t="s">
        <v>612</v>
      </c>
      <c r="D169" t="s">
        <v>775</v>
      </c>
    </row>
    <row r="170" spans="1:4" x14ac:dyDescent="0.25">
      <c r="A170" t="s">
        <v>168</v>
      </c>
      <c r="B170" t="s">
        <v>865</v>
      </c>
      <c r="C170" t="s">
        <v>657</v>
      </c>
      <c r="D170" t="s">
        <v>644</v>
      </c>
    </row>
    <row r="171" spans="1:4" x14ac:dyDescent="0.25">
      <c r="A171" t="s">
        <v>169</v>
      </c>
      <c r="B171" t="s">
        <v>866</v>
      </c>
      <c r="C171" t="s">
        <v>636</v>
      </c>
      <c r="D171" t="s">
        <v>679</v>
      </c>
    </row>
    <row r="172" spans="1:4" x14ac:dyDescent="0.25">
      <c r="A172" t="s">
        <v>170</v>
      </c>
      <c r="B172" t="s">
        <v>867</v>
      </c>
      <c r="C172" t="s">
        <v>633</v>
      </c>
      <c r="D172" t="s">
        <v>621</v>
      </c>
    </row>
    <row r="173" spans="1:4" x14ac:dyDescent="0.25">
      <c r="A173" t="s">
        <v>171</v>
      </c>
      <c r="B173" t="s">
        <v>868</v>
      </c>
      <c r="C173" t="s">
        <v>641</v>
      </c>
      <c r="D173" t="s">
        <v>869</v>
      </c>
    </row>
    <row r="174" spans="1:4" x14ac:dyDescent="0.25">
      <c r="A174" t="s">
        <v>172</v>
      </c>
      <c r="B174" t="s">
        <v>870</v>
      </c>
      <c r="C174" t="s">
        <v>633</v>
      </c>
      <c r="D174" t="s">
        <v>706</v>
      </c>
    </row>
    <row r="175" spans="1:4" x14ac:dyDescent="0.25">
      <c r="A175" t="s">
        <v>173</v>
      </c>
      <c r="B175" t="s">
        <v>871</v>
      </c>
      <c r="C175" t="s">
        <v>633</v>
      </c>
      <c r="D175" t="s">
        <v>621</v>
      </c>
    </row>
    <row r="176" spans="1:4" x14ac:dyDescent="0.25">
      <c r="A176" t="s">
        <v>174</v>
      </c>
      <c r="B176" t="s">
        <v>872</v>
      </c>
      <c r="C176" t="s">
        <v>663</v>
      </c>
      <c r="D176" t="s">
        <v>763</v>
      </c>
    </row>
    <row r="177" spans="1:4" x14ac:dyDescent="0.25">
      <c r="A177" t="s">
        <v>175</v>
      </c>
      <c r="B177" t="s">
        <v>873</v>
      </c>
      <c r="C177" t="s">
        <v>633</v>
      </c>
      <c r="D177" t="s">
        <v>644</v>
      </c>
    </row>
    <row r="178" spans="1:4" x14ac:dyDescent="0.25">
      <c r="A178" t="s">
        <v>176</v>
      </c>
      <c r="B178" t="s">
        <v>874</v>
      </c>
      <c r="C178" t="s">
        <v>666</v>
      </c>
      <c r="D178" t="s">
        <v>706</v>
      </c>
    </row>
    <row r="179" spans="1:4" x14ac:dyDescent="0.25">
      <c r="A179" t="s">
        <v>177</v>
      </c>
      <c r="B179" t="s">
        <v>875</v>
      </c>
      <c r="C179" t="s">
        <v>641</v>
      </c>
      <c r="D179" t="s">
        <v>726</v>
      </c>
    </row>
    <row r="180" spans="1:4" x14ac:dyDescent="0.25">
      <c r="A180" t="s">
        <v>178</v>
      </c>
      <c r="B180" t="s">
        <v>876</v>
      </c>
      <c r="C180" t="s">
        <v>657</v>
      </c>
      <c r="D180" t="s">
        <v>732</v>
      </c>
    </row>
    <row r="181" spans="1:4" x14ac:dyDescent="0.25">
      <c r="A181" t="s">
        <v>179</v>
      </c>
      <c r="B181" t="s">
        <v>877</v>
      </c>
      <c r="C181" t="s">
        <v>633</v>
      </c>
      <c r="D181" t="s">
        <v>726</v>
      </c>
    </row>
    <row r="182" spans="1:4" x14ac:dyDescent="0.25">
      <c r="A182" t="s">
        <v>180</v>
      </c>
      <c r="B182" t="s">
        <v>878</v>
      </c>
      <c r="C182" t="s">
        <v>641</v>
      </c>
      <c r="D182" t="s">
        <v>838</v>
      </c>
    </row>
    <row r="183" spans="1:4" x14ac:dyDescent="0.25">
      <c r="A183" t="s">
        <v>181</v>
      </c>
      <c r="B183" t="s">
        <v>879</v>
      </c>
      <c r="C183" t="s">
        <v>657</v>
      </c>
      <c r="D183" t="s">
        <v>745</v>
      </c>
    </row>
    <row r="184" spans="1:4" x14ac:dyDescent="0.25">
      <c r="A184" t="s">
        <v>182</v>
      </c>
      <c r="B184" t="s">
        <v>880</v>
      </c>
      <c r="C184" t="s">
        <v>657</v>
      </c>
      <c r="D184" t="s">
        <v>732</v>
      </c>
    </row>
    <row r="185" spans="1:4" x14ac:dyDescent="0.25">
      <c r="A185" t="s">
        <v>183</v>
      </c>
      <c r="B185" t="s">
        <v>881</v>
      </c>
      <c r="C185" t="s">
        <v>657</v>
      </c>
      <c r="D185" t="s">
        <v>779</v>
      </c>
    </row>
    <row r="186" spans="1:4" x14ac:dyDescent="0.25">
      <c r="A186" t="s">
        <v>184</v>
      </c>
      <c r="B186" t="s">
        <v>882</v>
      </c>
      <c r="C186" t="s">
        <v>657</v>
      </c>
      <c r="D186" t="s">
        <v>669</v>
      </c>
    </row>
    <row r="187" spans="1:4" x14ac:dyDescent="0.25">
      <c r="A187" t="s">
        <v>185</v>
      </c>
      <c r="B187" t="s">
        <v>883</v>
      </c>
      <c r="C187" t="s">
        <v>657</v>
      </c>
      <c r="D187" t="s">
        <v>679</v>
      </c>
    </row>
    <row r="188" spans="1:4" x14ac:dyDescent="0.25">
      <c r="A188" t="s">
        <v>186</v>
      </c>
      <c r="B188" t="s">
        <v>884</v>
      </c>
      <c r="C188" t="s">
        <v>657</v>
      </c>
      <c r="D188" t="s">
        <v>742</v>
      </c>
    </row>
    <row r="189" spans="1:4" x14ac:dyDescent="0.25">
      <c r="A189" t="s">
        <v>187</v>
      </c>
      <c r="B189" t="s">
        <v>885</v>
      </c>
      <c r="C189" t="s">
        <v>657</v>
      </c>
      <c r="D189" t="s">
        <v>886</v>
      </c>
    </row>
    <row r="190" spans="1:4" x14ac:dyDescent="0.25">
      <c r="A190" t="s">
        <v>188</v>
      </c>
      <c r="B190" t="s">
        <v>887</v>
      </c>
      <c r="C190" t="s">
        <v>657</v>
      </c>
      <c r="D190" t="s">
        <v>644</v>
      </c>
    </row>
    <row r="191" spans="1:4" x14ac:dyDescent="0.25">
      <c r="A191" t="s">
        <v>189</v>
      </c>
      <c r="B191" t="s">
        <v>888</v>
      </c>
      <c r="C191" t="s">
        <v>783</v>
      </c>
      <c r="D191" t="s">
        <v>623</v>
      </c>
    </row>
    <row r="192" spans="1:4" x14ac:dyDescent="0.25">
      <c r="A192" t="s">
        <v>190</v>
      </c>
      <c r="B192" t="s">
        <v>889</v>
      </c>
      <c r="C192" t="s">
        <v>675</v>
      </c>
      <c r="D192" t="s">
        <v>722</v>
      </c>
    </row>
    <row r="193" spans="1:4" x14ac:dyDescent="0.25">
      <c r="A193" t="s">
        <v>191</v>
      </c>
      <c r="B193" t="s">
        <v>890</v>
      </c>
      <c r="C193" t="s">
        <v>705</v>
      </c>
      <c r="D193" t="s">
        <v>634</v>
      </c>
    </row>
    <row r="194" spans="1:4" x14ac:dyDescent="0.25">
      <c r="A194" t="s">
        <v>192</v>
      </c>
      <c r="B194" t="s">
        <v>891</v>
      </c>
      <c r="C194" t="s">
        <v>643</v>
      </c>
      <c r="D194" t="s">
        <v>655</v>
      </c>
    </row>
    <row r="195" spans="1:4" x14ac:dyDescent="0.25">
      <c r="A195" t="s">
        <v>193</v>
      </c>
      <c r="B195" t="s">
        <v>892</v>
      </c>
      <c r="C195" t="s">
        <v>643</v>
      </c>
      <c r="D195" t="s">
        <v>722</v>
      </c>
    </row>
    <row r="196" spans="1:4" x14ac:dyDescent="0.25">
      <c r="A196" t="s">
        <v>194</v>
      </c>
      <c r="B196" t="s">
        <v>893</v>
      </c>
      <c r="C196" t="s">
        <v>657</v>
      </c>
      <c r="D196" t="s">
        <v>661</v>
      </c>
    </row>
    <row r="197" spans="1:4" x14ac:dyDescent="0.25">
      <c r="A197" t="s">
        <v>195</v>
      </c>
      <c r="B197" t="s">
        <v>894</v>
      </c>
      <c r="C197" t="s">
        <v>657</v>
      </c>
      <c r="D197" t="s">
        <v>679</v>
      </c>
    </row>
    <row r="198" spans="1:4" x14ac:dyDescent="0.25">
      <c r="A198" t="s">
        <v>196</v>
      </c>
      <c r="B198" t="s">
        <v>895</v>
      </c>
      <c r="C198" t="s">
        <v>657</v>
      </c>
      <c r="D198" t="s">
        <v>679</v>
      </c>
    </row>
    <row r="199" spans="1:4" x14ac:dyDescent="0.25">
      <c r="A199" t="s">
        <v>197</v>
      </c>
      <c r="B199" t="s">
        <v>896</v>
      </c>
      <c r="C199" t="s">
        <v>657</v>
      </c>
      <c r="D199" t="s">
        <v>619</v>
      </c>
    </row>
    <row r="200" spans="1:4" x14ac:dyDescent="0.25">
      <c r="A200" t="s">
        <v>198</v>
      </c>
      <c r="B200" t="s">
        <v>897</v>
      </c>
      <c r="C200" t="s">
        <v>657</v>
      </c>
      <c r="D200" t="s">
        <v>898</v>
      </c>
    </row>
    <row r="201" spans="1:4" x14ac:dyDescent="0.25">
      <c r="A201" t="s">
        <v>199</v>
      </c>
      <c r="B201" t="s">
        <v>899</v>
      </c>
      <c r="C201" t="s">
        <v>705</v>
      </c>
      <c r="D201" t="s">
        <v>900</v>
      </c>
    </row>
    <row r="202" spans="1:4" x14ac:dyDescent="0.25">
      <c r="A202" t="s">
        <v>200</v>
      </c>
      <c r="B202" t="s">
        <v>901</v>
      </c>
      <c r="C202" t="s">
        <v>633</v>
      </c>
      <c r="D202" t="s">
        <v>679</v>
      </c>
    </row>
    <row r="203" spans="1:4" x14ac:dyDescent="0.25">
      <c r="A203" t="s">
        <v>201</v>
      </c>
      <c r="B203" t="s">
        <v>902</v>
      </c>
      <c r="C203" t="s">
        <v>705</v>
      </c>
      <c r="D203" t="s">
        <v>760</v>
      </c>
    </row>
    <row r="204" spans="1:4" x14ac:dyDescent="0.25">
      <c r="A204" t="s">
        <v>202</v>
      </c>
      <c r="B204" t="s">
        <v>903</v>
      </c>
      <c r="C204" t="s">
        <v>643</v>
      </c>
      <c r="D204" t="s">
        <v>904</v>
      </c>
    </row>
    <row r="205" spans="1:4" x14ac:dyDescent="0.25">
      <c r="A205" t="s">
        <v>203</v>
      </c>
      <c r="B205" t="s">
        <v>905</v>
      </c>
      <c r="C205" t="s">
        <v>633</v>
      </c>
      <c r="D205" t="s">
        <v>696</v>
      </c>
    </row>
    <row r="206" spans="1:4" x14ac:dyDescent="0.25">
      <c r="A206" t="s">
        <v>204</v>
      </c>
      <c r="B206" t="s">
        <v>906</v>
      </c>
      <c r="C206" t="s">
        <v>783</v>
      </c>
      <c r="D206" t="s">
        <v>907</v>
      </c>
    </row>
    <row r="207" spans="1:4" x14ac:dyDescent="0.25">
      <c r="A207" t="s">
        <v>205</v>
      </c>
      <c r="B207" t="s">
        <v>908</v>
      </c>
      <c r="C207" t="s">
        <v>633</v>
      </c>
      <c r="D207" t="s">
        <v>619</v>
      </c>
    </row>
    <row r="208" spans="1:4" x14ac:dyDescent="0.25">
      <c r="A208" t="s">
        <v>206</v>
      </c>
      <c r="B208" t="s">
        <v>909</v>
      </c>
      <c r="C208" t="s">
        <v>705</v>
      </c>
      <c r="D208" t="s">
        <v>658</v>
      </c>
    </row>
    <row r="209" spans="1:4" x14ac:dyDescent="0.25">
      <c r="A209" t="s">
        <v>207</v>
      </c>
      <c r="B209" t="s">
        <v>910</v>
      </c>
      <c r="C209" t="s">
        <v>657</v>
      </c>
      <c r="D209" t="s">
        <v>803</v>
      </c>
    </row>
    <row r="210" spans="1:4" x14ac:dyDescent="0.25">
      <c r="A210" t="s">
        <v>208</v>
      </c>
      <c r="B210" t="s">
        <v>911</v>
      </c>
      <c r="C210" t="s">
        <v>633</v>
      </c>
      <c r="D210" t="s">
        <v>912</v>
      </c>
    </row>
    <row r="211" spans="1:4" x14ac:dyDescent="0.25">
      <c r="A211" t="s">
        <v>209</v>
      </c>
      <c r="B211" t="s">
        <v>913</v>
      </c>
      <c r="C211" t="s">
        <v>633</v>
      </c>
      <c r="D211" t="s">
        <v>694</v>
      </c>
    </row>
    <row r="212" spans="1:4" x14ac:dyDescent="0.25">
      <c r="A212" t="s">
        <v>210</v>
      </c>
      <c r="B212" t="s">
        <v>914</v>
      </c>
      <c r="C212" t="s">
        <v>786</v>
      </c>
      <c r="D212" t="s">
        <v>904</v>
      </c>
    </row>
    <row r="213" spans="1:4" x14ac:dyDescent="0.25">
      <c r="A213" t="s">
        <v>211</v>
      </c>
      <c r="B213" t="s">
        <v>915</v>
      </c>
      <c r="C213" t="s">
        <v>633</v>
      </c>
      <c r="D213" t="s">
        <v>706</v>
      </c>
    </row>
    <row r="214" spans="1:4" x14ac:dyDescent="0.25">
      <c r="A214" t="s">
        <v>212</v>
      </c>
      <c r="B214" t="s">
        <v>916</v>
      </c>
      <c r="C214" t="s">
        <v>657</v>
      </c>
      <c r="D214" t="s">
        <v>752</v>
      </c>
    </row>
    <row r="215" spans="1:4" x14ac:dyDescent="0.25">
      <c r="A215" t="s">
        <v>213</v>
      </c>
      <c r="B215" t="s">
        <v>917</v>
      </c>
      <c r="C215" t="s">
        <v>860</v>
      </c>
      <c r="D215" t="s">
        <v>756</v>
      </c>
    </row>
    <row r="216" spans="1:4" x14ac:dyDescent="0.25">
      <c r="A216" t="s">
        <v>214</v>
      </c>
      <c r="B216" t="s">
        <v>918</v>
      </c>
      <c r="C216" t="s">
        <v>633</v>
      </c>
      <c r="D216" t="s">
        <v>708</v>
      </c>
    </row>
    <row r="217" spans="1:4" x14ac:dyDescent="0.25">
      <c r="A217" t="s">
        <v>215</v>
      </c>
      <c r="B217" t="s">
        <v>919</v>
      </c>
      <c r="C217" t="s">
        <v>643</v>
      </c>
      <c r="D217" t="s">
        <v>655</v>
      </c>
    </row>
    <row r="218" spans="1:4" x14ac:dyDescent="0.25">
      <c r="A218" t="s">
        <v>216</v>
      </c>
      <c r="B218" t="s">
        <v>920</v>
      </c>
      <c r="C218" t="s">
        <v>643</v>
      </c>
      <c r="D218" t="s">
        <v>921</v>
      </c>
    </row>
    <row r="219" spans="1:4" x14ac:dyDescent="0.25">
      <c r="A219" t="s">
        <v>217</v>
      </c>
      <c r="B219" t="s">
        <v>922</v>
      </c>
      <c r="C219" t="s">
        <v>643</v>
      </c>
      <c r="D219" t="s">
        <v>826</v>
      </c>
    </row>
    <row r="220" spans="1:4" x14ac:dyDescent="0.25">
      <c r="A220" t="s">
        <v>218</v>
      </c>
      <c r="B220" t="s">
        <v>923</v>
      </c>
      <c r="C220" t="s">
        <v>657</v>
      </c>
      <c r="D220" t="s">
        <v>742</v>
      </c>
    </row>
    <row r="221" spans="1:4" x14ac:dyDescent="0.25">
      <c r="A221" t="s">
        <v>219</v>
      </c>
      <c r="B221" t="s">
        <v>924</v>
      </c>
      <c r="C221" t="s">
        <v>643</v>
      </c>
      <c r="D221" t="s">
        <v>838</v>
      </c>
    </row>
    <row r="222" spans="1:4" x14ac:dyDescent="0.25">
      <c r="A222" t="s">
        <v>220</v>
      </c>
      <c r="B222" t="s">
        <v>925</v>
      </c>
      <c r="C222" t="s">
        <v>705</v>
      </c>
      <c r="D222" t="s">
        <v>679</v>
      </c>
    </row>
    <row r="223" spans="1:4" x14ac:dyDescent="0.25">
      <c r="A223" t="s">
        <v>221</v>
      </c>
      <c r="B223" t="s">
        <v>926</v>
      </c>
      <c r="C223" t="s">
        <v>633</v>
      </c>
      <c r="D223" t="s">
        <v>708</v>
      </c>
    </row>
    <row r="224" spans="1:4" x14ac:dyDescent="0.25">
      <c r="A224" t="s">
        <v>222</v>
      </c>
      <c r="B224" t="s">
        <v>927</v>
      </c>
      <c r="C224" t="s">
        <v>633</v>
      </c>
      <c r="D224" t="s">
        <v>708</v>
      </c>
    </row>
    <row r="225" spans="1:4" x14ac:dyDescent="0.25">
      <c r="A225" t="s">
        <v>223</v>
      </c>
      <c r="B225" t="s">
        <v>928</v>
      </c>
      <c r="C225" t="s">
        <v>675</v>
      </c>
      <c r="D225" t="s">
        <v>929</v>
      </c>
    </row>
    <row r="226" spans="1:4" x14ac:dyDescent="0.25">
      <c r="A226" t="s">
        <v>224</v>
      </c>
      <c r="B226" t="s">
        <v>930</v>
      </c>
      <c r="C226" t="s">
        <v>633</v>
      </c>
      <c r="D226" t="s">
        <v>826</v>
      </c>
    </row>
    <row r="227" spans="1:4" x14ac:dyDescent="0.25">
      <c r="A227" t="s">
        <v>225</v>
      </c>
      <c r="B227" t="s">
        <v>931</v>
      </c>
      <c r="C227" t="s">
        <v>636</v>
      </c>
      <c r="D227" t="s">
        <v>664</v>
      </c>
    </row>
    <row r="228" spans="1:4" x14ac:dyDescent="0.25">
      <c r="A228" t="s">
        <v>226</v>
      </c>
      <c r="B228" t="s">
        <v>932</v>
      </c>
      <c r="C228" t="s">
        <v>641</v>
      </c>
      <c r="D228" t="s">
        <v>933</v>
      </c>
    </row>
    <row r="229" spans="1:4" x14ac:dyDescent="0.25">
      <c r="A229" t="s">
        <v>227</v>
      </c>
      <c r="B229" t="s">
        <v>934</v>
      </c>
      <c r="C229" t="s">
        <v>641</v>
      </c>
      <c r="D229" t="s">
        <v>767</v>
      </c>
    </row>
    <row r="230" spans="1:4" x14ac:dyDescent="0.25">
      <c r="A230" t="s">
        <v>228</v>
      </c>
      <c r="B230" t="s">
        <v>935</v>
      </c>
      <c r="C230" t="s">
        <v>641</v>
      </c>
      <c r="D230" t="s">
        <v>936</v>
      </c>
    </row>
    <row r="231" spans="1:4" x14ac:dyDescent="0.25">
      <c r="A231" t="s">
        <v>229</v>
      </c>
      <c r="B231" t="s">
        <v>937</v>
      </c>
      <c r="C231" t="s">
        <v>636</v>
      </c>
      <c r="D231" t="s">
        <v>740</v>
      </c>
    </row>
    <row r="232" spans="1:4" x14ac:dyDescent="0.25">
      <c r="A232" t="s">
        <v>230</v>
      </c>
      <c r="B232" t="s">
        <v>938</v>
      </c>
      <c r="C232" t="s">
        <v>786</v>
      </c>
      <c r="D232" t="s">
        <v>619</v>
      </c>
    </row>
    <row r="233" spans="1:4" x14ac:dyDescent="0.25">
      <c r="A233" t="s">
        <v>231</v>
      </c>
      <c r="B233" t="s">
        <v>939</v>
      </c>
      <c r="C233" t="s">
        <v>641</v>
      </c>
      <c r="D233" t="s">
        <v>826</v>
      </c>
    </row>
    <row r="234" spans="1:4" x14ac:dyDescent="0.25">
      <c r="A234" t="s">
        <v>232</v>
      </c>
      <c r="B234" t="s">
        <v>940</v>
      </c>
      <c r="C234" t="s">
        <v>641</v>
      </c>
      <c r="D234" t="s">
        <v>690</v>
      </c>
    </row>
    <row r="235" spans="1:4" x14ac:dyDescent="0.25">
      <c r="A235" t="s">
        <v>233</v>
      </c>
      <c r="B235" t="s">
        <v>941</v>
      </c>
      <c r="C235" t="s">
        <v>641</v>
      </c>
      <c r="D235" t="s">
        <v>637</v>
      </c>
    </row>
    <row r="236" spans="1:4" x14ac:dyDescent="0.25">
      <c r="A236" t="s">
        <v>234</v>
      </c>
      <c r="B236" t="s">
        <v>942</v>
      </c>
      <c r="C236" t="s">
        <v>643</v>
      </c>
      <c r="D236" t="s">
        <v>619</v>
      </c>
    </row>
    <row r="237" spans="1:4" x14ac:dyDescent="0.25">
      <c r="A237" t="s">
        <v>235</v>
      </c>
      <c r="B237" t="s">
        <v>943</v>
      </c>
      <c r="C237" t="s">
        <v>689</v>
      </c>
      <c r="D237" t="s">
        <v>732</v>
      </c>
    </row>
    <row r="238" spans="1:4" x14ac:dyDescent="0.25">
      <c r="A238" t="s">
        <v>236</v>
      </c>
      <c r="B238" t="s">
        <v>944</v>
      </c>
      <c r="C238" t="s">
        <v>612</v>
      </c>
      <c r="D238" t="s">
        <v>615</v>
      </c>
    </row>
    <row r="239" spans="1:4" x14ac:dyDescent="0.25">
      <c r="A239" t="s">
        <v>237</v>
      </c>
      <c r="B239" t="s">
        <v>945</v>
      </c>
      <c r="C239" t="s">
        <v>641</v>
      </c>
      <c r="D239" t="s">
        <v>667</v>
      </c>
    </row>
    <row r="240" spans="1:4" x14ac:dyDescent="0.25">
      <c r="A240" t="s">
        <v>238</v>
      </c>
      <c r="B240" t="s">
        <v>946</v>
      </c>
      <c r="C240" t="s">
        <v>721</v>
      </c>
      <c r="D240" t="s">
        <v>619</v>
      </c>
    </row>
    <row r="241" spans="1:4" x14ac:dyDescent="0.25">
      <c r="A241" t="s">
        <v>239</v>
      </c>
      <c r="B241" t="s">
        <v>947</v>
      </c>
      <c r="C241" t="s">
        <v>657</v>
      </c>
      <c r="D241" t="s">
        <v>644</v>
      </c>
    </row>
    <row r="242" spans="1:4" x14ac:dyDescent="0.25">
      <c r="A242" t="s">
        <v>240</v>
      </c>
      <c r="B242" t="s">
        <v>948</v>
      </c>
      <c r="C242" t="s">
        <v>626</v>
      </c>
      <c r="D242" t="s">
        <v>621</v>
      </c>
    </row>
    <row r="243" spans="1:4" x14ac:dyDescent="0.25">
      <c r="A243" t="s">
        <v>241</v>
      </c>
      <c r="B243" t="s">
        <v>949</v>
      </c>
      <c r="C243" t="s">
        <v>636</v>
      </c>
      <c r="D243" t="s">
        <v>869</v>
      </c>
    </row>
    <row r="244" spans="1:4" x14ac:dyDescent="0.25">
      <c r="A244" t="s">
        <v>242</v>
      </c>
      <c r="B244" t="s">
        <v>950</v>
      </c>
      <c r="C244" t="s">
        <v>657</v>
      </c>
      <c r="D244" t="s">
        <v>621</v>
      </c>
    </row>
    <row r="245" spans="1:4" x14ac:dyDescent="0.25">
      <c r="A245" t="s">
        <v>243</v>
      </c>
      <c r="B245" t="s">
        <v>951</v>
      </c>
      <c r="C245" t="s">
        <v>657</v>
      </c>
      <c r="D245" t="s">
        <v>696</v>
      </c>
    </row>
    <row r="246" spans="1:4" x14ac:dyDescent="0.25">
      <c r="A246" t="s">
        <v>244</v>
      </c>
      <c r="B246" t="s">
        <v>952</v>
      </c>
      <c r="C246" t="s">
        <v>663</v>
      </c>
      <c r="D246" t="s">
        <v>803</v>
      </c>
    </row>
    <row r="247" spans="1:4" x14ac:dyDescent="0.25">
      <c r="A247" t="s">
        <v>245</v>
      </c>
      <c r="B247" t="s">
        <v>953</v>
      </c>
      <c r="C247" t="s">
        <v>666</v>
      </c>
      <c r="D247" t="s">
        <v>655</v>
      </c>
    </row>
    <row r="248" spans="1:4" x14ac:dyDescent="0.25">
      <c r="A248" t="s">
        <v>246</v>
      </c>
      <c r="B248" t="s">
        <v>954</v>
      </c>
      <c r="C248" t="s">
        <v>612</v>
      </c>
      <c r="D248" t="s">
        <v>681</v>
      </c>
    </row>
    <row r="249" spans="1:4" x14ac:dyDescent="0.25">
      <c r="A249" t="s">
        <v>247</v>
      </c>
      <c r="B249" t="s">
        <v>955</v>
      </c>
      <c r="C249" t="s">
        <v>612</v>
      </c>
      <c r="D249" t="s">
        <v>740</v>
      </c>
    </row>
    <row r="250" spans="1:4" x14ac:dyDescent="0.25">
      <c r="A250" t="s">
        <v>248</v>
      </c>
      <c r="B250" t="s">
        <v>956</v>
      </c>
      <c r="C250" t="s">
        <v>612</v>
      </c>
      <c r="D250" t="s">
        <v>685</v>
      </c>
    </row>
    <row r="251" spans="1:4" x14ac:dyDescent="0.25">
      <c r="A251" t="s">
        <v>249</v>
      </c>
      <c r="B251" t="s">
        <v>957</v>
      </c>
      <c r="C251" t="s">
        <v>860</v>
      </c>
      <c r="D251" t="s">
        <v>667</v>
      </c>
    </row>
    <row r="252" spans="1:4" x14ac:dyDescent="0.25">
      <c r="A252" t="s">
        <v>250</v>
      </c>
      <c r="B252" t="s">
        <v>958</v>
      </c>
      <c r="C252" t="s">
        <v>612</v>
      </c>
      <c r="D252" t="s">
        <v>621</v>
      </c>
    </row>
    <row r="253" spans="1:4" x14ac:dyDescent="0.25">
      <c r="A253" t="s">
        <v>251</v>
      </c>
      <c r="B253" t="s">
        <v>959</v>
      </c>
      <c r="C253" t="s">
        <v>705</v>
      </c>
      <c r="D253" t="s">
        <v>621</v>
      </c>
    </row>
    <row r="254" spans="1:4" x14ac:dyDescent="0.25">
      <c r="A254" t="s">
        <v>252</v>
      </c>
      <c r="B254" t="s">
        <v>960</v>
      </c>
      <c r="C254" t="s">
        <v>666</v>
      </c>
      <c r="D254" t="s">
        <v>803</v>
      </c>
    </row>
    <row r="255" spans="1:4" x14ac:dyDescent="0.25">
      <c r="A255" t="s">
        <v>253</v>
      </c>
      <c r="B255" t="s">
        <v>961</v>
      </c>
      <c r="C255" t="s">
        <v>675</v>
      </c>
      <c r="D255" t="s">
        <v>648</v>
      </c>
    </row>
    <row r="256" spans="1:4" x14ac:dyDescent="0.25">
      <c r="A256" t="s">
        <v>254</v>
      </c>
      <c r="B256" t="s">
        <v>962</v>
      </c>
      <c r="C256" t="s">
        <v>641</v>
      </c>
      <c r="D256" t="s">
        <v>667</v>
      </c>
    </row>
    <row r="257" spans="1:4" x14ac:dyDescent="0.25">
      <c r="A257" t="s">
        <v>255</v>
      </c>
      <c r="B257" t="s">
        <v>963</v>
      </c>
      <c r="C257" t="s">
        <v>705</v>
      </c>
      <c r="D257" t="s">
        <v>964</v>
      </c>
    </row>
    <row r="258" spans="1:4" x14ac:dyDescent="0.25">
      <c r="A258" t="s">
        <v>256</v>
      </c>
      <c r="B258" t="s">
        <v>965</v>
      </c>
      <c r="C258" t="s">
        <v>612</v>
      </c>
      <c r="D258" t="s">
        <v>784</v>
      </c>
    </row>
    <row r="259" spans="1:4" x14ac:dyDescent="0.25">
      <c r="A259" t="s">
        <v>257</v>
      </c>
      <c r="B259" t="s">
        <v>966</v>
      </c>
      <c r="C259" t="s">
        <v>612</v>
      </c>
      <c r="D259" t="s">
        <v>967</v>
      </c>
    </row>
    <row r="260" spans="1:4" x14ac:dyDescent="0.25">
      <c r="A260" t="s">
        <v>258</v>
      </c>
      <c r="B260" t="s">
        <v>968</v>
      </c>
      <c r="C260" t="s">
        <v>612</v>
      </c>
      <c r="D260" t="s">
        <v>639</v>
      </c>
    </row>
    <row r="261" spans="1:4" x14ac:dyDescent="0.25">
      <c r="A261" t="s">
        <v>259</v>
      </c>
      <c r="B261" t="s">
        <v>969</v>
      </c>
      <c r="C261" t="s">
        <v>612</v>
      </c>
      <c r="D261" t="s">
        <v>784</v>
      </c>
    </row>
    <row r="262" spans="1:4" x14ac:dyDescent="0.25">
      <c r="A262" t="s">
        <v>260</v>
      </c>
      <c r="B262" t="s">
        <v>970</v>
      </c>
      <c r="C262" t="s">
        <v>612</v>
      </c>
      <c r="D262" t="s">
        <v>838</v>
      </c>
    </row>
    <row r="263" spans="1:4" x14ac:dyDescent="0.25">
      <c r="A263" t="s">
        <v>261</v>
      </c>
      <c r="B263" t="s">
        <v>971</v>
      </c>
      <c r="C263" t="s">
        <v>612</v>
      </c>
      <c r="D263" t="s">
        <v>972</v>
      </c>
    </row>
    <row r="264" spans="1:4" x14ac:dyDescent="0.25">
      <c r="A264" t="s">
        <v>262</v>
      </c>
      <c r="B264" t="s">
        <v>973</v>
      </c>
      <c r="C264" t="s">
        <v>612</v>
      </c>
      <c r="D264" t="s">
        <v>972</v>
      </c>
    </row>
    <row r="265" spans="1:4" x14ac:dyDescent="0.25">
      <c r="A265" t="s">
        <v>263</v>
      </c>
      <c r="B265" t="s">
        <v>974</v>
      </c>
      <c r="C265" t="s">
        <v>612</v>
      </c>
      <c r="D265" t="s">
        <v>708</v>
      </c>
    </row>
    <row r="266" spans="1:4" x14ac:dyDescent="0.25">
      <c r="A266" t="s">
        <v>264</v>
      </c>
      <c r="B266" t="s">
        <v>975</v>
      </c>
      <c r="C266" t="s">
        <v>612</v>
      </c>
      <c r="D266" t="s">
        <v>933</v>
      </c>
    </row>
    <row r="267" spans="1:4" x14ac:dyDescent="0.25">
      <c r="A267" t="s">
        <v>265</v>
      </c>
      <c r="B267" t="s">
        <v>976</v>
      </c>
      <c r="C267" t="s">
        <v>612</v>
      </c>
      <c r="D267" t="s">
        <v>749</v>
      </c>
    </row>
    <row r="268" spans="1:4" x14ac:dyDescent="0.25">
      <c r="A268" t="s">
        <v>266</v>
      </c>
      <c r="B268" t="s">
        <v>977</v>
      </c>
      <c r="C268" t="s">
        <v>612</v>
      </c>
      <c r="D268" t="s">
        <v>788</v>
      </c>
    </row>
    <row r="269" spans="1:4" x14ac:dyDescent="0.25">
      <c r="A269" t="s">
        <v>267</v>
      </c>
      <c r="B269" t="s">
        <v>978</v>
      </c>
      <c r="C269" t="s">
        <v>612</v>
      </c>
      <c r="D269" t="s">
        <v>933</v>
      </c>
    </row>
    <row r="270" spans="1:4" x14ac:dyDescent="0.25">
      <c r="A270" t="s">
        <v>268</v>
      </c>
      <c r="B270" t="s">
        <v>979</v>
      </c>
      <c r="C270" t="s">
        <v>612</v>
      </c>
      <c r="D270" t="s">
        <v>972</v>
      </c>
    </row>
    <row r="271" spans="1:4" x14ac:dyDescent="0.25">
      <c r="A271" t="s">
        <v>269</v>
      </c>
      <c r="B271" t="s">
        <v>980</v>
      </c>
      <c r="C271" t="s">
        <v>612</v>
      </c>
      <c r="D271" t="s">
        <v>981</v>
      </c>
    </row>
    <row r="272" spans="1:4" x14ac:dyDescent="0.25">
      <c r="A272" t="s">
        <v>270</v>
      </c>
      <c r="B272" t="s">
        <v>982</v>
      </c>
      <c r="C272" t="s">
        <v>612</v>
      </c>
      <c r="D272" t="s">
        <v>644</v>
      </c>
    </row>
    <row r="273" spans="1:4" x14ac:dyDescent="0.25">
      <c r="A273" t="s">
        <v>271</v>
      </c>
      <c r="B273" t="s">
        <v>983</v>
      </c>
      <c r="C273" t="s">
        <v>612</v>
      </c>
      <c r="D273" t="s">
        <v>648</v>
      </c>
    </row>
    <row r="274" spans="1:4" x14ac:dyDescent="0.25">
      <c r="A274" t="s">
        <v>272</v>
      </c>
      <c r="B274" t="s">
        <v>984</v>
      </c>
      <c r="C274" t="s">
        <v>612</v>
      </c>
      <c r="D274" t="s">
        <v>742</v>
      </c>
    </row>
    <row r="275" spans="1:4" x14ac:dyDescent="0.25">
      <c r="A275" t="s">
        <v>273</v>
      </c>
      <c r="B275" t="s">
        <v>985</v>
      </c>
      <c r="C275" t="s">
        <v>612</v>
      </c>
      <c r="D275" t="s">
        <v>664</v>
      </c>
    </row>
    <row r="276" spans="1:4" x14ac:dyDescent="0.25">
      <c r="A276" t="s">
        <v>274</v>
      </c>
      <c r="B276" t="s">
        <v>986</v>
      </c>
      <c r="C276" t="s">
        <v>612</v>
      </c>
      <c r="D276" t="s">
        <v>740</v>
      </c>
    </row>
    <row r="277" spans="1:4" x14ac:dyDescent="0.25">
      <c r="A277" t="s">
        <v>275</v>
      </c>
      <c r="B277" t="s">
        <v>987</v>
      </c>
      <c r="C277" t="s">
        <v>626</v>
      </c>
      <c r="D277" t="s">
        <v>830</v>
      </c>
    </row>
    <row r="278" spans="1:4" x14ac:dyDescent="0.25">
      <c r="A278" t="s">
        <v>276</v>
      </c>
      <c r="B278" t="s">
        <v>988</v>
      </c>
      <c r="C278" t="s">
        <v>612</v>
      </c>
      <c r="D278" t="s">
        <v>637</v>
      </c>
    </row>
    <row r="279" spans="1:4" x14ac:dyDescent="0.25">
      <c r="A279" t="s">
        <v>277</v>
      </c>
      <c r="B279" t="s">
        <v>989</v>
      </c>
      <c r="C279" t="s">
        <v>612</v>
      </c>
      <c r="D279" t="s">
        <v>708</v>
      </c>
    </row>
    <row r="280" spans="1:4" x14ac:dyDescent="0.25">
      <c r="A280" t="s">
        <v>278</v>
      </c>
      <c r="B280" t="s">
        <v>990</v>
      </c>
      <c r="C280" t="s">
        <v>612</v>
      </c>
      <c r="D280" t="s">
        <v>758</v>
      </c>
    </row>
    <row r="281" spans="1:4" x14ac:dyDescent="0.25">
      <c r="A281" t="s">
        <v>279</v>
      </c>
      <c r="B281" t="s">
        <v>991</v>
      </c>
      <c r="C281" t="s">
        <v>612</v>
      </c>
      <c r="D281" t="s">
        <v>740</v>
      </c>
    </row>
    <row r="282" spans="1:4" x14ac:dyDescent="0.25">
      <c r="A282" t="s">
        <v>280</v>
      </c>
      <c r="B282" t="s">
        <v>992</v>
      </c>
      <c r="C282" t="s">
        <v>612</v>
      </c>
      <c r="D282" t="s">
        <v>933</v>
      </c>
    </row>
    <row r="283" spans="1:4" x14ac:dyDescent="0.25">
      <c r="A283" t="s">
        <v>281</v>
      </c>
      <c r="B283" t="s">
        <v>993</v>
      </c>
      <c r="C283" t="s">
        <v>612</v>
      </c>
      <c r="D283" t="s">
        <v>745</v>
      </c>
    </row>
    <row r="284" spans="1:4" x14ac:dyDescent="0.25">
      <c r="A284" t="s">
        <v>282</v>
      </c>
      <c r="B284" t="s">
        <v>994</v>
      </c>
      <c r="C284" t="s">
        <v>633</v>
      </c>
      <c r="D284" t="s">
        <v>838</v>
      </c>
    </row>
    <row r="285" spans="1:4" x14ac:dyDescent="0.25">
      <c r="A285" t="s">
        <v>283</v>
      </c>
      <c r="B285" t="s">
        <v>995</v>
      </c>
      <c r="C285" t="s">
        <v>612</v>
      </c>
      <c r="D285" t="s">
        <v>964</v>
      </c>
    </row>
    <row r="286" spans="1:4" x14ac:dyDescent="0.25">
      <c r="A286" t="s">
        <v>284</v>
      </c>
      <c r="B286" t="s">
        <v>996</v>
      </c>
      <c r="C286" t="s">
        <v>612</v>
      </c>
      <c r="D286" t="s">
        <v>667</v>
      </c>
    </row>
    <row r="287" spans="1:4" x14ac:dyDescent="0.25">
      <c r="A287" t="s">
        <v>285</v>
      </c>
      <c r="B287" t="s">
        <v>997</v>
      </c>
      <c r="C287" t="s">
        <v>612</v>
      </c>
      <c r="D287" t="s">
        <v>692</v>
      </c>
    </row>
    <row r="288" spans="1:4" x14ac:dyDescent="0.25">
      <c r="A288" t="s">
        <v>286</v>
      </c>
      <c r="B288" t="s">
        <v>998</v>
      </c>
      <c r="C288" t="s">
        <v>612</v>
      </c>
      <c r="D288" t="s">
        <v>671</v>
      </c>
    </row>
    <row r="289" spans="1:4" x14ac:dyDescent="0.25">
      <c r="A289" t="s">
        <v>287</v>
      </c>
      <c r="B289" t="s">
        <v>999</v>
      </c>
      <c r="C289" t="s">
        <v>612</v>
      </c>
      <c r="D289" t="s">
        <v>619</v>
      </c>
    </row>
    <row r="290" spans="1:4" x14ac:dyDescent="0.25">
      <c r="A290" t="s">
        <v>288</v>
      </c>
      <c r="B290" t="s">
        <v>1000</v>
      </c>
      <c r="C290" t="s">
        <v>612</v>
      </c>
      <c r="D290" t="s">
        <v>779</v>
      </c>
    </row>
    <row r="291" spans="1:4" x14ac:dyDescent="0.25">
      <c r="A291" t="s">
        <v>289</v>
      </c>
      <c r="B291" t="s">
        <v>1001</v>
      </c>
      <c r="C291" t="s">
        <v>1002</v>
      </c>
      <c r="D291" t="s">
        <v>644</v>
      </c>
    </row>
    <row r="292" spans="1:4" x14ac:dyDescent="0.25">
      <c r="A292" t="s">
        <v>290</v>
      </c>
      <c r="B292" t="s">
        <v>1003</v>
      </c>
      <c r="C292" t="s">
        <v>612</v>
      </c>
      <c r="D292" t="s">
        <v>758</v>
      </c>
    </row>
    <row r="293" spans="1:4" x14ac:dyDescent="0.25">
      <c r="A293" t="s">
        <v>291</v>
      </c>
      <c r="B293" t="s">
        <v>1004</v>
      </c>
      <c r="C293" t="s">
        <v>612</v>
      </c>
      <c r="D293" t="s">
        <v>740</v>
      </c>
    </row>
    <row r="294" spans="1:4" x14ac:dyDescent="0.25">
      <c r="A294" t="s">
        <v>292</v>
      </c>
      <c r="B294" t="s">
        <v>1005</v>
      </c>
      <c r="C294" t="s">
        <v>612</v>
      </c>
      <c r="D294" t="s">
        <v>634</v>
      </c>
    </row>
    <row r="295" spans="1:4" x14ac:dyDescent="0.25">
      <c r="A295" t="s">
        <v>293</v>
      </c>
      <c r="B295" t="s">
        <v>1006</v>
      </c>
      <c r="C295" t="s">
        <v>612</v>
      </c>
      <c r="D295" t="s">
        <v>767</v>
      </c>
    </row>
    <row r="296" spans="1:4" x14ac:dyDescent="0.25">
      <c r="A296" t="s">
        <v>294</v>
      </c>
      <c r="B296" t="s">
        <v>1007</v>
      </c>
      <c r="C296" t="s">
        <v>612</v>
      </c>
      <c r="D296" t="s">
        <v>823</v>
      </c>
    </row>
    <row r="297" spans="1:4" x14ac:dyDescent="0.25">
      <c r="A297" t="s">
        <v>295</v>
      </c>
      <c r="B297" t="s">
        <v>1008</v>
      </c>
      <c r="C297" t="s">
        <v>612</v>
      </c>
      <c r="D297" t="s">
        <v>784</v>
      </c>
    </row>
    <row r="298" spans="1:4" x14ac:dyDescent="0.25">
      <c r="A298" t="s">
        <v>296</v>
      </c>
      <c r="B298" t="s">
        <v>1009</v>
      </c>
      <c r="C298" t="s">
        <v>612</v>
      </c>
      <c r="D298" t="s">
        <v>1010</v>
      </c>
    </row>
    <row r="299" spans="1:4" x14ac:dyDescent="0.25">
      <c r="A299" t="s">
        <v>297</v>
      </c>
      <c r="B299" t="s">
        <v>1011</v>
      </c>
      <c r="C299" t="s">
        <v>612</v>
      </c>
      <c r="D299" t="s">
        <v>619</v>
      </c>
    </row>
    <row r="300" spans="1:4" x14ac:dyDescent="0.25">
      <c r="A300" t="s">
        <v>298</v>
      </c>
      <c r="B300" t="s">
        <v>1012</v>
      </c>
      <c r="C300" t="s">
        <v>612</v>
      </c>
      <c r="D300" t="s">
        <v>1013</v>
      </c>
    </row>
    <row r="301" spans="1:4" x14ac:dyDescent="0.25">
      <c r="A301" t="s">
        <v>299</v>
      </c>
      <c r="B301" t="s">
        <v>1014</v>
      </c>
      <c r="C301" t="s">
        <v>612</v>
      </c>
      <c r="D301" t="s">
        <v>644</v>
      </c>
    </row>
    <row r="302" spans="1:4" x14ac:dyDescent="0.25">
      <c r="A302" t="s">
        <v>300</v>
      </c>
      <c r="B302" t="s">
        <v>1015</v>
      </c>
      <c r="C302" t="s">
        <v>612</v>
      </c>
      <c r="D302" t="s">
        <v>904</v>
      </c>
    </row>
    <row r="303" spans="1:4" x14ac:dyDescent="0.25">
      <c r="A303" t="s">
        <v>301</v>
      </c>
      <c r="B303" t="s">
        <v>1016</v>
      </c>
      <c r="C303" t="s">
        <v>612</v>
      </c>
      <c r="D303" t="s">
        <v>646</v>
      </c>
    </row>
    <row r="304" spans="1:4" x14ac:dyDescent="0.25">
      <c r="A304" t="s">
        <v>302</v>
      </c>
      <c r="B304" t="s">
        <v>1017</v>
      </c>
      <c r="C304" t="s">
        <v>612</v>
      </c>
      <c r="D304" t="s">
        <v>637</v>
      </c>
    </row>
    <row r="305" spans="1:4" x14ac:dyDescent="0.25">
      <c r="A305" t="s">
        <v>303</v>
      </c>
      <c r="B305" t="s">
        <v>1018</v>
      </c>
      <c r="C305" t="s">
        <v>612</v>
      </c>
      <c r="D305" t="s">
        <v>692</v>
      </c>
    </row>
    <row r="306" spans="1:4" x14ac:dyDescent="0.25">
      <c r="A306" t="s">
        <v>304</v>
      </c>
      <c r="B306" t="s">
        <v>1019</v>
      </c>
      <c r="C306" t="s">
        <v>612</v>
      </c>
      <c r="D306" t="s">
        <v>639</v>
      </c>
    </row>
    <row r="307" spans="1:4" x14ac:dyDescent="0.25">
      <c r="A307" t="s">
        <v>305</v>
      </c>
      <c r="B307" t="s">
        <v>1020</v>
      </c>
      <c r="C307" t="s">
        <v>612</v>
      </c>
      <c r="D307" t="s">
        <v>1021</v>
      </c>
    </row>
    <row r="308" spans="1:4" x14ac:dyDescent="0.25">
      <c r="A308" t="s">
        <v>306</v>
      </c>
      <c r="B308" t="s">
        <v>1022</v>
      </c>
      <c r="C308" t="s">
        <v>612</v>
      </c>
      <c r="D308" t="s">
        <v>1023</v>
      </c>
    </row>
    <row r="309" spans="1:4" x14ac:dyDescent="0.25">
      <c r="A309" t="s">
        <v>307</v>
      </c>
      <c r="B309" t="s">
        <v>1024</v>
      </c>
      <c r="C309" t="s">
        <v>612</v>
      </c>
      <c r="D309" t="s">
        <v>886</v>
      </c>
    </row>
    <row r="310" spans="1:4" x14ac:dyDescent="0.25">
      <c r="A310" t="s">
        <v>308</v>
      </c>
      <c r="B310" t="s">
        <v>1025</v>
      </c>
      <c r="C310" t="s">
        <v>612</v>
      </c>
      <c r="D310" t="s">
        <v>1026</v>
      </c>
    </row>
    <row r="311" spans="1:4" x14ac:dyDescent="0.25">
      <c r="A311" t="s">
        <v>309</v>
      </c>
      <c r="B311" t="s">
        <v>1027</v>
      </c>
      <c r="C311" t="s">
        <v>612</v>
      </c>
      <c r="D311" t="s">
        <v>1028</v>
      </c>
    </row>
    <row r="312" spans="1:4" x14ac:dyDescent="0.25">
      <c r="A312" t="s">
        <v>310</v>
      </c>
      <c r="B312" t="s">
        <v>1029</v>
      </c>
      <c r="C312" t="s">
        <v>612</v>
      </c>
      <c r="D312" t="s">
        <v>972</v>
      </c>
    </row>
    <row r="313" spans="1:4" x14ac:dyDescent="0.25">
      <c r="A313" t="s">
        <v>311</v>
      </c>
      <c r="B313" t="s">
        <v>1030</v>
      </c>
      <c r="C313" t="s">
        <v>612</v>
      </c>
      <c r="D313" t="s">
        <v>667</v>
      </c>
    </row>
    <row r="314" spans="1:4" x14ac:dyDescent="0.25">
      <c r="A314" t="s">
        <v>312</v>
      </c>
      <c r="B314" t="s">
        <v>1031</v>
      </c>
      <c r="C314" t="s">
        <v>612</v>
      </c>
      <c r="D314" t="s">
        <v>708</v>
      </c>
    </row>
    <row r="315" spans="1:4" x14ac:dyDescent="0.25">
      <c r="A315" t="s">
        <v>313</v>
      </c>
      <c r="B315" t="s">
        <v>1032</v>
      </c>
      <c r="C315" t="s">
        <v>612</v>
      </c>
      <c r="D315" t="s">
        <v>644</v>
      </c>
    </row>
    <row r="316" spans="1:4" x14ac:dyDescent="0.25">
      <c r="A316" t="s">
        <v>314</v>
      </c>
      <c r="B316" t="s">
        <v>1033</v>
      </c>
      <c r="C316" t="s">
        <v>612</v>
      </c>
      <c r="D316" t="s">
        <v>784</v>
      </c>
    </row>
    <row r="317" spans="1:4" x14ac:dyDescent="0.25">
      <c r="A317" t="s">
        <v>315</v>
      </c>
      <c r="B317" t="s">
        <v>1034</v>
      </c>
      <c r="C317" t="s">
        <v>636</v>
      </c>
      <c r="D317" t="s">
        <v>745</v>
      </c>
    </row>
    <row r="318" spans="1:4" x14ac:dyDescent="0.25">
      <c r="A318" t="s">
        <v>316</v>
      </c>
      <c r="B318" t="s">
        <v>1035</v>
      </c>
      <c r="C318" t="s">
        <v>612</v>
      </c>
      <c r="D318" t="s">
        <v>936</v>
      </c>
    </row>
    <row r="319" spans="1:4" x14ac:dyDescent="0.25">
      <c r="A319" t="s">
        <v>317</v>
      </c>
      <c r="B319" t="s">
        <v>1036</v>
      </c>
      <c r="C319" t="s">
        <v>612</v>
      </c>
      <c r="D319" t="s">
        <v>646</v>
      </c>
    </row>
    <row r="320" spans="1:4" x14ac:dyDescent="0.25">
      <c r="A320" t="s">
        <v>318</v>
      </c>
      <c r="B320" t="s">
        <v>1037</v>
      </c>
      <c r="C320" t="s">
        <v>612</v>
      </c>
      <c r="D320" t="s">
        <v>621</v>
      </c>
    </row>
    <row r="321" spans="1:4" x14ac:dyDescent="0.25">
      <c r="A321" t="s">
        <v>319</v>
      </c>
      <c r="B321" t="s">
        <v>1038</v>
      </c>
      <c r="C321" t="s">
        <v>612</v>
      </c>
      <c r="D321" t="s">
        <v>972</v>
      </c>
    </row>
    <row r="322" spans="1:4" x14ac:dyDescent="0.25">
      <c r="A322" t="s">
        <v>320</v>
      </c>
      <c r="B322" t="s">
        <v>1039</v>
      </c>
      <c r="C322" t="s">
        <v>612</v>
      </c>
      <c r="D322" t="s">
        <v>621</v>
      </c>
    </row>
    <row r="323" spans="1:4" x14ac:dyDescent="0.25">
      <c r="A323" t="s">
        <v>321</v>
      </c>
      <c r="B323" t="s">
        <v>1040</v>
      </c>
      <c r="C323" t="s">
        <v>612</v>
      </c>
      <c r="D323" t="s">
        <v>658</v>
      </c>
    </row>
    <row r="324" spans="1:4" x14ac:dyDescent="0.25">
      <c r="A324" t="s">
        <v>322</v>
      </c>
      <c r="B324" t="s">
        <v>1041</v>
      </c>
      <c r="C324" t="s">
        <v>612</v>
      </c>
      <c r="D324" t="s">
        <v>619</v>
      </c>
    </row>
    <row r="325" spans="1:4" x14ac:dyDescent="0.25">
      <c r="A325" t="s">
        <v>323</v>
      </c>
      <c r="B325" t="s">
        <v>1042</v>
      </c>
      <c r="C325" t="s">
        <v>612</v>
      </c>
      <c r="D325" t="s">
        <v>869</v>
      </c>
    </row>
    <row r="326" spans="1:4" x14ac:dyDescent="0.25">
      <c r="A326" t="s">
        <v>324</v>
      </c>
      <c r="B326" t="s">
        <v>1043</v>
      </c>
      <c r="C326" t="s">
        <v>612</v>
      </c>
      <c r="D326" t="s">
        <v>752</v>
      </c>
    </row>
    <row r="327" spans="1:4" x14ac:dyDescent="0.25">
      <c r="A327" t="s">
        <v>325</v>
      </c>
      <c r="B327" t="s">
        <v>1044</v>
      </c>
      <c r="C327" t="s">
        <v>612</v>
      </c>
      <c r="D327" t="s">
        <v>692</v>
      </c>
    </row>
    <row r="328" spans="1:4" x14ac:dyDescent="0.25">
      <c r="A328" t="s">
        <v>326</v>
      </c>
      <c r="B328" t="s">
        <v>1045</v>
      </c>
      <c r="C328" t="s">
        <v>612</v>
      </c>
      <c r="D328" t="s">
        <v>933</v>
      </c>
    </row>
    <row r="329" spans="1:4" x14ac:dyDescent="0.25">
      <c r="A329" t="s">
        <v>327</v>
      </c>
      <c r="B329" t="s">
        <v>1046</v>
      </c>
      <c r="C329" t="s">
        <v>612</v>
      </c>
      <c r="D329" t="s">
        <v>655</v>
      </c>
    </row>
    <row r="330" spans="1:4" x14ac:dyDescent="0.25">
      <c r="A330" t="s">
        <v>328</v>
      </c>
      <c r="B330" t="s">
        <v>1047</v>
      </c>
      <c r="C330" t="s">
        <v>612</v>
      </c>
      <c r="D330" t="s">
        <v>722</v>
      </c>
    </row>
    <row r="331" spans="1:4" x14ac:dyDescent="0.25">
      <c r="A331" t="s">
        <v>329</v>
      </c>
      <c r="B331" t="s">
        <v>1048</v>
      </c>
      <c r="C331" t="s">
        <v>612</v>
      </c>
      <c r="D331" t="s">
        <v>749</v>
      </c>
    </row>
    <row r="332" spans="1:4" x14ac:dyDescent="0.25">
      <c r="A332" t="s">
        <v>330</v>
      </c>
      <c r="B332" t="s">
        <v>1049</v>
      </c>
      <c r="C332" t="s">
        <v>612</v>
      </c>
      <c r="D332" t="s">
        <v>708</v>
      </c>
    </row>
    <row r="333" spans="1:4" x14ac:dyDescent="0.25">
      <c r="A333" t="s">
        <v>331</v>
      </c>
      <c r="B333" t="s">
        <v>1050</v>
      </c>
      <c r="C333" t="s">
        <v>612</v>
      </c>
      <c r="D333" t="s">
        <v>830</v>
      </c>
    </row>
    <row r="334" spans="1:4" x14ac:dyDescent="0.25">
      <c r="A334" t="s">
        <v>332</v>
      </c>
      <c r="B334" t="s">
        <v>1051</v>
      </c>
      <c r="C334" t="s">
        <v>612</v>
      </c>
      <c r="D334" t="s">
        <v>690</v>
      </c>
    </row>
    <row r="335" spans="1:4" x14ac:dyDescent="0.25">
      <c r="A335" t="s">
        <v>333</v>
      </c>
      <c r="B335" t="s">
        <v>1052</v>
      </c>
      <c r="C335" t="s">
        <v>612</v>
      </c>
      <c r="D335" t="s">
        <v>658</v>
      </c>
    </row>
    <row r="336" spans="1:4" x14ac:dyDescent="0.25">
      <c r="A336" t="s">
        <v>334</v>
      </c>
      <c r="B336" t="s">
        <v>1053</v>
      </c>
      <c r="C336" t="s">
        <v>612</v>
      </c>
      <c r="D336" t="s">
        <v>619</v>
      </c>
    </row>
    <row r="337" spans="1:4" x14ac:dyDescent="0.25">
      <c r="A337" t="s">
        <v>335</v>
      </c>
      <c r="B337" t="s">
        <v>1054</v>
      </c>
      <c r="C337" t="s">
        <v>612</v>
      </c>
      <c r="D337" t="s">
        <v>701</v>
      </c>
    </row>
    <row r="338" spans="1:4" x14ac:dyDescent="0.25">
      <c r="A338" t="s">
        <v>336</v>
      </c>
      <c r="B338" t="s">
        <v>1055</v>
      </c>
      <c r="C338" t="s">
        <v>612</v>
      </c>
      <c r="D338" t="s">
        <v>972</v>
      </c>
    </row>
    <row r="339" spans="1:4" x14ac:dyDescent="0.25">
      <c r="A339" t="s">
        <v>337</v>
      </c>
      <c r="B339" t="s">
        <v>1056</v>
      </c>
      <c r="C339" t="s">
        <v>612</v>
      </c>
      <c r="D339" t="s">
        <v>692</v>
      </c>
    </row>
    <row r="340" spans="1:4" x14ac:dyDescent="0.25">
      <c r="A340" t="s">
        <v>338</v>
      </c>
      <c r="B340" t="s">
        <v>1057</v>
      </c>
      <c r="C340" t="s">
        <v>612</v>
      </c>
      <c r="D340" t="s">
        <v>740</v>
      </c>
    </row>
    <row r="341" spans="1:4" x14ac:dyDescent="0.25">
      <c r="A341" t="s">
        <v>339</v>
      </c>
      <c r="B341" t="s">
        <v>1058</v>
      </c>
      <c r="C341" t="s">
        <v>612</v>
      </c>
      <c r="D341" t="s">
        <v>679</v>
      </c>
    </row>
    <row r="342" spans="1:4" x14ac:dyDescent="0.25">
      <c r="A342" t="s">
        <v>340</v>
      </c>
      <c r="B342" t="s">
        <v>1059</v>
      </c>
      <c r="C342" t="s">
        <v>612</v>
      </c>
      <c r="D342" t="s">
        <v>732</v>
      </c>
    </row>
    <row r="343" spans="1:4" x14ac:dyDescent="0.25">
      <c r="A343" t="s">
        <v>341</v>
      </c>
      <c r="B343" t="s">
        <v>1060</v>
      </c>
      <c r="C343" t="s">
        <v>612</v>
      </c>
      <c r="D343" t="s">
        <v>767</v>
      </c>
    </row>
    <row r="344" spans="1:4" x14ac:dyDescent="0.25">
      <c r="A344" t="s">
        <v>342</v>
      </c>
      <c r="B344" t="s">
        <v>1061</v>
      </c>
      <c r="C344" t="s">
        <v>612</v>
      </c>
      <c r="D344" t="s">
        <v>658</v>
      </c>
    </row>
    <row r="345" spans="1:4" x14ac:dyDescent="0.25">
      <c r="A345" t="s">
        <v>343</v>
      </c>
      <c r="B345" t="s">
        <v>1062</v>
      </c>
      <c r="C345" t="s">
        <v>612</v>
      </c>
      <c r="D345" t="s">
        <v>869</v>
      </c>
    </row>
    <row r="346" spans="1:4" x14ac:dyDescent="0.25">
      <c r="A346" t="s">
        <v>344</v>
      </c>
      <c r="B346" t="s">
        <v>1063</v>
      </c>
      <c r="C346" t="s">
        <v>612</v>
      </c>
      <c r="D346" t="s">
        <v>708</v>
      </c>
    </row>
    <row r="347" spans="1:4" x14ac:dyDescent="0.25">
      <c r="A347" t="s">
        <v>345</v>
      </c>
      <c r="B347" t="s">
        <v>1064</v>
      </c>
      <c r="C347" t="s">
        <v>612</v>
      </c>
      <c r="D347" t="s">
        <v>763</v>
      </c>
    </row>
    <row r="348" spans="1:4" x14ac:dyDescent="0.25">
      <c r="A348" t="s">
        <v>346</v>
      </c>
      <c r="B348" t="s">
        <v>1065</v>
      </c>
      <c r="C348" t="s">
        <v>612</v>
      </c>
      <c r="D348" t="s">
        <v>732</v>
      </c>
    </row>
    <row r="349" spans="1:4" x14ac:dyDescent="0.25">
      <c r="A349" t="s">
        <v>347</v>
      </c>
      <c r="B349" t="s">
        <v>1066</v>
      </c>
      <c r="C349" t="s">
        <v>657</v>
      </c>
      <c r="D349" t="s">
        <v>1067</v>
      </c>
    </row>
    <row r="350" spans="1:4" x14ac:dyDescent="0.25">
      <c r="A350" t="s">
        <v>348</v>
      </c>
      <c r="B350" t="s">
        <v>1068</v>
      </c>
      <c r="C350" t="s">
        <v>666</v>
      </c>
      <c r="D350" t="s">
        <v>708</v>
      </c>
    </row>
    <row r="351" spans="1:4" x14ac:dyDescent="0.25">
      <c r="A351" t="s">
        <v>349</v>
      </c>
      <c r="B351" t="s">
        <v>1069</v>
      </c>
      <c r="C351" t="s">
        <v>612</v>
      </c>
      <c r="D351" t="s">
        <v>621</v>
      </c>
    </row>
    <row r="352" spans="1:4" x14ac:dyDescent="0.25">
      <c r="A352" t="s">
        <v>350</v>
      </c>
      <c r="B352" t="s">
        <v>1070</v>
      </c>
      <c r="C352" t="s">
        <v>636</v>
      </c>
      <c r="D352" t="s">
        <v>619</v>
      </c>
    </row>
    <row r="353" spans="1:4" x14ac:dyDescent="0.25">
      <c r="A353" t="s">
        <v>351</v>
      </c>
      <c r="B353" t="s">
        <v>1071</v>
      </c>
      <c r="C353" t="s">
        <v>612</v>
      </c>
      <c r="D353" t="s">
        <v>1072</v>
      </c>
    </row>
    <row r="354" spans="1:4" x14ac:dyDescent="0.25">
      <c r="A354" t="s">
        <v>352</v>
      </c>
      <c r="B354" t="s">
        <v>1073</v>
      </c>
      <c r="C354" t="s">
        <v>641</v>
      </c>
      <c r="D354" t="s">
        <v>667</v>
      </c>
    </row>
    <row r="355" spans="1:4" x14ac:dyDescent="0.25">
      <c r="A355" t="s">
        <v>353</v>
      </c>
      <c r="B355" t="s">
        <v>1074</v>
      </c>
      <c r="C355" t="s">
        <v>641</v>
      </c>
      <c r="D355" t="s">
        <v>631</v>
      </c>
    </row>
    <row r="356" spans="1:4" x14ac:dyDescent="0.25">
      <c r="A356" t="s">
        <v>354</v>
      </c>
      <c r="B356" t="s">
        <v>1075</v>
      </c>
      <c r="C356" t="s">
        <v>612</v>
      </c>
      <c r="D356" t="s">
        <v>1010</v>
      </c>
    </row>
    <row r="357" spans="1:4" x14ac:dyDescent="0.25">
      <c r="A357" t="s">
        <v>355</v>
      </c>
      <c r="B357" t="s">
        <v>1076</v>
      </c>
      <c r="C357" t="s">
        <v>626</v>
      </c>
      <c r="D357" t="s">
        <v>619</v>
      </c>
    </row>
    <row r="358" spans="1:4" x14ac:dyDescent="0.25">
      <c r="A358" t="s">
        <v>356</v>
      </c>
      <c r="B358" t="s">
        <v>1077</v>
      </c>
      <c r="C358" t="s">
        <v>626</v>
      </c>
      <c r="D358" t="s">
        <v>788</v>
      </c>
    </row>
    <row r="359" spans="1:4" x14ac:dyDescent="0.25">
      <c r="A359" t="s">
        <v>357</v>
      </c>
      <c r="B359" t="s">
        <v>1078</v>
      </c>
      <c r="C359" t="s">
        <v>612</v>
      </c>
      <c r="D359" t="s">
        <v>655</v>
      </c>
    </row>
    <row r="360" spans="1:4" x14ac:dyDescent="0.25">
      <c r="A360" t="s">
        <v>358</v>
      </c>
      <c r="B360" t="s">
        <v>1079</v>
      </c>
      <c r="C360" t="s">
        <v>612</v>
      </c>
      <c r="D360" t="s">
        <v>639</v>
      </c>
    </row>
    <row r="361" spans="1:4" x14ac:dyDescent="0.25">
      <c r="A361" t="s">
        <v>359</v>
      </c>
      <c r="B361" t="s">
        <v>1080</v>
      </c>
      <c r="C361" t="s">
        <v>612</v>
      </c>
      <c r="D361" t="s">
        <v>708</v>
      </c>
    </row>
    <row r="362" spans="1:4" x14ac:dyDescent="0.25">
      <c r="A362" t="s">
        <v>360</v>
      </c>
      <c r="B362" t="s">
        <v>1081</v>
      </c>
      <c r="C362" t="s">
        <v>666</v>
      </c>
      <c r="D362" t="s">
        <v>784</v>
      </c>
    </row>
    <row r="363" spans="1:4" x14ac:dyDescent="0.25">
      <c r="A363" t="s">
        <v>361</v>
      </c>
      <c r="B363" t="s">
        <v>1082</v>
      </c>
      <c r="C363" t="s">
        <v>633</v>
      </c>
      <c r="D363" t="s">
        <v>742</v>
      </c>
    </row>
    <row r="364" spans="1:4" x14ac:dyDescent="0.25">
      <c r="A364" t="s">
        <v>362</v>
      </c>
      <c r="B364" t="s">
        <v>1083</v>
      </c>
      <c r="C364" t="s">
        <v>663</v>
      </c>
      <c r="D364" t="s">
        <v>679</v>
      </c>
    </row>
    <row r="365" spans="1:4" x14ac:dyDescent="0.25">
      <c r="A365" t="s">
        <v>363</v>
      </c>
      <c r="B365" t="s">
        <v>1084</v>
      </c>
      <c r="C365" t="s">
        <v>705</v>
      </c>
      <c r="D365" t="s">
        <v>658</v>
      </c>
    </row>
    <row r="366" spans="1:4" x14ac:dyDescent="0.25">
      <c r="A366" t="s">
        <v>364</v>
      </c>
      <c r="B366" t="s">
        <v>1085</v>
      </c>
      <c r="C366" t="s">
        <v>633</v>
      </c>
      <c r="D366" t="s">
        <v>637</v>
      </c>
    </row>
    <row r="367" spans="1:4" x14ac:dyDescent="0.25">
      <c r="A367" t="s">
        <v>365</v>
      </c>
      <c r="B367" t="s">
        <v>1086</v>
      </c>
      <c r="C367" t="s">
        <v>675</v>
      </c>
      <c r="D367" t="s">
        <v>981</v>
      </c>
    </row>
    <row r="368" spans="1:4" x14ac:dyDescent="0.25">
      <c r="A368" t="s">
        <v>366</v>
      </c>
      <c r="B368" t="s">
        <v>1087</v>
      </c>
      <c r="C368" t="s">
        <v>633</v>
      </c>
      <c r="D368" t="s">
        <v>740</v>
      </c>
    </row>
    <row r="369" spans="1:4" x14ac:dyDescent="0.25">
      <c r="A369" t="s">
        <v>367</v>
      </c>
      <c r="B369" t="s">
        <v>1088</v>
      </c>
      <c r="C369" t="s">
        <v>705</v>
      </c>
      <c r="D369" t="s">
        <v>671</v>
      </c>
    </row>
    <row r="370" spans="1:4" x14ac:dyDescent="0.25">
      <c r="A370" t="s">
        <v>368</v>
      </c>
      <c r="B370" t="s">
        <v>1089</v>
      </c>
      <c r="C370" t="s">
        <v>641</v>
      </c>
      <c r="D370" t="s">
        <v>696</v>
      </c>
    </row>
    <row r="371" spans="1:4" x14ac:dyDescent="0.25">
      <c r="A371" t="s">
        <v>369</v>
      </c>
      <c r="B371" t="s">
        <v>1090</v>
      </c>
      <c r="C371" t="s">
        <v>786</v>
      </c>
      <c r="D371" t="s">
        <v>667</v>
      </c>
    </row>
    <row r="372" spans="1:4" x14ac:dyDescent="0.25">
      <c r="A372" t="s">
        <v>370</v>
      </c>
      <c r="B372" t="s">
        <v>1091</v>
      </c>
      <c r="C372" t="s">
        <v>633</v>
      </c>
      <c r="D372" t="s">
        <v>634</v>
      </c>
    </row>
    <row r="373" spans="1:4" x14ac:dyDescent="0.25">
      <c r="A373" t="s">
        <v>371</v>
      </c>
      <c r="B373" t="s">
        <v>1092</v>
      </c>
      <c r="C373" t="s">
        <v>654</v>
      </c>
      <c r="D373" t="s">
        <v>692</v>
      </c>
    </row>
    <row r="374" spans="1:4" x14ac:dyDescent="0.25">
      <c r="A374" t="s">
        <v>372</v>
      </c>
      <c r="B374" t="s">
        <v>1093</v>
      </c>
      <c r="C374" t="s">
        <v>705</v>
      </c>
      <c r="D374" t="s">
        <v>706</v>
      </c>
    </row>
    <row r="375" spans="1:4" x14ac:dyDescent="0.25">
      <c r="A375" t="s">
        <v>373</v>
      </c>
      <c r="B375" t="s">
        <v>1094</v>
      </c>
      <c r="C375" t="s">
        <v>786</v>
      </c>
      <c r="D375" t="s">
        <v>745</v>
      </c>
    </row>
    <row r="376" spans="1:4" x14ac:dyDescent="0.25">
      <c r="A376" t="s">
        <v>374</v>
      </c>
      <c r="B376" t="s">
        <v>1095</v>
      </c>
      <c r="C376" t="s">
        <v>689</v>
      </c>
      <c r="D376" t="s">
        <v>714</v>
      </c>
    </row>
    <row r="377" spans="1:4" x14ac:dyDescent="0.25">
      <c r="A377" t="s">
        <v>375</v>
      </c>
      <c r="B377" t="s">
        <v>1096</v>
      </c>
      <c r="C377" t="s">
        <v>675</v>
      </c>
      <c r="D377" t="s">
        <v>1097</v>
      </c>
    </row>
    <row r="378" spans="1:4" x14ac:dyDescent="0.25">
      <c r="A378" t="s">
        <v>376</v>
      </c>
      <c r="B378" t="s">
        <v>1098</v>
      </c>
      <c r="C378" t="s">
        <v>633</v>
      </c>
      <c r="D378" t="s">
        <v>904</v>
      </c>
    </row>
    <row r="379" spans="1:4" x14ac:dyDescent="0.25">
      <c r="A379" t="s">
        <v>377</v>
      </c>
      <c r="B379" t="s">
        <v>1099</v>
      </c>
      <c r="C379" t="s">
        <v>666</v>
      </c>
      <c r="D379" t="s">
        <v>664</v>
      </c>
    </row>
    <row r="380" spans="1:4" x14ac:dyDescent="0.25">
      <c r="A380" t="s">
        <v>378</v>
      </c>
      <c r="B380" t="s">
        <v>1100</v>
      </c>
      <c r="C380" t="s">
        <v>633</v>
      </c>
      <c r="D380" t="s">
        <v>679</v>
      </c>
    </row>
    <row r="381" spans="1:4" x14ac:dyDescent="0.25">
      <c r="A381" t="s">
        <v>379</v>
      </c>
      <c r="B381" t="s">
        <v>1101</v>
      </c>
      <c r="C381" t="s">
        <v>705</v>
      </c>
      <c r="D381" t="s">
        <v>1102</v>
      </c>
    </row>
    <row r="382" spans="1:4" x14ac:dyDescent="0.25">
      <c r="A382" t="s">
        <v>380</v>
      </c>
      <c r="B382" t="s">
        <v>1103</v>
      </c>
      <c r="C382" t="s">
        <v>657</v>
      </c>
      <c r="D382" t="s">
        <v>683</v>
      </c>
    </row>
    <row r="383" spans="1:4" x14ac:dyDescent="0.25">
      <c r="A383" t="s">
        <v>381</v>
      </c>
      <c r="B383" t="s">
        <v>1104</v>
      </c>
      <c r="C383" t="s">
        <v>633</v>
      </c>
      <c r="D383" t="s">
        <v>634</v>
      </c>
    </row>
    <row r="384" spans="1:4" x14ac:dyDescent="0.25">
      <c r="A384" t="s">
        <v>382</v>
      </c>
      <c r="B384" t="s">
        <v>1105</v>
      </c>
      <c r="C384" t="s">
        <v>626</v>
      </c>
      <c r="D384" t="s">
        <v>1072</v>
      </c>
    </row>
    <row r="385" spans="1:4" x14ac:dyDescent="0.25">
      <c r="A385" t="s">
        <v>383</v>
      </c>
      <c r="B385" t="s">
        <v>1106</v>
      </c>
      <c r="C385" t="s">
        <v>705</v>
      </c>
      <c r="D385" t="s">
        <v>760</v>
      </c>
    </row>
    <row r="386" spans="1:4" x14ac:dyDescent="0.25">
      <c r="A386" t="s">
        <v>384</v>
      </c>
      <c r="B386" t="s">
        <v>1107</v>
      </c>
      <c r="C386" t="s">
        <v>633</v>
      </c>
      <c r="D386" t="s">
        <v>722</v>
      </c>
    </row>
    <row r="387" spans="1:4" x14ac:dyDescent="0.25">
      <c r="A387" t="s">
        <v>385</v>
      </c>
      <c r="B387" t="s">
        <v>1108</v>
      </c>
      <c r="C387" t="s">
        <v>633</v>
      </c>
      <c r="D387" t="s">
        <v>687</v>
      </c>
    </row>
    <row r="388" spans="1:4" x14ac:dyDescent="0.25">
      <c r="A388" t="s">
        <v>386</v>
      </c>
      <c r="B388" t="s">
        <v>1109</v>
      </c>
      <c r="C388" t="s">
        <v>705</v>
      </c>
      <c r="D388" t="s">
        <v>703</v>
      </c>
    </row>
    <row r="389" spans="1:4" x14ac:dyDescent="0.25">
      <c r="A389" t="s">
        <v>387</v>
      </c>
      <c r="B389" t="s">
        <v>1110</v>
      </c>
      <c r="C389" t="s">
        <v>705</v>
      </c>
      <c r="D389" t="s">
        <v>760</v>
      </c>
    </row>
    <row r="390" spans="1:4" x14ac:dyDescent="0.25">
      <c r="A390" t="s">
        <v>388</v>
      </c>
      <c r="B390" t="s">
        <v>1111</v>
      </c>
      <c r="C390" t="s">
        <v>705</v>
      </c>
      <c r="D390" t="s">
        <v>613</v>
      </c>
    </row>
    <row r="391" spans="1:4" x14ac:dyDescent="0.25">
      <c r="A391" t="s">
        <v>389</v>
      </c>
      <c r="B391" t="s">
        <v>1112</v>
      </c>
      <c r="C391" t="s">
        <v>705</v>
      </c>
      <c r="D391" t="s">
        <v>667</v>
      </c>
    </row>
    <row r="392" spans="1:4" x14ac:dyDescent="0.25">
      <c r="A392" t="s">
        <v>390</v>
      </c>
      <c r="B392" t="s">
        <v>1113</v>
      </c>
      <c r="C392" t="s">
        <v>636</v>
      </c>
      <c r="D392" t="s">
        <v>692</v>
      </c>
    </row>
    <row r="393" spans="1:4" x14ac:dyDescent="0.25">
      <c r="A393" t="s">
        <v>391</v>
      </c>
      <c r="B393" t="s">
        <v>1114</v>
      </c>
      <c r="C393" t="s">
        <v>705</v>
      </c>
      <c r="D393" t="s">
        <v>737</v>
      </c>
    </row>
    <row r="394" spans="1:4" x14ac:dyDescent="0.25">
      <c r="A394" t="s">
        <v>392</v>
      </c>
      <c r="B394" t="s">
        <v>1115</v>
      </c>
      <c r="C394" t="s">
        <v>633</v>
      </c>
      <c r="D394" t="s">
        <v>703</v>
      </c>
    </row>
    <row r="395" spans="1:4" x14ac:dyDescent="0.25">
      <c r="A395" t="s">
        <v>393</v>
      </c>
      <c r="B395" t="s">
        <v>1116</v>
      </c>
      <c r="C395" t="s">
        <v>786</v>
      </c>
      <c r="D395" t="s">
        <v>634</v>
      </c>
    </row>
    <row r="396" spans="1:4" x14ac:dyDescent="0.25">
      <c r="A396" t="s">
        <v>394</v>
      </c>
      <c r="B396" t="s">
        <v>1117</v>
      </c>
      <c r="C396" t="s">
        <v>1118</v>
      </c>
      <c r="D396" t="s">
        <v>648</v>
      </c>
    </row>
    <row r="397" spans="1:4" x14ac:dyDescent="0.25">
      <c r="A397" t="s">
        <v>395</v>
      </c>
      <c r="B397" t="s">
        <v>1119</v>
      </c>
      <c r="C397" t="s">
        <v>663</v>
      </c>
      <c r="D397" t="s">
        <v>664</v>
      </c>
    </row>
    <row r="398" spans="1:4" x14ac:dyDescent="0.25">
      <c r="A398" t="s">
        <v>396</v>
      </c>
      <c r="B398" t="s">
        <v>1120</v>
      </c>
      <c r="C398" t="s">
        <v>636</v>
      </c>
      <c r="D398" t="s">
        <v>683</v>
      </c>
    </row>
    <row r="399" spans="1:4" x14ac:dyDescent="0.25">
      <c r="A399" t="s">
        <v>397</v>
      </c>
      <c r="B399" t="s">
        <v>1121</v>
      </c>
      <c r="C399" t="s">
        <v>675</v>
      </c>
      <c r="D399" t="s">
        <v>701</v>
      </c>
    </row>
    <row r="400" spans="1:4" x14ac:dyDescent="0.25">
      <c r="A400" t="s">
        <v>398</v>
      </c>
      <c r="B400" t="s">
        <v>1122</v>
      </c>
      <c r="C400" t="s">
        <v>705</v>
      </c>
      <c r="D400" t="s">
        <v>706</v>
      </c>
    </row>
    <row r="401" spans="1:4" x14ac:dyDescent="0.25">
      <c r="A401" t="s">
        <v>399</v>
      </c>
      <c r="B401" t="s">
        <v>1123</v>
      </c>
      <c r="C401" t="s">
        <v>705</v>
      </c>
      <c r="D401" t="s">
        <v>737</v>
      </c>
    </row>
    <row r="402" spans="1:4" x14ac:dyDescent="0.25">
      <c r="A402" t="s">
        <v>400</v>
      </c>
      <c r="B402" t="s">
        <v>1124</v>
      </c>
      <c r="C402" t="s">
        <v>705</v>
      </c>
      <c r="D402" t="s">
        <v>634</v>
      </c>
    </row>
    <row r="403" spans="1:4" x14ac:dyDescent="0.25">
      <c r="A403" t="s">
        <v>401</v>
      </c>
      <c r="B403" t="s">
        <v>1125</v>
      </c>
      <c r="C403" t="s">
        <v>705</v>
      </c>
      <c r="D403" t="s">
        <v>1126</v>
      </c>
    </row>
    <row r="404" spans="1:4" x14ac:dyDescent="0.25">
      <c r="A404" t="s">
        <v>402</v>
      </c>
      <c r="B404" t="s">
        <v>1127</v>
      </c>
      <c r="C404" t="s">
        <v>636</v>
      </c>
      <c r="D404" t="s">
        <v>646</v>
      </c>
    </row>
    <row r="405" spans="1:4" x14ac:dyDescent="0.25">
      <c r="A405" t="s">
        <v>403</v>
      </c>
      <c r="B405" t="s">
        <v>1128</v>
      </c>
      <c r="C405" t="s">
        <v>657</v>
      </c>
      <c r="D405" t="s">
        <v>694</v>
      </c>
    </row>
    <row r="406" spans="1:4" x14ac:dyDescent="0.25">
      <c r="A406" t="s">
        <v>404</v>
      </c>
      <c r="B406" t="s">
        <v>1129</v>
      </c>
      <c r="C406" t="s">
        <v>705</v>
      </c>
      <c r="D406" t="s">
        <v>658</v>
      </c>
    </row>
    <row r="407" spans="1:4" x14ac:dyDescent="0.25">
      <c r="A407" t="s">
        <v>405</v>
      </c>
      <c r="B407" t="s">
        <v>1130</v>
      </c>
      <c r="C407" t="s">
        <v>705</v>
      </c>
      <c r="D407" t="s">
        <v>619</v>
      </c>
    </row>
    <row r="408" spans="1:4" x14ac:dyDescent="0.25">
      <c r="A408" t="s">
        <v>406</v>
      </c>
      <c r="B408" t="s">
        <v>1131</v>
      </c>
      <c r="C408" t="s">
        <v>666</v>
      </c>
      <c r="D408" t="s">
        <v>667</v>
      </c>
    </row>
    <row r="409" spans="1:4" x14ac:dyDescent="0.25">
      <c r="A409" t="s">
        <v>407</v>
      </c>
      <c r="B409" t="s">
        <v>1132</v>
      </c>
      <c r="C409" t="s">
        <v>689</v>
      </c>
      <c r="D409" t="s">
        <v>658</v>
      </c>
    </row>
    <row r="410" spans="1:4" x14ac:dyDescent="0.25">
      <c r="A410" t="s">
        <v>408</v>
      </c>
      <c r="B410" t="s">
        <v>1133</v>
      </c>
      <c r="C410" t="s">
        <v>786</v>
      </c>
      <c r="D410" t="s">
        <v>655</v>
      </c>
    </row>
    <row r="411" spans="1:4" x14ac:dyDescent="0.25">
      <c r="A411" t="s">
        <v>409</v>
      </c>
      <c r="B411" t="s">
        <v>1134</v>
      </c>
      <c r="C411" t="s">
        <v>636</v>
      </c>
      <c r="D411" t="s">
        <v>679</v>
      </c>
    </row>
    <row r="412" spans="1:4" x14ac:dyDescent="0.25">
      <c r="A412" t="s">
        <v>410</v>
      </c>
      <c r="B412" t="s">
        <v>1135</v>
      </c>
      <c r="C412" t="s">
        <v>612</v>
      </c>
      <c r="D412" t="s">
        <v>726</v>
      </c>
    </row>
    <row r="413" spans="1:4" x14ac:dyDescent="0.25">
      <c r="A413" t="s">
        <v>411</v>
      </c>
      <c r="B413" t="s">
        <v>1136</v>
      </c>
      <c r="C413" t="s">
        <v>705</v>
      </c>
      <c r="D413" t="s">
        <v>667</v>
      </c>
    </row>
    <row r="414" spans="1:4" x14ac:dyDescent="0.25">
      <c r="A414" t="s">
        <v>412</v>
      </c>
      <c r="B414" t="s">
        <v>1137</v>
      </c>
      <c r="C414" t="s">
        <v>663</v>
      </c>
      <c r="D414" t="s">
        <v>644</v>
      </c>
    </row>
    <row r="415" spans="1:4" x14ac:dyDescent="0.25">
      <c r="A415" t="s">
        <v>413</v>
      </c>
      <c r="B415" t="s">
        <v>1138</v>
      </c>
      <c r="C415" t="s">
        <v>643</v>
      </c>
      <c r="D415" t="s">
        <v>637</v>
      </c>
    </row>
    <row r="416" spans="1:4" x14ac:dyDescent="0.25">
      <c r="A416" t="s">
        <v>414</v>
      </c>
      <c r="B416" t="s">
        <v>1139</v>
      </c>
      <c r="C416" t="s">
        <v>663</v>
      </c>
      <c r="D416" t="s">
        <v>679</v>
      </c>
    </row>
    <row r="417" spans="1:4" x14ac:dyDescent="0.25">
      <c r="A417" t="s">
        <v>415</v>
      </c>
      <c r="B417" t="s">
        <v>1140</v>
      </c>
      <c r="C417" t="s">
        <v>633</v>
      </c>
      <c r="D417" t="s">
        <v>749</v>
      </c>
    </row>
    <row r="418" spans="1:4" x14ac:dyDescent="0.25">
      <c r="A418" t="s">
        <v>416</v>
      </c>
      <c r="B418" t="s">
        <v>1141</v>
      </c>
      <c r="C418" t="s">
        <v>663</v>
      </c>
      <c r="D418" t="s">
        <v>1142</v>
      </c>
    </row>
    <row r="419" spans="1:4" x14ac:dyDescent="0.25">
      <c r="A419" t="s">
        <v>417</v>
      </c>
      <c r="B419" t="s">
        <v>1143</v>
      </c>
      <c r="C419" t="s">
        <v>657</v>
      </c>
      <c r="D419" t="s">
        <v>667</v>
      </c>
    </row>
    <row r="420" spans="1:4" x14ac:dyDescent="0.25">
      <c r="A420" t="s">
        <v>418</v>
      </c>
      <c r="B420" t="s">
        <v>1144</v>
      </c>
      <c r="C420" t="s">
        <v>705</v>
      </c>
      <c r="D420" t="s">
        <v>692</v>
      </c>
    </row>
    <row r="421" spans="1:4" x14ac:dyDescent="0.25">
      <c r="A421" t="s">
        <v>419</v>
      </c>
      <c r="B421" t="s">
        <v>1145</v>
      </c>
      <c r="C421" t="s">
        <v>641</v>
      </c>
      <c r="D421" t="s">
        <v>967</v>
      </c>
    </row>
    <row r="422" spans="1:4" x14ac:dyDescent="0.25">
      <c r="A422" t="s">
        <v>420</v>
      </c>
      <c r="B422" t="s">
        <v>1146</v>
      </c>
      <c r="C422" t="s">
        <v>657</v>
      </c>
      <c r="D422" t="s">
        <v>667</v>
      </c>
    </row>
    <row r="423" spans="1:4" x14ac:dyDescent="0.25">
      <c r="A423" t="s">
        <v>421</v>
      </c>
      <c r="B423" t="s">
        <v>1147</v>
      </c>
      <c r="C423" t="s">
        <v>663</v>
      </c>
      <c r="D423" t="s">
        <v>661</v>
      </c>
    </row>
    <row r="424" spans="1:4" x14ac:dyDescent="0.25">
      <c r="A424" t="s">
        <v>422</v>
      </c>
      <c r="B424" t="s">
        <v>1148</v>
      </c>
      <c r="C424" t="s">
        <v>636</v>
      </c>
      <c r="D424" t="s">
        <v>658</v>
      </c>
    </row>
    <row r="425" spans="1:4" x14ac:dyDescent="0.25">
      <c r="A425" t="s">
        <v>423</v>
      </c>
      <c r="B425" t="s">
        <v>1149</v>
      </c>
      <c r="C425" t="s">
        <v>663</v>
      </c>
      <c r="D425" t="s">
        <v>679</v>
      </c>
    </row>
    <row r="426" spans="1:4" x14ac:dyDescent="0.25">
      <c r="A426" t="s">
        <v>424</v>
      </c>
      <c r="B426" t="s">
        <v>1150</v>
      </c>
      <c r="C426" t="s">
        <v>705</v>
      </c>
      <c r="D426" t="s">
        <v>658</v>
      </c>
    </row>
    <row r="427" spans="1:4" x14ac:dyDescent="0.25">
      <c r="A427" t="s">
        <v>425</v>
      </c>
      <c r="B427" t="s">
        <v>1151</v>
      </c>
      <c r="C427" t="s">
        <v>612</v>
      </c>
      <c r="D427" t="s">
        <v>869</v>
      </c>
    </row>
    <row r="428" spans="1:4" x14ac:dyDescent="0.25">
      <c r="A428" t="s">
        <v>426</v>
      </c>
      <c r="B428" t="s">
        <v>1152</v>
      </c>
      <c r="C428" t="s">
        <v>633</v>
      </c>
      <c r="D428" t="s">
        <v>886</v>
      </c>
    </row>
    <row r="429" spans="1:4" x14ac:dyDescent="0.25">
      <c r="A429" t="s">
        <v>427</v>
      </c>
      <c r="B429" t="s">
        <v>1153</v>
      </c>
      <c r="C429" t="s">
        <v>689</v>
      </c>
      <c r="D429" t="s">
        <v>694</v>
      </c>
    </row>
    <row r="430" spans="1:4" x14ac:dyDescent="0.25">
      <c r="A430" t="s">
        <v>428</v>
      </c>
      <c r="B430" t="s">
        <v>1154</v>
      </c>
      <c r="C430" t="s">
        <v>643</v>
      </c>
      <c r="D430" t="s">
        <v>655</v>
      </c>
    </row>
    <row r="431" spans="1:4" x14ac:dyDescent="0.25">
      <c r="A431" t="s">
        <v>429</v>
      </c>
      <c r="B431" t="s">
        <v>1155</v>
      </c>
      <c r="C431" t="s">
        <v>612</v>
      </c>
      <c r="D431" t="s">
        <v>972</v>
      </c>
    </row>
    <row r="432" spans="1:4" x14ac:dyDescent="0.25">
      <c r="A432" t="s">
        <v>430</v>
      </c>
      <c r="B432" t="s">
        <v>1156</v>
      </c>
      <c r="C432" t="s">
        <v>657</v>
      </c>
      <c r="D432" t="s">
        <v>1157</v>
      </c>
    </row>
    <row r="433" spans="1:4" x14ac:dyDescent="0.25">
      <c r="A433" t="s">
        <v>431</v>
      </c>
      <c r="B433" t="s">
        <v>1158</v>
      </c>
      <c r="C433" t="s">
        <v>643</v>
      </c>
      <c r="D433" t="s">
        <v>732</v>
      </c>
    </row>
    <row r="434" spans="1:4" x14ac:dyDescent="0.25">
      <c r="A434" t="s">
        <v>432</v>
      </c>
      <c r="B434" t="s">
        <v>1159</v>
      </c>
      <c r="C434" t="s">
        <v>663</v>
      </c>
      <c r="D434" t="s">
        <v>732</v>
      </c>
    </row>
    <row r="435" spans="1:4" x14ac:dyDescent="0.25">
      <c r="A435" t="s">
        <v>433</v>
      </c>
      <c r="B435" t="s">
        <v>1160</v>
      </c>
      <c r="C435" t="s">
        <v>636</v>
      </c>
      <c r="D435" t="s">
        <v>664</v>
      </c>
    </row>
    <row r="436" spans="1:4" x14ac:dyDescent="0.25">
      <c r="A436" t="s">
        <v>434</v>
      </c>
      <c r="B436" t="s">
        <v>1161</v>
      </c>
      <c r="C436" t="s">
        <v>643</v>
      </c>
      <c r="D436" t="s">
        <v>679</v>
      </c>
    </row>
    <row r="437" spans="1:4" x14ac:dyDescent="0.25">
      <c r="A437" t="s">
        <v>435</v>
      </c>
      <c r="B437" t="s">
        <v>1162</v>
      </c>
      <c r="C437" t="s">
        <v>657</v>
      </c>
      <c r="D437" t="s">
        <v>1163</v>
      </c>
    </row>
    <row r="438" spans="1:4" x14ac:dyDescent="0.25">
      <c r="A438" t="s">
        <v>436</v>
      </c>
      <c r="B438" t="s">
        <v>1164</v>
      </c>
      <c r="C438" t="s">
        <v>636</v>
      </c>
      <c r="D438" t="s">
        <v>706</v>
      </c>
    </row>
    <row r="439" spans="1:4" x14ac:dyDescent="0.25">
      <c r="A439" t="s">
        <v>437</v>
      </c>
      <c r="B439" t="s">
        <v>1165</v>
      </c>
      <c r="C439" t="s">
        <v>643</v>
      </c>
      <c r="D439" t="s">
        <v>664</v>
      </c>
    </row>
    <row r="440" spans="1:4" x14ac:dyDescent="0.25">
      <c r="A440" t="s">
        <v>438</v>
      </c>
      <c r="B440" t="s">
        <v>1166</v>
      </c>
      <c r="C440" t="s">
        <v>657</v>
      </c>
      <c r="D440" t="s">
        <v>673</v>
      </c>
    </row>
    <row r="441" spans="1:4" x14ac:dyDescent="0.25">
      <c r="A441" t="s">
        <v>439</v>
      </c>
      <c r="B441" t="s">
        <v>1167</v>
      </c>
      <c r="C441" t="s">
        <v>786</v>
      </c>
      <c r="D441" t="s">
        <v>644</v>
      </c>
    </row>
    <row r="442" spans="1:4" x14ac:dyDescent="0.25">
      <c r="A442" t="s">
        <v>440</v>
      </c>
      <c r="B442" t="s">
        <v>1168</v>
      </c>
      <c r="C442" t="s">
        <v>705</v>
      </c>
      <c r="D442" t="s">
        <v>1169</v>
      </c>
    </row>
    <row r="443" spans="1:4" x14ac:dyDescent="0.25">
      <c r="A443" t="s">
        <v>441</v>
      </c>
      <c r="B443" t="s">
        <v>1170</v>
      </c>
      <c r="C443" t="s">
        <v>633</v>
      </c>
      <c r="D443" t="s">
        <v>679</v>
      </c>
    </row>
    <row r="444" spans="1:4" x14ac:dyDescent="0.25">
      <c r="A444" t="s">
        <v>442</v>
      </c>
      <c r="B444" t="s">
        <v>1171</v>
      </c>
      <c r="C444" t="s">
        <v>666</v>
      </c>
      <c r="D444" t="s">
        <v>644</v>
      </c>
    </row>
    <row r="445" spans="1:4" x14ac:dyDescent="0.25">
      <c r="A445" t="s">
        <v>443</v>
      </c>
      <c r="B445" t="s">
        <v>1172</v>
      </c>
      <c r="C445" t="s">
        <v>705</v>
      </c>
      <c r="D445" t="s">
        <v>784</v>
      </c>
    </row>
    <row r="446" spans="1:4" x14ac:dyDescent="0.25">
      <c r="A446" t="s">
        <v>444</v>
      </c>
      <c r="B446" t="s">
        <v>1173</v>
      </c>
      <c r="C446" t="s">
        <v>705</v>
      </c>
      <c r="D446" t="s">
        <v>667</v>
      </c>
    </row>
    <row r="447" spans="1:4" x14ac:dyDescent="0.25">
      <c r="A447" t="s">
        <v>445</v>
      </c>
      <c r="B447" t="s">
        <v>1174</v>
      </c>
      <c r="C447" t="s">
        <v>657</v>
      </c>
      <c r="D447" t="s">
        <v>658</v>
      </c>
    </row>
    <row r="448" spans="1:4" x14ac:dyDescent="0.25">
      <c r="A448" t="s">
        <v>446</v>
      </c>
      <c r="B448" t="s">
        <v>1175</v>
      </c>
      <c r="C448" t="s">
        <v>612</v>
      </c>
      <c r="D448" t="s">
        <v>706</v>
      </c>
    </row>
    <row r="449" spans="1:4" x14ac:dyDescent="0.25">
      <c r="A449" t="s">
        <v>447</v>
      </c>
      <c r="B449" t="s">
        <v>1176</v>
      </c>
      <c r="C449" t="s">
        <v>636</v>
      </c>
      <c r="D449" t="s">
        <v>722</v>
      </c>
    </row>
    <row r="450" spans="1:4" x14ac:dyDescent="0.25">
      <c r="A450" t="s">
        <v>448</v>
      </c>
      <c r="B450" t="s">
        <v>1177</v>
      </c>
      <c r="C450" t="s">
        <v>705</v>
      </c>
      <c r="D450" t="s">
        <v>667</v>
      </c>
    </row>
    <row r="451" spans="1:4" x14ac:dyDescent="0.25">
      <c r="A451" t="s">
        <v>449</v>
      </c>
      <c r="B451" t="s">
        <v>1178</v>
      </c>
      <c r="C451" t="s">
        <v>612</v>
      </c>
      <c r="D451" t="s">
        <v>1026</v>
      </c>
    </row>
    <row r="452" spans="1:4" x14ac:dyDescent="0.25">
      <c r="A452" t="s">
        <v>450</v>
      </c>
      <c r="B452" t="s">
        <v>1179</v>
      </c>
      <c r="C452" t="s">
        <v>721</v>
      </c>
      <c r="D452" t="s">
        <v>775</v>
      </c>
    </row>
    <row r="453" spans="1:4" x14ac:dyDescent="0.25">
      <c r="A453" t="s">
        <v>451</v>
      </c>
      <c r="B453" t="s">
        <v>1180</v>
      </c>
      <c r="C453" t="s">
        <v>663</v>
      </c>
      <c r="D453" t="s">
        <v>1023</v>
      </c>
    </row>
    <row r="454" spans="1:4" x14ac:dyDescent="0.25">
      <c r="A454" t="s">
        <v>452</v>
      </c>
      <c r="B454" t="s">
        <v>1181</v>
      </c>
      <c r="C454" t="s">
        <v>705</v>
      </c>
      <c r="D454" t="s">
        <v>701</v>
      </c>
    </row>
    <row r="455" spans="1:4" x14ac:dyDescent="0.25">
      <c r="A455" t="s">
        <v>453</v>
      </c>
      <c r="B455" t="s">
        <v>1182</v>
      </c>
      <c r="C455" t="s">
        <v>633</v>
      </c>
      <c r="D455" t="s">
        <v>644</v>
      </c>
    </row>
    <row r="456" spans="1:4" x14ac:dyDescent="0.25">
      <c r="A456" t="s">
        <v>454</v>
      </c>
      <c r="B456" t="s">
        <v>1183</v>
      </c>
      <c r="C456" t="s">
        <v>705</v>
      </c>
      <c r="D456" t="s">
        <v>658</v>
      </c>
    </row>
    <row r="457" spans="1:4" x14ac:dyDescent="0.25">
      <c r="A457" t="s">
        <v>455</v>
      </c>
      <c r="B457" t="s">
        <v>1184</v>
      </c>
      <c r="C457" t="s">
        <v>705</v>
      </c>
      <c r="D457" t="s">
        <v>679</v>
      </c>
    </row>
    <row r="458" spans="1:4" x14ac:dyDescent="0.25">
      <c r="A458" t="s">
        <v>456</v>
      </c>
      <c r="B458" t="s">
        <v>1185</v>
      </c>
      <c r="C458" t="s">
        <v>633</v>
      </c>
      <c r="D458" t="s">
        <v>732</v>
      </c>
    </row>
    <row r="459" spans="1:4" x14ac:dyDescent="0.25">
      <c r="A459" t="s">
        <v>457</v>
      </c>
      <c r="B459" t="s">
        <v>1186</v>
      </c>
      <c r="C459" t="s">
        <v>636</v>
      </c>
      <c r="D459" t="s">
        <v>742</v>
      </c>
    </row>
    <row r="460" spans="1:4" x14ac:dyDescent="0.25">
      <c r="A460" t="s">
        <v>458</v>
      </c>
      <c r="B460" t="s">
        <v>1187</v>
      </c>
      <c r="C460" t="s">
        <v>612</v>
      </c>
      <c r="D460" t="s">
        <v>1067</v>
      </c>
    </row>
    <row r="461" spans="1:4" x14ac:dyDescent="0.25">
      <c r="A461" t="s">
        <v>459</v>
      </c>
      <c r="B461" t="s">
        <v>1188</v>
      </c>
      <c r="C461" t="s">
        <v>633</v>
      </c>
      <c r="D461" t="s">
        <v>655</v>
      </c>
    </row>
    <row r="462" spans="1:4" x14ac:dyDescent="0.25">
      <c r="A462" t="s">
        <v>460</v>
      </c>
      <c r="B462" t="s">
        <v>1189</v>
      </c>
      <c r="C462" t="s">
        <v>786</v>
      </c>
      <c r="D462" t="s">
        <v>732</v>
      </c>
    </row>
    <row r="463" spans="1:4" x14ac:dyDescent="0.25">
      <c r="A463" t="s">
        <v>461</v>
      </c>
      <c r="B463" t="s">
        <v>1190</v>
      </c>
      <c r="C463" t="s">
        <v>612</v>
      </c>
      <c r="D463" t="s">
        <v>740</v>
      </c>
    </row>
    <row r="464" spans="1:4" x14ac:dyDescent="0.25">
      <c r="A464" t="s">
        <v>462</v>
      </c>
      <c r="B464" t="s">
        <v>1191</v>
      </c>
      <c r="C464" t="s">
        <v>705</v>
      </c>
      <c r="D464" t="s">
        <v>692</v>
      </c>
    </row>
    <row r="465" spans="1:4" x14ac:dyDescent="0.25">
      <c r="A465" t="s">
        <v>463</v>
      </c>
      <c r="B465" t="s">
        <v>1192</v>
      </c>
      <c r="C465" t="s">
        <v>612</v>
      </c>
      <c r="D465" t="s">
        <v>708</v>
      </c>
    </row>
    <row r="466" spans="1:4" x14ac:dyDescent="0.25">
      <c r="A466" t="s">
        <v>464</v>
      </c>
      <c r="B466" t="s">
        <v>1193</v>
      </c>
      <c r="C466" t="s">
        <v>654</v>
      </c>
      <c r="D466" t="s">
        <v>722</v>
      </c>
    </row>
    <row r="467" spans="1:4" x14ac:dyDescent="0.25">
      <c r="A467" t="s">
        <v>465</v>
      </c>
      <c r="B467" t="s">
        <v>1194</v>
      </c>
      <c r="C467" t="s">
        <v>612</v>
      </c>
      <c r="D467" t="s">
        <v>1157</v>
      </c>
    </row>
    <row r="468" spans="1:4" x14ac:dyDescent="0.25">
      <c r="A468" t="s">
        <v>466</v>
      </c>
      <c r="B468" t="s">
        <v>1195</v>
      </c>
      <c r="C468" t="s">
        <v>675</v>
      </c>
      <c r="D468" t="s">
        <v>1196</v>
      </c>
    </row>
    <row r="469" spans="1:4" x14ac:dyDescent="0.25">
      <c r="A469" t="s">
        <v>467</v>
      </c>
      <c r="B469" t="s">
        <v>1197</v>
      </c>
      <c r="C469" t="s">
        <v>860</v>
      </c>
      <c r="D469" t="s">
        <v>826</v>
      </c>
    </row>
    <row r="470" spans="1:4" x14ac:dyDescent="0.25">
      <c r="A470" t="s">
        <v>468</v>
      </c>
      <c r="B470" t="s">
        <v>1198</v>
      </c>
      <c r="C470" t="s">
        <v>636</v>
      </c>
      <c r="D470" t="s">
        <v>1196</v>
      </c>
    </row>
    <row r="471" spans="1:4" x14ac:dyDescent="0.25">
      <c r="A471" t="s">
        <v>469</v>
      </c>
      <c r="B471" t="s">
        <v>1199</v>
      </c>
      <c r="C471" t="s">
        <v>689</v>
      </c>
      <c r="D471" t="s">
        <v>840</v>
      </c>
    </row>
    <row r="472" spans="1:4" x14ac:dyDescent="0.25">
      <c r="A472" t="s">
        <v>470</v>
      </c>
      <c r="B472" t="s">
        <v>1200</v>
      </c>
      <c r="C472" t="s">
        <v>786</v>
      </c>
      <c r="D472" t="s">
        <v>838</v>
      </c>
    </row>
    <row r="473" spans="1:4" x14ac:dyDescent="0.25">
      <c r="A473" t="s">
        <v>471</v>
      </c>
      <c r="B473" t="s">
        <v>1201</v>
      </c>
      <c r="C473" t="s">
        <v>657</v>
      </c>
      <c r="D473" t="s">
        <v>740</v>
      </c>
    </row>
    <row r="474" spans="1:4" x14ac:dyDescent="0.25">
      <c r="A474" t="s">
        <v>472</v>
      </c>
      <c r="B474" t="s">
        <v>1202</v>
      </c>
      <c r="C474" t="s">
        <v>612</v>
      </c>
      <c r="D474" t="s">
        <v>1203</v>
      </c>
    </row>
    <row r="475" spans="1:4" x14ac:dyDescent="0.25">
      <c r="A475" t="s">
        <v>473</v>
      </c>
      <c r="B475" t="s">
        <v>1204</v>
      </c>
      <c r="C475" t="s">
        <v>783</v>
      </c>
      <c r="D475" t="s">
        <v>619</v>
      </c>
    </row>
    <row r="476" spans="1:4" x14ac:dyDescent="0.25">
      <c r="A476" t="s">
        <v>474</v>
      </c>
      <c r="B476" t="s">
        <v>1205</v>
      </c>
      <c r="C476" t="s">
        <v>666</v>
      </c>
      <c r="D476" t="s">
        <v>613</v>
      </c>
    </row>
    <row r="477" spans="1:4" x14ac:dyDescent="0.25">
      <c r="A477" t="s">
        <v>475</v>
      </c>
      <c r="B477" t="s">
        <v>1206</v>
      </c>
      <c r="C477" t="s">
        <v>633</v>
      </c>
      <c r="D477" t="s">
        <v>745</v>
      </c>
    </row>
    <row r="478" spans="1:4" x14ac:dyDescent="0.25">
      <c r="A478" t="s">
        <v>476</v>
      </c>
      <c r="B478" t="s">
        <v>1207</v>
      </c>
      <c r="C478" t="s">
        <v>705</v>
      </c>
      <c r="D478" t="s">
        <v>1126</v>
      </c>
    </row>
    <row r="479" spans="1:4" x14ac:dyDescent="0.25">
      <c r="A479" t="s">
        <v>477</v>
      </c>
      <c r="B479" t="s">
        <v>1208</v>
      </c>
      <c r="C479" t="s">
        <v>633</v>
      </c>
      <c r="D479" t="s">
        <v>904</v>
      </c>
    </row>
    <row r="480" spans="1:4" x14ac:dyDescent="0.25">
      <c r="A480" t="s">
        <v>478</v>
      </c>
      <c r="B480" t="s">
        <v>1209</v>
      </c>
      <c r="C480" t="s">
        <v>612</v>
      </c>
      <c r="D480" t="s">
        <v>760</v>
      </c>
    </row>
    <row r="481" spans="1:4" x14ac:dyDescent="0.25">
      <c r="A481" t="s">
        <v>479</v>
      </c>
      <c r="B481" t="s">
        <v>1210</v>
      </c>
      <c r="C481" t="s">
        <v>643</v>
      </c>
      <c r="D481" t="s">
        <v>619</v>
      </c>
    </row>
    <row r="482" spans="1:4" x14ac:dyDescent="0.25">
      <c r="A482" t="s">
        <v>480</v>
      </c>
      <c r="B482" t="s">
        <v>1211</v>
      </c>
      <c r="C482" t="s">
        <v>633</v>
      </c>
      <c r="D482" t="s">
        <v>767</v>
      </c>
    </row>
    <row r="483" spans="1:4" x14ac:dyDescent="0.25">
      <c r="A483" t="s">
        <v>481</v>
      </c>
      <c r="B483" t="s">
        <v>1212</v>
      </c>
      <c r="C483" t="s">
        <v>705</v>
      </c>
      <c r="D483" t="s">
        <v>703</v>
      </c>
    </row>
    <row r="484" spans="1:4" x14ac:dyDescent="0.25">
      <c r="A484" t="s">
        <v>482</v>
      </c>
      <c r="B484" t="s">
        <v>1213</v>
      </c>
      <c r="C484" t="s">
        <v>633</v>
      </c>
      <c r="D484" t="s">
        <v>838</v>
      </c>
    </row>
    <row r="485" spans="1:4" x14ac:dyDescent="0.25">
      <c r="A485" t="s">
        <v>483</v>
      </c>
      <c r="B485" t="s">
        <v>1214</v>
      </c>
      <c r="C485" t="s">
        <v>641</v>
      </c>
      <c r="D485" t="s">
        <v>708</v>
      </c>
    </row>
    <row r="486" spans="1:4" x14ac:dyDescent="0.25">
      <c r="A486" t="s">
        <v>484</v>
      </c>
      <c r="B486" t="s">
        <v>1215</v>
      </c>
      <c r="C486" t="s">
        <v>705</v>
      </c>
      <c r="D486" t="s">
        <v>803</v>
      </c>
    </row>
    <row r="487" spans="1:4" x14ac:dyDescent="0.25">
      <c r="A487" t="s">
        <v>485</v>
      </c>
      <c r="B487" t="s">
        <v>1216</v>
      </c>
      <c r="C487" t="s">
        <v>612</v>
      </c>
      <c r="D487" t="s">
        <v>740</v>
      </c>
    </row>
    <row r="488" spans="1:4" x14ac:dyDescent="0.25">
      <c r="A488" t="s">
        <v>486</v>
      </c>
      <c r="B488" t="s">
        <v>1217</v>
      </c>
      <c r="C488" t="s">
        <v>641</v>
      </c>
      <c r="D488" t="s">
        <v>767</v>
      </c>
    </row>
    <row r="489" spans="1:4" x14ac:dyDescent="0.25">
      <c r="A489" t="s">
        <v>487</v>
      </c>
      <c r="B489" t="s">
        <v>1218</v>
      </c>
      <c r="C489" t="s">
        <v>786</v>
      </c>
      <c r="D489" t="s">
        <v>623</v>
      </c>
    </row>
    <row r="490" spans="1:4" x14ac:dyDescent="0.25">
      <c r="A490" t="s">
        <v>488</v>
      </c>
      <c r="B490" t="s">
        <v>1219</v>
      </c>
      <c r="C490" t="s">
        <v>689</v>
      </c>
      <c r="D490" t="s">
        <v>760</v>
      </c>
    </row>
    <row r="491" spans="1:4" x14ac:dyDescent="0.25">
      <c r="A491" t="s">
        <v>489</v>
      </c>
      <c r="B491" t="s">
        <v>1220</v>
      </c>
      <c r="C491" t="s">
        <v>786</v>
      </c>
      <c r="D491" t="s">
        <v>708</v>
      </c>
    </row>
    <row r="492" spans="1:4" x14ac:dyDescent="0.25">
      <c r="A492" t="s">
        <v>490</v>
      </c>
      <c r="B492" t="s">
        <v>1221</v>
      </c>
      <c r="C492" t="s">
        <v>612</v>
      </c>
      <c r="D492" t="s">
        <v>869</v>
      </c>
    </row>
    <row r="493" spans="1:4" x14ac:dyDescent="0.25">
      <c r="A493" t="s">
        <v>491</v>
      </c>
      <c r="B493" t="s">
        <v>1222</v>
      </c>
      <c r="C493" t="s">
        <v>641</v>
      </c>
      <c r="D493" t="s">
        <v>742</v>
      </c>
    </row>
    <row r="494" spans="1:4" x14ac:dyDescent="0.25">
      <c r="A494" t="s">
        <v>492</v>
      </c>
      <c r="B494" t="s">
        <v>1223</v>
      </c>
      <c r="C494" t="s">
        <v>860</v>
      </c>
      <c r="D494" t="s">
        <v>756</v>
      </c>
    </row>
    <row r="495" spans="1:4" x14ac:dyDescent="0.25">
      <c r="A495" t="s">
        <v>493</v>
      </c>
      <c r="B495" t="s">
        <v>1224</v>
      </c>
      <c r="C495" t="s">
        <v>633</v>
      </c>
      <c r="D495" t="s">
        <v>621</v>
      </c>
    </row>
    <row r="496" spans="1:4" x14ac:dyDescent="0.25">
      <c r="A496" t="s">
        <v>494</v>
      </c>
      <c r="B496" t="s">
        <v>1225</v>
      </c>
      <c r="C496" t="s">
        <v>633</v>
      </c>
      <c r="D496" t="s">
        <v>634</v>
      </c>
    </row>
    <row r="497" spans="1:4" x14ac:dyDescent="0.25">
      <c r="A497" t="s">
        <v>495</v>
      </c>
      <c r="B497" t="s">
        <v>1226</v>
      </c>
      <c r="C497" t="s">
        <v>626</v>
      </c>
      <c r="D497" t="s">
        <v>690</v>
      </c>
    </row>
    <row r="498" spans="1:4" x14ac:dyDescent="0.25">
      <c r="A498" t="s">
        <v>496</v>
      </c>
      <c r="B498" t="s">
        <v>1227</v>
      </c>
      <c r="C498" t="s">
        <v>721</v>
      </c>
      <c r="D498" t="s">
        <v>658</v>
      </c>
    </row>
    <row r="499" spans="1:4" x14ac:dyDescent="0.25">
      <c r="A499" t="s">
        <v>497</v>
      </c>
      <c r="B499" t="s">
        <v>1228</v>
      </c>
      <c r="C499" t="s">
        <v>786</v>
      </c>
      <c r="D499" t="s">
        <v>838</v>
      </c>
    </row>
    <row r="500" spans="1:4" x14ac:dyDescent="0.25">
      <c r="A500" t="s">
        <v>498</v>
      </c>
      <c r="B500" t="s">
        <v>1229</v>
      </c>
      <c r="C500" t="s">
        <v>633</v>
      </c>
      <c r="D500" t="s">
        <v>933</v>
      </c>
    </row>
    <row r="501" spans="1:4" x14ac:dyDescent="0.25">
      <c r="A501" t="s">
        <v>499</v>
      </c>
      <c r="B501" t="s">
        <v>1230</v>
      </c>
      <c r="C501" t="s">
        <v>675</v>
      </c>
      <c r="D501" t="s">
        <v>900</v>
      </c>
    </row>
    <row r="502" spans="1:4" x14ac:dyDescent="0.25">
      <c r="A502" t="s">
        <v>500</v>
      </c>
      <c r="B502" t="s">
        <v>1231</v>
      </c>
      <c r="C502" t="s">
        <v>643</v>
      </c>
      <c r="D502" t="s">
        <v>745</v>
      </c>
    </row>
    <row r="503" spans="1:4" x14ac:dyDescent="0.25">
      <c r="A503" t="s">
        <v>501</v>
      </c>
      <c r="B503" t="s">
        <v>1232</v>
      </c>
      <c r="C503" t="s">
        <v>612</v>
      </c>
      <c r="D503" t="s">
        <v>1233</v>
      </c>
    </row>
    <row r="504" spans="1:4" x14ac:dyDescent="0.25">
      <c r="A504" t="s">
        <v>502</v>
      </c>
      <c r="B504" t="s">
        <v>1234</v>
      </c>
      <c r="C504" t="s">
        <v>657</v>
      </c>
      <c r="D504" t="s">
        <v>784</v>
      </c>
    </row>
    <row r="505" spans="1:4" x14ac:dyDescent="0.25">
      <c r="A505" t="s">
        <v>503</v>
      </c>
      <c r="B505" t="s">
        <v>1235</v>
      </c>
      <c r="C505" t="s">
        <v>636</v>
      </c>
      <c r="D505" t="s">
        <v>658</v>
      </c>
    </row>
    <row r="506" spans="1:4" x14ac:dyDescent="0.25">
      <c r="A506" t="s">
        <v>504</v>
      </c>
      <c r="B506" t="s">
        <v>1236</v>
      </c>
      <c r="C506" t="s">
        <v>636</v>
      </c>
      <c r="D506" t="s">
        <v>767</v>
      </c>
    </row>
    <row r="507" spans="1:4" x14ac:dyDescent="0.25">
      <c r="A507" t="s">
        <v>505</v>
      </c>
      <c r="B507" t="s">
        <v>1237</v>
      </c>
      <c r="C507" t="s">
        <v>786</v>
      </c>
      <c r="D507" t="s">
        <v>619</v>
      </c>
    </row>
    <row r="508" spans="1:4" x14ac:dyDescent="0.25">
      <c r="A508" t="s">
        <v>506</v>
      </c>
      <c r="B508" t="s">
        <v>1238</v>
      </c>
      <c r="C508" t="s">
        <v>786</v>
      </c>
      <c r="D508" t="s">
        <v>655</v>
      </c>
    </row>
    <row r="509" spans="1:4" x14ac:dyDescent="0.25">
      <c r="A509" t="s">
        <v>507</v>
      </c>
      <c r="B509" t="s">
        <v>1239</v>
      </c>
      <c r="C509" t="s">
        <v>657</v>
      </c>
      <c r="D509" t="s">
        <v>838</v>
      </c>
    </row>
    <row r="510" spans="1:4" x14ac:dyDescent="0.25">
      <c r="A510" t="s">
        <v>508</v>
      </c>
      <c r="B510" t="s">
        <v>1240</v>
      </c>
      <c r="C510" t="s">
        <v>633</v>
      </c>
      <c r="D510" t="s">
        <v>639</v>
      </c>
    </row>
    <row r="511" spans="1:4" x14ac:dyDescent="0.25">
      <c r="A511" t="s">
        <v>509</v>
      </c>
      <c r="B511" t="s">
        <v>1241</v>
      </c>
      <c r="C511" t="s">
        <v>612</v>
      </c>
      <c r="D511" t="s">
        <v>708</v>
      </c>
    </row>
    <row r="512" spans="1:4" x14ac:dyDescent="0.25">
      <c r="A512" t="s">
        <v>510</v>
      </c>
      <c r="B512" t="s">
        <v>1242</v>
      </c>
      <c r="C512" t="s">
        <v>643</v>
      </c>
      <c r="D512" t="s">
        <v>679</v>
      </c>
    </row>
    <row r="513" spans="1:4" x14ac:dyDescent="0.25">
      <c r="A513" t="s">
        <v>511</v>
      </c>
      <c r="B513" t="s">
        <v>1243</v>
      </c>
      <c r="C513" t="s">
        <v>643</v>
      </c>
      <c r="D513" t="s">
        <v>623</v>
      </c>
    </row>
    <row r="514" spans="1:4" x14ac:dyDescent="0.25">
      <c r="A514" t="s">
        <v>512</v>
      </c>
      <c r="B514" t="s">
        <v>1244</v>
      </c>
      <c r="C514" t="s">
        <v>663</v>
      </c>
      <c r="D514" t="s">
        <v>898</v>
      </c>
    </row>
    <row r="515" spans="1:4" x14ac:dyDescent="0.25">
      <c r="A515" t="s">
        <v>513</v>
      </c>
      <c r="B515" t="s">
        <v>1245</v>
      </c>
      <c r="C515" t="s">
        <v>641</v>
      </c>
      <c r="D515" t="s">
        <v>703</v>
      </c>
    </row>
    <row r="516" spans="1:4" x14ac:dyDescent="0.25">
      <c r="A516" t="s">
        <v>514</v>
      </c>
      <c r="B516" t="s">
        <v>1246</v>
      </c>
      <c r="C516" t="s">
        <v>663</v>
      </c>
      <c r="D516" t="s">
        <v>621</v>
      </c>
    </row>
    <row r="517" spans="1:4" x14ac:dyDescent="0.25">
      <c r="A517" t="s">
        <v>515</v>
      </c>
      <c r="B517" t="s">
        <v>1247</v>
      </c>
      <c r="C517" t="s">
        <v>705</v>
      </c>
      <c r="D517" t="s">
        <v>658</v>
      </c>
    </row>
    <row r="518" spans="1:4" x14ac:dyDescent="0.25">
      <c r="A518" t="s">
        <v>516</v>
      </c>
      <c r="B518" t="s">
        <v>1248</v>
      </c>
      <c r="C518" t="s">
        <v>786</v>
      </c>
      <c r="D518" t="s">
        <v>936</v>
      </c>
    </row>
    <row r="519" spans="1:4" x14ac:dyDescent="0.25">
      <c r="A519" t="s">
        <v>517</v>
      </c>
      <c r="B519" t="s">
        <v>1249</v>
      </c>
      <c r="C519" t="s">
        <v>612</v>
      </c>
      <c r="D519" t="s">
        <v>788</v>
      </c>
    </row>
    <row r="520" spans="1:4" x14ac:dyDescent="0.25">
      <c r="A520" t="s">
        <v>518</v>
      </c>
      <c r="B520" t="s">
        <v>1250</v>
      </c>
      <c r="C520" t="s">
        <v>705</v>
      </c>
      <c r="D520" t="s">
        <v>1072</v>
      </c>
    </row>
    <row r="521" spans="1:4" x14ac:dyDescent="0.25">
      <c r="A521" t="s">
        <v>519</v>
      </c>
      <c r="B521" t="s">
        <v>1251</v>
      </c>
      <c r="C521" t="s">
        <v>860</v>
      </c>
      <c r="D521" t="s">
        <v>667</v>
      </c>
    </row>
    <row r="522" spans="1:4" x14ac:dyDescent="0.25">
      <c r="A522" t="s">
        <v>520</v>
      </c>
      <c r="B522" t="s">
        <v>1252</v>
      </c>
      <c r="C522" t="s">
        <v>612</v>
      </c>
      <c r="D522" t="s">
        <v>933</v>
      </c>
    </row>
    <row r="523" spans="1:4" x14ac:dyDescent="0.25">
      <c r="A523" t="s">
        <v>521</v>
      </c>
      <c r="B523" t="s">
        <v>1253</v>
      </c>
      <c r="C523" t="s">
        <v>657</v>
      </c>
      <c r="D523" t="s">
        <v>898</v>
      </c>
    </row>
    <row r="524" spans="1:4" x14ac:dyDescent="0.25">
      <c r="A524" t="s">
        <v>522</v>
      </c>
      <c r="B524" t="s">
        <v>1254</v>
      </c>
      <c r="C524" t="s">
        <v>1255</v>
      </c>
      <c r="D524" t="s">
        <v>706</v>
      </c>
    </row>
    <row r="525" spans="1:4" x14ac:dyDescent="0.25">
      <c r="A525" t="s">
        <v>523</v>
      </c>
      <c r="B525" t="s">
        <v>1256</v>
      </c>
      <c r="C525" t="s">
        <v>612</v>
      </c>
      <c r="D525" t="s">
        <v>1257</v>
      </c>
    </row>
    <row r="526" spans="1:4" x14ac:dyDescent="0.25">
      <c r="A526" t="s">
        <v>524</v>
      </c>
      <c r="B526" t="s">
        <v>1258</v>
      </c>
      <c r="C526" t="s">
        <v>612</v>
      </c>
      <c r="D526" t="s">
        <v>719</v>
      </c>
    </row>
    <row r="527" spans="1:4" x14ac:dyDescent="0.25">
      <c r="A527" t="s">
        <v>525</v>
      </c>
      <c r="B527" t="s">
        <v>1259</v>
      </c>
      <c r="C527" t="s">
        <v>657</v>
      </c>
      <c r="D527" t="s">
        <v>696</v>
      </c>
    </row>
    <row r="528" spans="1:4" x14ac:dyDescent="0.25">
      <c r="A528" t="s">
        <v>526</v>
      </c>
      <c r="B528" t="s">
        <v>1260</v>
      </c>
      <c r="C528" t="s">
        <v>643</v>
      </c>
      <c r="D528" t="s">
        <v>904</v>
      </c>
    </row>
    <row r="529" spans="1:4" x14ac:dyDescent="0.25">
      <c r="A529" t="s">
        <v>527</v>
      </c>
      <c r="B529" t="s">
        <v>1261</v>
      </c>
      <c r="C529" t="s">
        <v>1262</v>
      </c>
      <c r="D529" t="s">
        <v>696</v>
      </c>
    </row>
    <row r="530" spans="1:4" x14ac:dyDescent="0.25">
      <c r="A530" t="s">
        <v>528</v>
      </c>
      <c r="B530" t="s">
        <v>1263</v>
      </c>
      <c r="C530" t="s">
        <v>786</v>
      </c>
      <c r="D530" t="s">
        <v>661</v>
      </c>
    </row>
    <row r="531" spans="1:4" x14ac:dyDescent="0.25">
      <c r="A531" t="s">
        <v>529</v>
      </c>
      <c r="B531" t="s">
        <v>1264</v>
      </c>
      <c r="C531" t="s">
        <v>783</v>
      </c>
      <c r="D531" t="s">
        <v>1203</v>
      </c>
    </row>
    <row r="532" spans="1:4" x14ac:dyDescent="0.25">
      <c r="A532" t="s">
        <v>530</v>
      </c>
      <c r="B532" t="s">
        <v>1265</v>
      </c>
      <c r="C532" t="s">
        <v>633</v>
      </c>
      <c r="D532" t="s">
        <v>621</v>
      </c>
    </row>
    <row r="533" spans="1:4" x14ac:dyDescent="0.25">
      <c r="A533" t="s">
        <v>531</v>
      </c>
      <c r="B533" t="s">
        <v>1266</v>
      </c>
      <c r="C533" t="s">
        <v>860</v>
      </c>
      <c r="D533" t="s">
        <v>617</v>
      </c>
    </row>
    <row r="534" spans="1:4" x14ac:dyDescent="0.25">
      <c r="A534" t="s">
        <v>532</v>
      </c>
      <c r="B534" t="s">
        <v>1267</v>
      </c>
      <c r="C534" t="s">
        <v>663</v>
      </c>
      <c r="D534" t="s">
        <v>803</v>
      </c>
    </row>
    <row r="535" spans="1:4" x14ac:dyDescent="0.25">
      <c r="A535" t="s">
        <v>533</v>
      </c>
      <c r="B535" t="s">
        <v>1268</v>
      </c>
      <c r="C535" t="s">
        <v>612</v>
      </c>
      <c r="D535" t="s">
        <v>1269</v>
      </c>
    </row>
    <row r="536" spans="1:4" x14ac:dyDescent="0.25">
      <c r="A536" t="s">
        <v>534</v>
      </c>
      <c r="B536" t="s">
        <v>1270</v>
      </c>
      <c r="C536" t="s">
        <v>643</v>
      </c>
      <c r="D536" t="s">
        <v>726</v>
      </c>
    </row>
    <row r="537" spans="1:4" x14ac:dyDescent="0.25">
      <c r="A537" t="s">
        <v>535</v>
      </c>
      <c r="B537" t="s">
        <v>1271</v>
      </c>
      <c r="C537" t="s">
        <v>636</v>
      </c>
      <c r="D537" t="s">
        <v>763</v>
      </c>
    </row>
    <row r="538" spans="1:4" x14ac:dyDescent="0.25">
      <c r="A538" t="s">
        <v>536</v>
      </c>
      <c r="B538" t="s">
        <v>1272</v>
      </c>
      <c r="C538" t="s">
        <v>643</v>
      </c>
      <c r="D538" t="s">
        <v>696</v>
      </c>
    </row>
    <row r="539" spans="1:4" x14ac:dyDescent="0.25">
      <c r="A539" t="s">
        <v>537</v>
      </c>
      <c r="B539" t="s">
        <v>1273</v>
      </c>
      <c r="C539" t="s">
        <v>633</v>
      </c>
      <c r="D539" t="s">
        <v>621</v>
      </c>
    </row>
    <row r="540" spans="1:4" x14ac:dyDescent="0.25">
      <c r="A540" t="s">
        <v>538</v>
      </c>
      <c r="B540" t="s">
        <v>1274</v>
      </c>
      <c r="C540" t="s">
        <v>675</v>
      </c>
      <c r="D540" t="s">
        <v>1203</v>
      </c>
    </row>
    <row r="541" spans="1:4" x14ac:dyDescent="0.25">
      <c r="A541" t="s">
        <v>539</v>
      </c>
      <c r="B541" t="s">
        <v>1275</v>
      </c>
      <c r="C541" t="s">
        <v>612</v>
      </c>
      <c r="D541" t="s">
        <v>703</v>
      </c>
    </row>
    <row r="542" spans="1:4" x14ac:dyDescent="0.25">
      <c r="A542" t="s">
        <v>540</v>
      </c>
      <c r="B542" t="s">
        <v>1276</v>
      </c>
      <c r="C542" t="s">
        <v>636</v>
      </c>
      <c r="D542" t="s">
        <v>752</v>
      </c>
    </row>
    <row r="543" spans="1:4" x14ac:dyDescent="0.25">
      <c r="A543" t="s">
        <v>541</v>
      </c>
      <c r="B543" t="s">
        <v>1277</v>
      </c>
      <c r="C543" t="s">
        <v>612</v>
      </c>
      <c r="D543" t="s">
        <v>637</v>
      </c>
    </row>
    <row r="544" spans="1:4" x14ac:dyDescent="0.25">
      <c r="A544" t="s">
        <v>542</v>
      </c>
      <c r="B544" t="s">
        <v>1278</v>
      </c>
      <c r="C544" t="s">
        <v>657</v>
      </c>
      <c r="D544" t="s">
        <v>644</v>
      </c>
    </row>
    <row r="545" spans="1:4" x14ac:dyDescent="0.25">
      <c r="A545" t="s">
        <v>543</v>
      </c>
      <c r="B545" t="s">
        <v>1279</v>
      </c>
      <c r="C545" t="s">
        <v>705</v>
      </c>
      <c r="D545" t="s">
        <v>687</v>
      </c>
    </row>
    <row r="546" spans="1:4" x14ac:dyDescent="0.25">
      <c r="A546" t="s">
        <v>544</v>
      </c>
      <c r="B546" t="s">
        <v>1280</v>
      </c>
      <c r="C546" t="s">
        <v>641</v>
      </c>
      <c r="D546" t="s">
        <v>1269</v>
      </c>
    </row>
    <row r="547" spans="1:4" x14ac:dyDescent="0.25">
      <c r="A547" t="s">
        <v>545</v>
      </c>
      <c r="B547" t="s">
        <v>1281</v>
      </c>
      <c r="C547" t="s">
        <v>612</v>
      </c>
      <c r="D547" t="s">
        <v>1203</v>
      </c>
    </row>
    <row r="548" spans="1:4" x14ac:dyDescent="0.25">
      <c r="A548" t="s">
        <v>546</v>
      </c>
      <c r="B548" t="s">
        <v>1282</v>
      </c>
      <c r="C548" t="s">
        <v>633</v>
      </c>
      <c r="D548" t="s">
        <v>621</v>
      </c>
    </row>
    <row r="549" spans="1:4" x14ac:dyDescent="0.25">
      <c r="A549" t="s">
        <v>547</v>
      </c>
      <c r="B549" t="s">
        <v>1283</v>
      </c>
      <c r="C549" t="s">
        <v>612</v>
      </c>
      <c r="D549" t="s">
        <v>756</v>
      </c>
    </row>
    <row r="550" spans="1:4" x14ac:dyDescent="0.25">
      <c r="A550" t="s">
        <v>548</v>
      </c>
      <c r="B550" t="s">
        <v>1284</v>
      </c>
      <c r="C550" t="s">
        <v>636</v>
      </c>
      <c r="D550" t="s">
        <v>644</v>
      </c>
    </row>
    <row r="551" spans="1:4" x14ac:dyDescent="0.25">
      <c r="A551" t="s">
        <v>549</v>
      </c>
      <c r="B551" t="s">
        <v>1285</v>
      </c>
      <c r="C551" t="s">
        <v>1286</v>
      </c>
      <c r="D551" t="s">
        <v>1257</v>
      </c>
    </row>
    <row r="552" spans="1:4" x14ac:dyDescent="0.25">
      <c r="A552" t="s">
        <v>550</v>
      </c>
      <c r="B552" t="s">
        <v>1287</v>
      </c>
      <c r="C552" t="s">
        <v>641</v>
      </c>
      <c r="D552" t="s">
        <v>1233</v>
      </c>
    </row>
    <row r="553" spans="1:4" x14ac:dyDescent="0.25">
      <c r="A553" t="s">
        <v>551</v>
      </c>
      <c r="B553" t="s">
        <v>1288</v>
      </c>
      <c r="C553" t="s">
        <v>612</v>
      </c>
      <c r="D553" t="s">
        <v>740</v>
      </c>
    </row>
    <row r="554" spans="1:4" x14ac:dyDescent="0.25">
      <c r="A554" t="s">
        <v>552</v>
      </c>
      <c r="B554" t="s">
        <v>1289</v>
      </c>
      <c r="C554" t="s">
        <v>641</v>
      </c>
      <c r="D554" t="s">
        <v>1269</v>
      </c>
    </row>
    <row r="555" spans="1:4" x14ac:dyDescent="0.25">
      <c r="A555" t="s">
        <v>553</v>
      </c>
      <c r="B555" t="s">
        <v>1290</v>
      </c>
      <c r="C555" t="s">
        <v>675</v>
      </c>
      <c r="D555" t="s">
        <v>667</v>
      </c>
    </row>
    <row r="556" spans="1:4" x14ac:dyDescent="0.25">
      <c r="A556" t="s">
        <v>554</v>
      </c>
      <c r="B556" t="s">
        <v>1291</v>
      </c>
      <c r="C556" t="s">
        <v>705</v>
      </c>
      <c r="D556" t="s">
        <v>826</v>
      </c>
    </row>
    <row r="557" spans="1:4" x14ac:dyDescent="0.25">
      <c r="A557" t="s">
        <v>555</v>
      </c>
      <c r="B557" t="s">
        <v>1292</v>
      </c>
      <c r="C557" t="s">
        <v>636</v>
      </c>
      <c r="D557" t="s">
        <v>1028</v>
      </c>
    </row>
    <row r="558" spans="1:4" x14ac:dyDescent="0.25">
      <c r="A558" t="s">
        <v>556</v>
      </c>
      <c r="B558" t="s">
        <v>1293</v>
      </c>
      <c r="C558" t="s">
        <v>705</v>
      </c>
      <c r="D558" t="s">
        <v>667</v>
      </c>
    </row>
    <row r="559" spans="1:4" x14ac:dyDescent="0.25">
      <c r="A559" t="s">
        <v>557</v>
      </c>
      <c r="B559" t="s">
        <v>1294</v>
      </c>
      <c r="C559" t="s">
        <v>612</v>
      </c>
      <c r="D559" t="s">
        <v>749</v>
      </c>
    </row>
    <row r="560" spans="1:4" x14ac:dyDescent="0.25">
      <c r="A560" t="s">
        <v>558</v>
      </c>
      <c r="B560" t="s">
        <v>1295</v>
      </c>
      <c r="C560" t="s">
        <v>705</v>
      </c>
      <c r="D560" t="s">
        <v>706</v>
      </c>
    </row>
    <row r="561" spans="1:4" x14ac:dyDescent="0.25">
      <c r="A561" t="s">
        <v>559</v>
      </c>
      <c r="B561" t="s">
        <v>1296</v>
      </c>
      <c r="C561" t="s">
        <v>705</v>
      </c>
      <c r="D561" t="s">
        <v>667</v>
      </c>
    </row>
    <row r="562" spans="1:4" x14ac:dyDescent="0.25">
      <c r="A562" t="s">
        <v>560</v>
      </c>
      <c r="B562" t="s">
        <v>1297</v>
      </c>
      <c r="C562" t="s">
        <v>657</v>
      </c>
      <c r="D562" t="s">
        <v>613</v>
      </c>
    </row>
    <row r="563" spans="1:4" x14ac:dyDescent="0.25">
      <c r="A563" t="s">
        <v>561</v>
      </c>
      <c r="B563" t="s">
        <v>1298</v>
      </c>
      <c r="C563" t="s">
        <v>612</v>
      </c>
      <c r="D563" t="s">
        <v>621</v>
      </c>
    </row>
    <row r="564" spans="1:4" x14ac:dyDescent="0.25">
      <c r="A564" t="s">
        <v>562</v>
      </c>
      <c r="B564" t="s">
        <v>1299</v>
      </c>
      <c r="C564" t="s">
        <v>705</v>
      </c>
      <c r="D564" t="s">
        <v>740</v>
      </c>
    </row>
    <row r="565" spans="1:4" x14ac:dyDescent="0.25">
      <c r="A565" t="s">
        <v>563</v>
      </c>
      <c r="B565" t="s">
        <v>1300</v>
      </c>
      <c r="C565" t="s">
        <v>641</v>
      </c>
      <c r="D565" t="s">
        <v>681</v>
      </c>
    </row>
    <row r="566" spans="1:4" x14ac:dyDescent="0.25">
      <c r="A566" t="s">
        <v>564</v>
      </c>
      <c r="B566" t="s">
        <v>1301</v>
      </c>
      <c r="C566" t="s">
        <v>657</v>
      </c>
      <c r="D566" t="s">
        <v>619</v>
      </c>
    </row>
    <row r="567" spans="1:4" x14ac:dyDescent="0.25">
      <c r="A567" t="s">
        <v>565</v>
      </c>
      <c r="B567" t="s">
        <v>1302</v>
      </c>
      <c r="C567" t="s">
        <v>643</v>
      </c>
      <c r="D567" t="s">
        <v>719</v>
      </c>
    </row>
    <row r="568" spans="1:4" x14ac:dyDescent="0.25">
      <c r="A568" t="s">
        <v>566</v>
      </c>
      <c r="B568" t="s">
        <v>1303</v>
      </c>
      <c r="C568" t="s">
        <v>636</v>
      </c>
      <c r="D568" t="s">
        <v>1304</v>
      </c>
    </row>
    <row r="569" spans="1:4" x14ac:dyDescent="0.25">
      <c r="A569" t="s">
        <v>567</v>
      </c>
      <c r="B569" t="s">
        <v>1305</v>
      </c>
      <c r="C569" t="s">
        <v>641</v>
      </c>
      <c r="D569" t="s">
        <v>742</v>
      </c>
    </row>
    <row r="570" spans="1:4" x14ac:dyDescent="0.25">
      <c r="A570" t="s">
        <v>568</v>
      </c>
      <c r="B570" t="s">
        <v>1306</v>
      </c>
      <c r="C570" t="s">
        <v>633</v>
      </c>
      <c r="D570" t="s">
        <v>740</v>
      </c>
    </row>
    <row r="571" spans="1:4" x14ac:dyDescent="0.25">
      <c r="A571" t="s">
        <v>569</v>
      </c>
      <c r="B571" t="s">
        <v>1307</v>
      </c>
      <c r="C571" t="s">
        <v>657</v>
      </c>
      <c r="D571" t="s">
        <v>658</v>
      </c>
    </row>
    <row r="572" spans="1:4" x14ac:dyDescent="0.25">
      <c r="A572" t="s">
        <v>570</v>
      </c>
      <c r="B572" t="s">
        <v>1308</v>
      </c>
      <c r="C572" t="s">
        <v>663</v>
      </c>
      <c r="D572" t="s">
        <v>1309</v>
      </c>
    </row>
    <row r="573" spans="1:4" x14ac:dyDescent="0.25">
      <c r="A573" t="s">
        <v>571</v>
      </c>
      <c r="B573" t="s">
        <v>1310</v>
      </c>
      <c r="C573" t="s">
        <v>641</v>
      </c>
      <c r="D573" t="s">
        <v>655</v>
      </c>
    </row>
    <row r="574" spans="1:4" x14ac:dyDescent="0.25">
      <c r="A574" t="s">
        <v>572</v>
      </c>
      <c r="B574" t="s">
        <v>1311</v>
      </c>
      <c r="C574" t="s">
        <v>641</v>
      </c>
      <c r="D574" t="s">
        <v>681</v>
      </c>
    </row>
    <row r="575" spans="1:4" x14ac:dyDescent="0.25">
      <c r="A575" t="s">
        <v>573</v>
      </c>
      <c r="B575" t="s">
        <v>1312</v>
      </c>
      <c r="C575" t="s">
        <v>612</v>
      </c>
      <c r="D575" t="s">
        <v>679</v>
      </c>
    </row>
    <row r="576" spans="1:4" x14ac:dyDescent="0.25">
      <c r="A576" t="s">
        <v>574</v>
      </c>
      <c r="B576" t="s">
        <v>1313</v>
      </c>
      <c r="C576" t="s">
        <v>612</v>
      </c>
      <c r="D576" t="s">
        <v>1196</v>
      </c>
    </row>
    <row r="577" spans="1:4" x14ac:dyDescent="0.25">
      <c r="A577" t="s">
        <v>575</v>
      </c>
      <c r="B577" t="s">
        <v>1314</v>
      </c>
      <c r="C577" t="s">
        <v>657</v>
      </c>
      <c r="D577" t="s">
        <v>627</v>
      </c>
    </row>
    <row r="578" spans="1:4" x14ac:dyDescent="0.25">
      <c r="A578" t="s">
        <v>576</v>
      </c>
      <c r="B578" t="s">
        <v>1315</v>
      </c>
      <c r="C578" t="s">
        <v>612</v>
      </c>
      <c r="D578" t="s">
        <v>706</v>
      </c>
    </row>
    <row r="579" spans="1:4" x14ac:dyDescent="0.25">
      <c r="A579" t="s">
        <v>577</v>
      </c>
      <c r="B579" t="s">
        <v>1316</v>
      </c>
      <c r="C579" t="s">
        <v>657</v>
      </c>
      <c r="D579" t="s">
        <v>732</v>
      </c>
    </row>
    <row r="580" spans="1:4" x14ac:dyDescent="0.25">
      <c r="A580" t="s">
        <v>578</v>
      </c>
      <c r="B580" t="s">
        <v>1317</v>
      </c>
      <c r="C580" t="s">
        <v>705</v>
      </c>
      <c r="D580" t="s">
        <v>646</v>
      </c>
    </row>
    <row r="581" spans="1:4" x14ac:dyDescent="0.25">
      <c r="A581" t="s">
        <v>579</v>
      </c>
      <c r="B581" t="s">
        <v>1318</v>
      </c>
      <c r="C581" t="s">
        <v>641</v>
      </c>
      <c r="D581" t="s">
        <v>1028</v>
      </c>
    </row>
    <row r="582" spans="1:4" x14ac:dyDescent="0.25">
      <c r="A582" t="s">
        <v>580</v>
      </c>
      <c r="B582" t="s">
        <v>1319</v>
      </c>
      <c r="C582" t="s">
        <v>721</v>
      </c>
      <c r="D582" t="s">
        <v>921</v>
      </c>
    </row>
    <row r="583" spans="1:4" x14ac:dyDescent="0.25">
      <c r="A583" t="s">
        <v>581</v>
      </c>
      <c r="B583" t="s">
        <v>1320</v>
      </c>
      <c r="C583" t="s">
        <v>641</v>
      </c>
      <c r="D583" t="s">
        <v>772</v>
      </c>
    </row>
    <row r="584" spans="1:4" x14ac:dyDescent="0.25">
      <c r="A584" t="s">
        <v>582</v>
      </c>
      <c r="B584" t="s">
        <v>1321</v>
      </c>
      <c r="C584" t="s">
        <v>636</v>
      </c>
      <c r="D584" t="s">
        <v>1169</v>
      </c>
    </row>
    <row r="585" spans="1:4" x14ac:dyDescent="0.25">
      <c r="A585" t="s">
        <v>583</v>
      </c>
      <c r="B585" t="s">
        <v>1322</v>
      </c>
      <c r="C585" t="s">
        <v>612</v>
      </c>
      <c r="D585" t="s">
        <v>742</v>
      </c>
    </row>
    <row r="586" spans="1:4" x14ac:dyDescent="0.25">
      <c r="A586" t="s">
        <v>584</v>
      </c>
      <c r="B586" t="s">
        <v>1323</v>
      </c>
      <c r="C586" t="s">
        <v>612</v>
      </c>
      <c r="D586" t="s">
        <v>661</v>
      </c>
    </row>
    <row r="587" spans="1:4" x14ac:dyDescent="0.25">
      <c r="A587" t="s">
        <v>585</v>
      </c>
      <c r="B587" t="s">
        <v>1324</v>
      </c>
      <c r="C587" t="s">
        <v>633</v>
      </c>
      <c r="D587" t="s">
        <v>708</v>
      </c>
    </row>
    <row r="588" spans="1:4" x14ac:dyDescent="0.25">
      <c r="A588" t="s">
        <v>586</v>
      </c>
      <c r="B588" t="s">
        <v>1325</v>
      </c>
      <c r="C588" t="s">
        <v>663</v>
      </c>
      <c r="D588" t="s">
        <v>661</v>
      </c>
    </row>
    <row r="589" spans="1:4" x14ac:dyDescent="0.25">
      <c r="A589" t="s">
        <v>587</v>
      </c>
      <c r="B589" t="s">
        <v>1326</v>
      </c>
      <c r="C589" t="s">
        <v>636</v>
      </c>
      <c r="D589" t="s">
        <v>749</v>
      </c>
    </row>
    <row r="590" spans="1:4" x14ac:dyDescent="0.25">
      <c r="A590" t="s">
        <v>588</v>
      </c>
      <c r="B590" t="s">
        <v>1327</v>
      </c>
      <c r="C590" t="s">
        <v>689</v>
      </c>
      <c r="D590" t="s">
        <v>667</v>
      </c>
    </row>
    <row r="591" spans="1:4" x14ac:dyDescent="0.25">
      <c r="A591" t="s">
        <v>589</v>
      </c>
      <c r="B591" t="s">
        <v>1328</v>
      </c>
      <c r="C591" t="s">
        <v>657</v>
      </c>
      <c r="D591" t="s">
        <v>690</v>
      </c>
    </row>
    <row r="592" spans="1:4" x14ac:dyDescent="0.25">
      <c r="A592" t="s">
        <v>590</v>
      </c>
      <c r="B592" t="s">
        <v>1329</v>
      </c>
      <c r="C592" t="s">
        <v>689</v>
      </c>
      <c r="D592" t="s">
        <v>619</v>
      </c>
    </row>
    <row r="593" spans="1:4" x14ac:dyDescent="0.25">
      <c r="A593" t="s">
        <v>591</v>
      </c>
      <c r="B593" t="s">
        <v>1330</v>
      </c>
      <c r="C593" t="s">
        <v>641</v>
      </c>
      <c r="D593" t="s">
        <v>687</v>
      </c>
    </row>
    <row r="594" spans="1:4" x14ac:dyDescent="0.25">
      <c r="A594" t="s">
        <v>592</v>
      </c>
      <c r="B594" t="s">
        <v>1331</v>
      </c>
      <c r="C594" t="s">
        <v>657</v>
      </c>
      <c r="D594" t="s">
        <v>679</v>
      </c>
    </row>
    <row r="595" spans="1:4" x14ac:dyDescent="0.25">
      <c r="A595" t="s">
        <v>593</v>
      </c>
      <c r="B595" t="s">
        <v>1332</v>
      </c>
      <c r="C595" t="s">
        <v>612</v>
      </c>
      <c r="D595" t="s">
        <v>752</v>
      </c>
    </row>
    <row r="596" spans="1:4" x14ac:dyDescent="0.25">
      <c r="A596" t="s">
        <v>594</v>
      </c>
      <c r="B596" t="s">
        <v>1333</v>
      </c>
      <c r="C596" t="s">
        <v>675</v>
      </c>
      <c r="D596" t="s">
        <v>685</v>
      </c>
    </row>
    <row r="597" spans="1:4" x14ac:dyDescent="0.25">
      <c r="A597" t="s">
        <v>595</v>
      </c>
      <c r="B597" t="s">
        <v>1334</v>
      </c>
      <c r="C597" t="s">
        <v>643</v>
      </c>
      <c r="D597" t="s">
        <v>749</v>
      </c>
    </row>
    <row r="598" spans="1:4" x14ac:dyDescent="0.25">
      <c r="A598" t="s">
        <v>596</v>
      </c>
      <c r="B598" t="s">
        <v>1335</v>
      </c>
      <c r="C598" t="s">
        <v>612</v>
      </c>
      <c r="D598" t="s">
        <v>1233</v>
      </c>
    </row>
    <row r="599" spans="1:4" x14ac:dyDescent="0.25">
      <c r="A599" t="s">
        <v>597</v>
      </c>
      <c r="B599" t="s">
        <v>1336</v>
      </c>
      <c r="C599" t="s">
        <v>657</v>
      </c>
      <c r="D599" t="s">
        <v>696</v>
      </c>
    </row>
    <row r="600" spans="1:4" x14ac:dyDescent="0.25">
      <c r="A600" t="s">
        <v>598</v>
      </c>
      <c r="B600" t="s">
        <v>1337</v>
      </c>
      <c r="C600" t="s">
        <v>636</v>
      </c>
      <c r="D600" t="s">
        <v>749</v>
      </c>
    </row>
    <row r="601" spans="1:4" x14ac:dyDescent="0.25">
      <c r="A601" t="s">
        <v>599</v>
      </c>
      <c r="B601" t="s">
        <v>1338</v>
      </c>
      <c r="C601" t="s">
        <v>633</v>
      </c>
      <c r="D601" t="s">
        <v>1072</v>
      </c>
    </row>
  </sheetData>
  <pageMargins left="0.7" right="0.7" top="0.75" bottom="0.75" header="0.3" footer="0.3"/>
  <pageSetup orientation="portrait" horizontalDpi="4294967293" verticalDpi="4294967293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BB4CF6-788E-4BF7-9827-ADA8B75FA65B}">
  <dimension ref="A1:WC427"/>
  <sheetViews>
    <sheetView workbookViewId="0">
      <selection activeCell="V3" sqref="V3"/>
    </sheetView>
  </sheetViews>
  <sheetFormatPr defaultRowHeight="15" x14ac:dyDescent="0.25"/>
  <cols>
    <col min="1" max="1" width="10.42578125" style="2" bestFit="1" customWidth="1"/>
  </cols>
  <sheetData>
    <row r="1" spans="1:601" x14ac:dyDescent="0.25">
      <c r="A1" s="1"/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12</v>
      </c>
      <c r="O1" t="s">
        <v>13</v>
      </c>
      <c r="P1" t="s">
        <v>14</v>
      </c>
      <c r="Q1" t="s">
        <v>15</v>
      </c>
      <c r="R1" t="s">
        <v>16</v>
      </c>
      <c r="S1" t="s">
        <v>17</v>
      </c>
      <c r="T1" t="s">
        <v>18</v>
      </c>
      <c r="U1" t="s">
        <v>19</v>
      </c>
      <c r="V1" t="s">
        <v>20</v>
      </c>
      <c r="W1" t="s">
        <v>21</v>
      </c>
      <c r="X1" t="s">
        <v>22</v>
      </c>
      <c r="Y1" t="s">
        <v>23</v>
      </c>
      <c r="Z1" t="s">
        <v>24</v>
      </c>
      <c r="AA1" t="s">
        <v>25</v>
      </c>
      <c r="AB1" t="s">
        <v>26</v>
      </c>
      <c r="AC1" t="s">
        <v>27</v>
      </c>
      <c r="AD1" t="s">
        <v>28</v>
      </c>
      <c r="AE1" t="s">
        <v>29</v>
      </c>
      <c r="AF1" t="s">
        <v>30</v>
      </c>
      <c r="AG1" t="s">
        <v>31</v>
      </c>
      <c r="AH1" t="s">
        <v>32</v>
      </c>
      <c r="AI1" t="s">
        <v>33</v>
      </c>
      <c r="AJ1" t="s">
        <v>34</v>
      </c>
      <c r="AK1" t="s">
        <v>35</v>
      </c>
      <c r="AL1" t="s">
        <v>36</v>
      </c>
      <c r="AM1" t="s">
        <v>37</v>
      </c>
      <c r="AN1" t="s">
        <v>38</v>
      </c>
      <c r="AO1" t="s">
        <v>39</v>
      </c>
      <c r="AP1" t="s">
        <v>40</v>
      </c>
      <c r="AQ1" t="s">
        <v>41</v>
      </c>
      <c r="AR1" t="s">
        <v>42</v>
      </c>
      <c r="AS1" t="s">
        <v>43</v>
      </c>
      <c r="AT1" t="s">
        <v>44</v>
      </c>
      <c r="AU1" t="s">
        <v>45</v>
      </c>
      <c r="AV1" t="s">
        <v>46</v>
      </c>
      <c r="AW1" t="s">
        <v>47</v>
      </c>
      <c r="AX1" t="s">
        <v>48</v>
      </c>
      <c r="AY1" t="s">
        <v>49</v>
      </c>
      <c r="AZ1" t="s">
        <v>50</v>
      </c>
      <c r="BA1" t="s">
        <v>51</v>
      </c>
      <c r="BB1" t="s">
        <v>52</v>
      </c>
      <c r="BC1" t="s">
        <v>53</v>
      </c>
      <c r="BD1" t="s">
        <v>54</v>
      </c>
      <c r="BE1" t="s">
        <v>55</v>
      </c>
      <c r="BF1" t="s">
        <v>56</v>
      </c>
      <c r="BG1" t="s">
        <v>57</v>
      </c>
      <c r="BH1" t="s">
        <v>58</v>
      </c>
      <c r="BI1" t="s">
        <v>59</v>
      </c>
      <c r="BJ1" t="s">
        <v>60</v>
      </c>
      <c r="BK1" t="s">
        <v>61</v>
      </c>
      <c r="BL1" t="s">
        <v>62</v>
      </c>
      <c r="BM1" t="s">
        <v>63</v>
      </c>
      <c r="BN1" t="s">
        <v>64</v>
      </c>
      <c r="BO1" t="s">
        <v>65</v>
      </c>
      <c r="BP1" t="s">
        <v>66</v>
      </c>
      <c r="BQ1" t="s">
        <v>67</v>
      </c>
      <c r="BR1" t="s">
        <v>68</v>
      </c>
      <c r="BS1" t="s">
        <v>69</v>
      </c>
      <c r="BT1" t="s">
        <v>70</v>
      </c>
      <c r="BU1" t="s">
        <v>71</v>
      </c>
      <c r="BV1" t="s">
        <v>72</v>
      </c>
      <c r="BW1" t="s">
        <v>73</v>
      </c>
      <c r="BX1" t="s">
        <v>74</v>
      </c>
      <c r="BY1" t="s">
        <v>75</v>
      </c>
      <c r="BZ1" t="s">
        <v>76</v>
      </c>
      <c r="CA1" t="s">
        <v>77</v>
      </c>
      <c r="CB1" t="s">
        <v>78</v>
      </c>
      <c r="CC1" t="s">
        <v>79</v>
      </c>
      <c r="CD1" t="s">
        <v>80</v>
      </c>
      <c r="CE1" t="s">
        <v>81</v>
      </c>
      <c r="CF1" t="s">
        <v>82</v>
      </c>
      <c r="CG1" t="s">
        <v>83</v>
      </c>
      <c r="CH1" t="s">
        <v>84</v>
      </c>
      <c r="CI1" t="s">
        <v>85</v>
      </c>
      <c r="CJ1" t="s">
        <v>86</v>
      </c>
      <c r="CK1" t="s">
        <v>87</v>
      </c>
      <c r="CL1" t="s">
        <v>88</v>
      </c>
      <c r="CM1" t="s">
        <v>89</v>
      </c>
      <c r="CN1" t="s">
        <v>90</v>
      </c>
      <c r="CO1" t="s">
        <v>91</v>
      </c>
      <c r="CP1" t="s">
        <v>92</v>
      </c>
      <c r="CQ1" t="s">
        <v>93</v>
      </c>
      <c r="CR1" t="s">
        <v>94</v>
      </c>
      <c r="CS1" t="s">
        <v>95</v>
      </c>
      <c r="CT1" t="s">
        <v>96</v>
      </c>
      <c r="CU1" t="s">
        <v>97</v>
      </c>
      <c r="CV1" t="s">
        <v>98</v>
      </c>
      <c r="CW1" t="s">
        <v>99</v>
      </c>
      <c r="CX1" t="s">
        <v>100</v>
      </c>
      <c r="CY1" t="s">
        <v>101</v>
      </c>
      <c r="CZ1" t="s">
        <v>102</v>
      </c>
      <c r="DA1" t="s">
        <v>103</v>
      </c>
      <c r="DB1" t="s">
        <v>104</v>
      </c>
      <c r="DC1" t="s">
        <v>105</v>
      </c>
      <c r="DD1" t="s">
        <v>106</v>
      </c>
      <c r="DE1" t="s">
        <v>107</v>
      </c>
      <c r="DF1" t="s">
        <v>108</v>
      </c>
      <c r="DG1" t="s">
        <v>109</v>
      </c>
      <c r="DH1" t="s">
        <v>110</v>
      </c>
      <c r="DI1" t="s">
        <v>111</v>
      </c>
      <c r="DJ1" t="s">
        <v>112</v>
      </c>
      <c r="DK1" t="s">
        <v>113</v>
      </c>
      <c r="DL1" t="s">
        <v>114</v>
      </c>
      <c r="DM1" t="s">
        <v>115</v>
      </c>
      <c r="DN1" t="s">
        <v>116</v>
      </c>
      <c r="DO1" t="s">
        <v>117</v>
      </c>
      <c r="DP1" t="s">
        <v>118</v>
      </c>
      <c r="DQ1" t="s">
        <v>119</v>
      </c>
      <c r="DR1" t="s">
        <v>120</v>
      </c>
      <c r="DS1" t="s">
        <v>121</v>
      </c>
      <c r="DT1" t="s">
        <v>122</v>
      </c>
      <c r="DU1" t="s">
        <v>123</v>
      </c>
      <c r="DV1" t="s">
        <v>124</v>
      </c>
      <c r="DW1" t="s">
        <v>125</v>
      </c>
      <c r="DX1" t="s">
        <v>126</v>
      </c>
      <c r="DY1" t="s">
        <v>127</v>
      </c>
      <c r="DZ1" t="s">
        <v>128</v>
      </c>
      <c r="EA1" t="s">
        <v>129</v>
      </c>
      <c r="EB1" t="s">
        <v>130</v>
      </c>
      <c r="EC1" t="s">
        <v>131</v>
      </c>
      <c r="ED1" t="s">
        <v>132</v>
      </c>
      <c r="EE1" t="s">
        <v>133</v>
      </c>
      <c r="EF1" t="s">
        <v>134</v>
      </c>
      <c r="EG1" t="s">
        <v>135</v>
      </c>
      <c r="EH1" t="s">
        <v>136</v>
      </c>
      <c r="EI1" t="s">
        <v>137</v>
      </c>
      <c r="EJ1" t="s">
        <v>138</v>
      </c>
      <c r="EK1" t="s">
        <v>139</v>
      </c>
      <c r="EL1" t="s">
        <v>140</v>
      </c>
      <c r="EM1" t="s">
        <v>141</v>
      </c>
      <c r="EN1" t="s">
        <v>142</v>
      </c>
      <c r="EO1" t="s">
        <v>143</v>
      </c>
      <c r="EP1" t="s">
        <v>144</v>
      </c>
      <c r="EQ1" t="s">
        <v>145</v>
      </c>
      <c r="ER1" t="s">
        <v>146</v>
      </c>
      <c r="ES1" t="s">
        <v>147</v>
      </c>
      <c r="ET1" t="s">
        <v>148</v>
      </c>
      <c r="EU1" t="s">
        <v>149</v>
      </c>
      <c r="EV1" t="s">
        <v>150</v>
      </c>
      <c r="EW1" t="s">
        <v>151</v>
      </c>
      <c r="EX1" t="s">
        <v>152</v>
      </c>
      <c r="EY1" t="s">
        <v>153</v>
      </c>
      <c r="EZ1" t="s">
        <v>154</v>
      </c>
      <c r="FA1" t="s">
        <v>155</v>
      </c>
      <c r="FB1" t="s">
        <v>156</v>
      </c>
      <c r="FC1" t="s">
        <v>157</v>
      </c>
      <c r="FD1" t="s">
        <v>158</v>
      </c>
      <c r="FE1" t="s">
        <v>159</v>
      </c>
      <c r="FF1" t="s">
        <v>160</v>
      </c>
      <c r="FG1" t="s">
        <v>161</v>
      </c>
      <c r="FH1" t="s">
        <v>162</v>
      </c>
      <c r="FI1" t="s">
        <v>163</v>
      </c>
      <c r="FJ1" t="s">
        <v>164</v>
      </c>
      <c r="FK1" t="s">
        <v>165</v>
      </c>
      <c r="FL1" t="s">
        <v>166</v>
      </c>
      <c r="FM1" t="s">
        <v>167</v>
      </c>
      <c r="FN1" t="s">
        <v>168</v>
      </c>
      <c r="FO1" t="s">
        <v>169</v>
      </c>
      <c r="FP1" t="s">
        <v>170</v>
      </c>
      <c r="FQ1" t="s">
        <v>171</v>
      </c>
      <c r="FR1" t="s">
        <v>172</v>
      </c>
      <c r="FS1" t="s">
        <v>173</v>
      </c>
      <c r="FT1" t="s">
        <v>174</v>
      </c>
      <c r="FU1" t="s">
        <v>175</v>
      </c>
      <c r="FV1" t="s">
        <v>176</v>
      </c>
      <c r="FW1" t="s">
        <v>177</v>
      </c>
      <c r="FX1" t="s">
        <v>178</v>
      </c>
      <c r="FY1" t="s">
        <v>179</v>
      </c>
      <c r="FZ1" t="s">
        <v>180</v>
      </c>
      <c r="GA1" t="s">
        <v>181</v>
      </c>
      <c r="GB1" t="s">
        <v>182</v>
      </c>
      <c r="GC1" t="s">
        <v>183</v>
      </c>
      <c r="GD1" t="s">
        <v>184</v>
      </c>
      <c r="GE1" t="s">
        <v>185</v>
      </c>
      <c r="GF1" t="s">
        <v>186</v>
      </c>
      <c r="GG1" t="s">
        <v>187</v>
      </c>
      <c r="GH1" t="s">
        <v>188</v>
      </c>
      <c r="GI1" t="s">
        <v>189</v>
      </c>
      <c r="GJ1" t="s">
        <v>190</v>
      </c>
      <c r="GK1" t="s">
        <v>191</v>
      </c>
      <c r="GL1" t="s">
        <v>192</v>
      </c>
      <c r="GM1" t="s">
        <v>193</v>
      </c>
      <c r="GN1" t="s">
        <v>194</v>
      </c>
      <c r="GO1" t="s">
        <v>195</v>
      </c>
      <c r="GP1" t="s">
        <v>196</v>
      </c>
      <c r="GQ1" t="s">
        <v>197</v>
      </c>
      <c r="GR1" t="s">
        <v>198</v>
      </c>
      <c r="GS1" t="s">
        <v>199</v>
      </c>
      <c r="GT1" t="s">
        <v>200</v>
      </c>
      <c r="GU1" t="s">
        <v>201</v>
      </c>
      <c r="GV1" t="s">
        <v>202</v>
      </c>
      <c r="GW1" t="s">
        <v>203</v>
      </c>
      <c r="GX1" t="s">
        <v>204</v>
      </c>
      <c r="GY1" t="s">
        <v>205</v>
      </c>
      <c r="GZ1" t="s">
        <v>206</v>
      </c>
      <c r="HA1" t="s">
        <v>207</v>
      </c>
      <c r="HB1" t="s">
        <v>208</v>
      </c>
      <c r="HC1" t="s">
        <v>209</v>
      </c>
      <c r="HD1" t="s">
        <v>210</v>
      </c>
      <c r="HE1" t="s">
        <v>211</v>
      </c>
      <c r="HF1" t="s">
        <v>212</v>
      </c>
      <c r="HG1" t="s">
        <v>213</v>
      </c>
      <c r="HH1" t="s">
        <v>214</v>
      </c>
      <c r="HI1" t="s">
        <v>215</v>
      </c>
      <c r="HJ1" t="s">
        <v>216</v>
      </c>
      <c r="HK1" t="s">
        <v>217</v>
      </c>
      <c r="HL1" t="s">
        <v>218</v>
      </c>
      <c r="HM1" t="s">
        <v>219</v>
      </c>
      <c r="HN1" t="s">
        <v>220</v>
      </c>
      <c r="HO1" t="s">
        <v>221</v>
      </c>
      <c r="HP1" t="s">
        <v>222</v>
      </c>
      <c r="HQ1" t="s">
        <v>223</v>
      </c>
      <c r="HR1" t="s">
        <v>224</v>
      </c>
      <c r="HS1" t="s">
        <v>225</v>
      </c>
      <c r="HT1" t="s">
        <v>226</v>
      </c>
      <c r="HU1" t="s">
        <v>227</v>
      </c>
      <c r="HV1" t="s">
        <v>228</v>
      </c>
      <c r="HW1" t="s">
        <v>229</v>
      </c>
      <c r="HX1" t="s">
        <v>230</v>
      </c>
      <c r="HY1" t="s">
        <v>231</v>
      </c>
      <c r="HZ1" t="s">
        <v>232</v>
      </c>
      <c r="IA1" t="s">
        <v>233</v>
      </c>
      <c r="IB1" t="s">
        <v>234</v>
      </c>
      <c r="IC1" t="s">
        <v>235</v>
      </c>
      <c r="ID1" t="s">
        <v>236</v>
      </c>
      <c r="IE1" t="s">
        <v>237</v>
      </c>
      <c r="IF1" t="s">
        <v>238</v>
      </c>
      <c r="IG1" t="s">
        <v>239</v>
      </c>
      <c r="IH1" t="s">
        <v>240</v>
      </c>
      <c r="II1" t="s">
        <v>241</v>
      </c>
      <c r="IJ1" t="s">
        <v>242</v>
      </c>
      <c r="IK1" t="s">
        <v>243</v>
      </c>
      <c r="IL1" t="s">
        <v>244</v>
      </c>
      <c r="IM1" t="s">
        <v>245</v>
      </c>
      <c r="IN1" t="s">
        <v>246</v>
      </c>
      <c r="IO1" t="s">
        <v>247</v>
      </c>
      <c r="IP1" t="s">
        <v>248</v>
      </c>
      <c r="IQ1" t="s">
        <v>249</v>
      </c>
      <c r="IR1" t="s">
        <v>250</v>
      </c>
      <c r="IS1" t="s">
        <v>251</v>
      </c>
      <c r="IT1" t="s">
        <v>252</v>
      </c>
      <c r="IU1" t="s">
        <v>253</v>
      </c>
      <c r="IV1" t="s">
        <v>254</v>
      </c>
      <c r="IW1" t="s">
        <v>255</v>
      </c>
      <c r="IX1" t="s">
        <v>256</v>
      </c>
      <c r="IY1" t="s">
        <v>257</v>
      </c>
      <c r="IZ1" t="s">
        <v>258</v>
      </c>
      <c r="JA1" t="s">
        <v>259</v>
      </c>
      <c r="JB1" t="s">
        <v>260</v>
      </c>
      <c r="JC1" t="s">
        <v>261</v>
      </c>
      <c r="JD1" t="s">
        <v>262</v>
      </c>
      <c r="JE1" t="s">
        <v>263</v>
      </c>
      <c r="JF1" t="s">
        <v>264</v>
      </c>
      <c r="JG1" t="s">
        <v>265</v>
      </c>
      <c r="JH1" t="s">
        <v>266</v>
      </c>
      <c r="JI1" t="s">
        <v>267</v>
      </c>
      <c r="JJ1" t="s">
        <v>268</v>
      </c>
      <c r="JK1" t="s">
        <v>269</v>
      </c>
      <c r="JL1" t="s">
        <v>270</v>
      </c>
      <c r="JM1" t="s">
        <v>271</v>
      </c>
      <c r="JN1" t="s">
        <v>272</v>
      </c>
      <c r="JO1" t="s">
        <v>273</v>
      </c>
      <c r="JP1" t="s">
        <v>274</v>
      </c>
      <c r="JQ1" t="s">
        <v>275</v>
      </c>
      <c r="JR1" t="s">
        <v>276</v>
      </c>
      <c r="JS1" t="s">
        <v>277</v>
      </c>
      <c r="JT1" t="s">
        <v>278</v>
      </c>
      <c r="JU1" t="s">
        <v>279</v>
      </c>
      <c r="JV1" t="s">
        <v>280</v>
      </c>
      <c r="JW1" t="s">
        <v>281</v>
      </c>
      <c r="JX1" t="s">
        <v>282</v>
      </c>
      <c r="JY1" t="s">
        <v>283</v>
      </c>
      <c r="JZ1" t="s">
        <v>284</v>
      </c>
      <c r="KA1" t="s">
        <v>285</v>
      </c>
      <c r="KB1" t="s">
        <v>286</v>
      </c>
      <c r="KC1" t="s">
        <v>287</v>
      </c>
      <c r="KD1" t="s">
        <v>288</v>
      </c>
      <c r="KE1" t="s">
        <v>289</v>
      </c>
      <c r="KF1" t="s">
        <v>290</v>
      </c>
      <c r="KG1" t="s">
        <v>291</v>
      </c>
      <c r="KH1" t="s">
        <v>292</v>
      </c>
      <c r="KI1" t="s">
        <v>293</v>
      </c>
      <c r="KJ1" t="s">
        <v>294</v>
      </c>
      <c r="KK1" t="s">
        <v>295</v>
      </c>
      <c r="KL1" t="s">
        <v>296</v>
      </c>
      <c r="KM1" t="s">
        <v>297</v>
      </c>
      <c r="KN1" t="s">
        <v>298</v>
      </c>
      <c r="KO1" t="s">
        <v>299</v>
      </c>
      <c r="KP1" t="s">
        <v>300</v>
      </c>
      <c r="KQ1" t="s">
        <v>301</v>
      </c>
      <c r="KR1" t="s">
        <v>302</v>
      </c>
      <c r="KS1" t="s">
        <v>303</v>
      </c>
      <c r="KT1" t="s">
        <v>304</v>
      </c>
      <c r="KU1" t="s">
        <v>305</v>
      </c>
      <c r="KV1" t="s">
        <v>306</v>
      </c>
      <c r="KW1" t="s">
        <v>307</v>
      </c>
      <c r="KX1" t="s">
        <v>308</v>
      </c>
      <c r="KY1" t="s">
        <v>309</v>
      </c>
      <c r="KZ1" t="s">
        <v>310</v>
      </c>
      <c r="LA1" t="s">
        <v>311</v>
      </c>
      <c r="LB1" t="s">
        <v>312</v>
      </c>
      <c r="LC1" t="s">
        <v>313</v>
      </c>
      <c r="LD1" t="s">
        <v>314</v>
      </c>
      <c r="LE1" t="s">
        <v>315</v>
      </c>
      <c r="LF1" t="s">
        <v>316</v>
      </c>
      <c r="LG1" t="s">
        <v>317</v>
      </c>
      <c r="LH1" t="s">
        <v>318</v>
      </c>
      <c r="LI1" t="s">
        <v>319</v>
      </c>
      <c r="LJ1" t="s">
        <v>320</v>
      </c>
      <c r="LK1" t="s">
        <v>321</v>
      </c>
      <c r="LL1" t="s">
        <v>322</v>
      </c>
      <c r="LM1" t="s">
        <v>323</v>
      </c>
      <c r="LN1" t="s">
        <v>324</v>
      </c>
      <c r="LO1" t="s">
        <v>325</v>
      </c>
      <c r="LP1" t="s">
        <v>326</v>
      </c>
      <c r="LQ1" t="s">
        <v>327</v>
      </c>
      <c r="LR1" t="s">
        <v>328</v>
      </c>
      <c r="LS1" t="s">
        <v>329</v>
      </c>
      <c r="LT1" t="s">
        <v>330</v>
      </c>
      <c r="LU1" t="s">
        <v>331</v>
      </c>
      <c r="LV1" t="s">
        <v>332</v>
      </c>
      <c r="LW1" t="s">
        <v>333</v>
      </c>
      <c r="LX1" t="s">
        <v>334</v>
      </c>
      <c r="LY1" t="s">
        <v>335</v>
      </c>
      <c r="LZ1" t="s">
        <v>336</v>
      </c>
      <c r="MA1" t="s">
        <v>337</v>
      </c>
      <c r="MB1" t="s">
        <v>338</v>
      </c>
      <c r="MC1" t="s">
        <v>339</v>
      </c>
      <c r="MD1" t="s">
        <v>340</v>
      </c>
      <c r="ME1" t="s">
        <v>341</v>
      </c>
      <c r="MF1" t="s">
        <v>342</v>
      </c>
      <c r="MG1" t="s">
        <v>343</v>
      </c>
      <c r="MH1" t="s">
        <v>344</v>
      </c>
      <c r="MI1" t="s">
        <v>345</v>
      </c>
      <c r="MJ1" t="s">
        <v>346</v>
      </c>
      <c r="MK1" t="s">
        <v>347</v>
      </c>
      <c r="ML1" t="s">
        <v>348</v>
      </c>
      <c r="MM1" t="s">
        <v>349</v>
      </c>
      <c r="MN1" t="s">
        <v>350</v>
      </c>
      <c r="MO1" t="s">
        <v>351</v>
      </c>
      <c r="MP1" t="s">
        <v>352</v>
      </c>
      <c r="MQ1" t="s">
        <v>353</v>
      </c>
      <c r="MR1" t="s">
        <v>354</v>
      </c>
      <c r="MS1" t="s">
        <v>355</v>
      </c>
      <c r="MT1" t="s">
        <v>356</v>
      </c>
      <c r="MU1" t="s">
        <v>357</v>
      </c>
      <c r="MV1" t="s">
        <v>358</v>
      </c>
      <c r="MW1" t="s">
        <v>359</v>
      </c>
      <c r="MX1" t="s">
        <v>360</v>
      </c>
      <c r="MY1" t="s">
        <v>361</v>
      </c>
      <c r="MZ1" t="s">
        <v>362</v>
      </c>
      <c r="NA1" t="s">
        <v>363</v>
      </c>
      <c r="NB1" t="s">
        <v>364</v>
      </c>
      <c r="NC1" t="s">
        <v>365</v>
      </c>
      <c r="ND1" t="s">
        <v>366</v>
      </c>
      <c r="NE1" t="s">
        <v>367</v>
      </c>
      <c r="NF1" t="s">
        <v>368</v>
      </c>
      <c r="NG1" t="s">
        <v>369</v>
      </c>
      <c r="NH1" t="s">
        <v>370</v>
      </c>
      <c r="NI1" t="s">
        <v>371</v>
      </c>
      <c r="NJ1" t="s">
        <v>372</v>
      </c>
      <c r="NK1" t="s">
        <v>373</v>
      </c>
      <c r="NL1" t="s">
        <v>374</v>
      </c>
      <c r="NM1" t="s">
        <v>375</v>
      </c>
      <c r="NN1" t="s">
        <v>376</v>
      </c>
      <c r="NO1" t="s">
        <v>377</v>
      </c>
      <c r="NP1" t="s">
        <v>378</v>
      </c>
      <c r="NQ1" t="s">
        <v>379</v>
      </c>
      <c r="NR1" t="s">
        <v>380</v>
      </c>
      <c r="NS1" t="s">
        <v>381</v>
      </c>
      <c r="NT1" t="s">
        <v>382</v>
      </c>
      <c r="NU1" t="s">
        <v>383</v>
      </c>
      <c r="NV1" t="s">
        <v>384</v>
      </c>
      <c r="NW1" t="s">
        <v>385</v>
      </c>
      <c r="NX1" t="s">
        <v>386</v>
      </c>
      <c r="NY1" t="s">
        <v>387</v>
      </c>
      <c r="NZ1" t="s">
        <v>388</v>
      </c>
      <c r="OA1" t="s">
        <v>389</v>
      </c>
      <c r="OB1" t="s">
        <v>390</v>
      </c>
      <c r="OC1" t="s">
        <v>391</v>
      </c>
      <c r="OD1" t="s">
        <v>392</v>
      </c>
      <c r="OE1" t="s">
        <v>393</v>
      </c>
      <c r="OF1" t="s">
        <v>394</v>
      </c>
      <c r="OG1" t="s">
        <v>395</v>
      </c>
      <c r="OH1" t="s">
        <v>396</v>
      </c>
      <c r="OI1" t="s">
        <v>397</v>
      </c>
      <c r="OJ1" t="s">
        <v>398</v>
      </c>
      <c r="OK1" t="s">
        <v>399</v>
      </c>
      <c r="OL1" t="s">
        <v>400</v>
      </c>
      <c r="OM1" t="s">
        <v>401</v>
      </c>
      <c r="ON1" t="s">
        <v>402</v>
      </c>
      <c r="OO1" t="s">
        <v>403</v>
      </c>
      <c r="OP1" t="s">
        <v>404</v>
      </c>
      <c r="OQ1" t="s">
        <v>405</v>
      </c>
      <c r="OR1" t="s">
        <v>406</v>
      </c>
      <c r="OS1" t="s">
        <v>407</v>
      </c>
      <c r="OT1" t="s">
        <v>408</v>
      </c>
      <c r="OU1" t="s">
        <v>409</v>
      </c>
      <c r="OV1" t="s">
        <v>410</v>
      </c>
      <c r="OW1" t="s">
        <v>411</v>
      </c>
      <c r="OX1" t="s">
        <v>412</v>
      </c>
      <c r="OY1" t="s">
        <v>413</v>
      </c>
      <c r="OZ1" t="s">
        <v>414</v>
      </c>
      <c r="PA1" t="s">
        <v>415</v>
      </c>
      <c r="PB1" t="s">
        <v>416</v>
      </c>
      <c r="PC1" t="s">
        <v>417</v>
      </c>
      <c r="PD1" t="s">
        <v>418</v>
      </c>
      <c r="PE1" t="s">
        <v>419</v>
      </c>
      <c r="PF1" t="s">
        <v>420</v>
      </c>
      <c r="PG1" t="s">
        <v>421</v>
      </c>
      <c r="PH1" t="s">
        <v>422</v>
      </c>
      <c r="PI1" t="s">
        <v>423</v>
      </c>
      <c r="PJ1" t="s">
        <v>424</v>
      </c>
      <c r="PK1" t="s">
        <v>425</v>
      </c>
      <c r="PL1" t="s">
        <v>426</v>
      </c>
      <c r="PM1" t="s">
        <v>427</v>
      </c>
      <c r="PN1" t="s">
        <v>428</v>
      </c>
      <c r="PO1" t="s">
        <v>429</v>
      </c>
      <c r="PP1" t="s">
        <v>430</v>
      </c>
      <c r="PQ1" t="s">
        <v>431</v>
      </c>
      <c r="PR1" t="s">
        <v>432</v>
      </c>
      <c r="PS1" t="s">
        <v>433</v>
      </c>
      <c r="PT1" t="s">
        <v>434</v>
      </c>
      <c r="PU1" t="s">
        <v>435</v>
      </c>
      <c r="PV1" t="s">
        <v>436</v>
      </c>
      <c r="PW1" t="s">
        <v>437</v>
      </c>
      <c r="PX1" t="s">
        <v>438</v>
      </c>
      <c r="PY1" t="s">
        <v>439</v>
      </c>
      <c r="PZ1" t="s">
        <v>440</v>
      </c>
      <c r="QA1" t="s">
        <v>441</v>
      </c>
      <c r="QB1" t="s">
        <v>442</v>
      </c>
      <c r="QC1" t="s">
        <v>443</v>
      </c>
      <c r="QD1" t="s">
        <v>444</v>
      </c>
      <c r="QE1" t="s">
        <v>445</v>
      </c>
      <c r="QF1" t="s">
        <v>446</v>
      </c>
      <c r="QG1" t="s">
        <v>447</v>
      </c>
      <c r="QH1" t="s">
        <v>448</v>
      </c>
      <c r="QI1" t="s">
        <v>449</v>
      </c>
      <c r="QJ1" t="s">
        <v>450</v>
      </c>
      <c r="QK1" t="s">
        <v>451</v>
      </c>
      <c r="QL1" t="s">
        <v>452</v>
      </c>
      <c r="QM1" t="s">
        <v>453</v>
      </c>
      <c r="QN1" t="s">
        <v>454</v>
      </c>
      <c r="QO1" t="s">
        <v>455</v>
      </c>
      <c r="QP1" t="s">
        <v>456</v>
      </c>
      <c r="QQ1" t="s">
        <v>457</v>
      </c>
      <c r="QR1" t="s">
        <v>458</v>
      </c>
      <c r="QS1" t="s">
        <v>459</v>
      </c>
      <c r="QT1" t="s">
        <v>460</v>
      </c>
      <c r="QU1" t="s">
        <v>461</v>
      </c>
      <c r="QV1" t="s">
        <v>462</v>
      </c>
      <c r="QW1" t="s">
        <v>463</v>
      </c>
      <c r="QX1" t="s">
        <v>464</v>
      </c>
      <c r="QY1" t="s">
        <v>465</v>
      </c>
      <c r="QZ1" t="s">
        <v>466</v>
      </c>
      <c r="RA1" t="s">
        <v>467</v>
      </c>
      <c r="RB1" t="s">
        <v>468</v>
      </c>
      <c r="RC1" t="s">
        <v>469</v>
      </c>
      <c r="RD1" t="s">
        <v>470</v>
      </c>
      <c r="RE1" t="s">
        <v>471</v>
      </c>
      <c r="RF1" t="s">
        <v>472</v>
      </c>
      <c r="RG1" t="s">
        <v>473</v>
      </c>
      <c r="RH1" t="s">
        <v>474</v>
      </c>
      <c r="RI1" t="s">
        <v>475</v>
      </c>
      <c r="RJ1" t="s">
        <v>476</v>
      </c>
      <c r="RK1" t="s">
        <v>477</v>
      </c>
      <c r="RL1" t="s">
        <v>478</v>
      </c>
      <c r="RM1" t="s">
        <v>479</v>
      </c>
      <c r="RN1" t="s">
        <v>480</v>
      </c>
      <c r="RO1" t="s">
        <v>481</v>
      </c>
      <c r="RP1" t="s">
        <v>482</v>
      </c>
      <c r="RQ1" t="s">
        <v>483</v>
      </c>
      <c r="RR1" t="s">
        <v>484</v>
      </c>
      <c r="RS1" t="s">
        <v>485</v>
      </c>
      <c r="RT1" t="s">
        <v>486</v>
      </c>
      <c r="RU1" t="s">
        <v>487</v>
      </c>
      <c r="RV1" t="s">
        <v>488</v>
      </c>
      <c r="RW1" t="s">
        <v>489</v>
      </c>
      <c r="RX1" t="s">
        <v>490</v>
      </c>
      <c r="RY1" t="s">
        <v>491</v>
      </c>
      <c r="RZ1" t="s">
        <v>492</v>
      </c>
      <c r="SA1" t="s">
        <v>493</v>
      </c>
      <c r="SB1" t="s">
        <v>494</v>
      </c>
      <c r="SC1" t="s">
        <v>495</v>
      </c>
      <c r="SD1" t="s">
        <v>496</v>
      </c>
      <c r="SE1" t="s">
        <v>497</v>
      </c>
      <c r="SF1" t="s">
        <v>498</v>
      </c>
      <c r="SG1" t="s">
        <v>499</v>
      </c>
      <c r="SH1" t="s">
        <v>500</v>
      </c>
      <c r="SI1" t="s">
        <v>501</v>
      </c>
      <c r="SJ1" t="s">
        <v>502</v>
      </c>
      <c r="SK1" t="s">
        <v>503</v>
      </c>
      <c r="SL1" t="s">
        <v>504</v>
      </c>
      <c r="SM1" t="s">
        <v>505</v>
      </c>
      <c r="SN1" t="s">
        <v>506</v>
      </c>
      <c r="SO1" t="s">
        <v>507</v>
      </c>
      <c r="SP1" t="s">
        <v>508</v>
      </c>
      <c r="SQ1" t="s">
        <v>509</v>
      </c>
      <c r="SR1" t="s">
        <v>510</v>
      </c>
      <c r="SS1" t="s">
        <v>511</v>
      </c>
      <c r="ST1" t="s">
        <v>512</v>
      </c>
      <c r="SU1" t="s">
        <v>513</v>
      </c>
      <c r="SV1" t="s">
        <v>514</v>
      </c>
      <c r="SW1" t="s">
        <v>515</v>
      </c>
      <c r="SX1" t="s">
        <v>516</v>
      </c>
      <c r="SY1" t="s">
        <v>517</v>
      </c>
      <c r="SZ1" t="s">
        <v>518</v>
      </c>
      <c r="TA1" t="s">
        <v>519</v>
      </c>
      <c r="TB1" t="s">
        <v>520</v>
      </c>
      <c r="TC1" t="s">
        <v>521</v>
      </c>
      <c r="TD1" t="s">
        <v>522</v>
      </c>
      <c r="TE1" t="s">
        <v>523</v>
      </c>
      <c r="TF1" t="s">
        <v>524</v>
      </c>
      <c r="TG1" t="s">
        <v>525</v>
      </c>
      <c r="TH1" t="s">
        <v>526</v>
      </c>
      <c r="TI1" t="s">
        <v>527</v>
      </c>
      <c r="TJ1" t="s">
        <v>528</v>
      </c>
      <c r="TK1" t="s">
        <v>529</v>
      </c>
      <c r="TL1" t="s">
        <v>530</v>
      </c>
      <c r="TM1" t="s">
        <v>531</v>
      </c>
      <c r="TN1" t="s">
        <v>532</v>
      </c>
      <c r="TO1" t="s">
        <v>533</v>
      </c>
      <c r="TP1" t="s">
        <v>534</v>
      </c>
      <c r="TQ1" t="s">
        <v>535</v>
      </c>
      <c r="TR1" t="s">
        <v>536</v>
      </c>
      <c r="TS1" t="s">
        <v>537</v>
      </c>
      <c r="TT1" t="s">
        <v>538</v>
      </c>
      <c r="TU1" t="s">
        <v>539</v>
      </c>
      <c r="TV1" t="s">
        <v>540</v>
      </c>
      <c r="TW1" t="s">
        <v>541</v>
      </c>
      <c r="TX1" t="s">
        <v>542</v>
      </c>
      <c r="TY1" t="s">
        <v>543</v>
      </c>
      <c r="TZ1" t="s">
        <v>544</v>
      </c>
      <c r="UA1" t="s">
        <v>545</v>
      </c>
      <c r="UB1" t="s">
        <v>546</v>
      </c>
      <c r="UC1" t="s">
        <v>547</v>
      </c>
      <c r="UD1" t="s">
        <v>548</v>
      </c>
      <c r="UE1" t="s">
        <v>549</v>
      </c>
      <c r="UF1" t="s">
        <v>550</v>
      </c>
      <c r="UG1" t="s">
        <v>551</v>
      </c>
      <c r="UH1" t="s">
        <v>552</v>
      </c>
      <c r="UI1" t="s">
        <v>553</v>
      </c>
      <c r="UJ1" t="s">
        <v>554</v>
      </c>
      <c r="UK1" t="s">
        <v>555</v>
      </c>
      <c r="UL1" t="s">
        <v>556</v>
      </c>
      <c r="UM1" t="s">
        <v>557</v>
      </c>
      <c r="UN1" t="s">
        <v>558</v>
      </c>
      <c r="UO1" t="s">
        <v>559</v>
      </c>
      <c r="UP1" t="s">
        <v>560</v>
      </c>
      <c r="UQ1" t="s">
        <v>561</v>
      </c>
      <c r="UR1" t="s">
        <v>562</v>
      </c>
      <c r="US1" t="s">
        <v>563</v>
      </c>
      <c r="UT1" t="s">
        <v>564</v>
      </c>
      <c r="UU1" t="s">
        <v>565</v>
      </c>
      <c r="UV1" t="s">
        <v>566</v>
      </c>
      <c r="UW1" t="s">
        <v>567</v>
      </c>
      <c r="UX1" t="s">
        <v>568</v>
      </c>
      <c r="UY1" t="s">
        <v>569</v>
      </c>
      <c r="UZ1" t="s">
        <v>570</v>
      </c>
      <c r="VA1" t="s">
        <v>571</v>
      </c>
      <c r="VB1" t="s">
        <v>572</v>
      </c>
      <c r="VC1" t="s">
        <v>573</v>
      </c>
      <c r="VD1" t="s">
        <v>574</v>
      </c>
      <c r="VE1" t="s">
        <v>575</v>
      </c>
      <c r="VF1" t="s">
        <v>576</v>
      </c>
      <c r="VG1" t="s">
        <v>577</v>
      </c>
      <c r="VH1" t="s">
        <v>578</v>
      </c>
      <c r="VI1" t="s">
        <v>579</v>
      </c>
      <c r="VJ1" t="s">
        <v>580</v>
      </c>
      <c r="VK1" t="s">
        <v>581</v>
      </c>
      <c r="VL1" t="s">
        <v>582</v>
      </c>
      <c r="VM1" t="s">
        <v>583</v>
      </c>
      <c r="VN1" t="s">
        <v>584</v>
      </c>
      <c r="VO1" t="s">
        <v>585</v>
      </c>
      <c r="VP1" t="s">
        <v>586</v>
      </c>
      <c r="VQ1" t="s">
        <v>587</v>
      </c>
      <c r="VR1" t="s">
        <v>588</v>
      </c>
      <c r="VS1" t="s">
        <v>589</v>
      </c>
      <c r="VT1" t="s">
        <v>590</v>
      </c>
      <c r="VU1" t="s">
        <v>591</v>
      </c>
      <c r="VV1" t="s">
        <v>592</v>
      </c>
      <c r="VW1" t="s">
        <v>593</v>
      </c>
      <c r="VX1" t="s">
        <v>594</v>
      </c>
      <c r="VY1" t="s">
        <v>595</v>
      </c>
      <c r="VZ1" t="s">
        <v>596</v>
      </c>
      <c r="WA1" t="s">
        <v>597</v>
      </c>
      <c r="WB1" t="s">
        <v>598</v>
      </c>
      <c r="WC1" t="s">
        <v>599</v>
      </c>
    </row>
    <row r="2" spans="1:601" x14ac:dyDescent="0.25">
      <c r="A2" s="2">
        <v>43465</v>
      </c>
      <c r="B2">
        <v>100</v>
      </c>
      <c r="C2">
        <v>100</v>
      </c>
      <c r="D2">
        <v>100</v>
      </c>
      <c r="E2">
        <v>100</v>
      </c>
      <c r="F2">
        <v>100</v>
      </c>
      <c r="G2">
        <v>100</v>
      </c>
      <c r="H2">
        <v>100</v>
      </c>
      <c r="I2">
        <v>100</v>
      </c>
      <c r="J2">
        <v>100</v>
      </c>
      <c r="K2">
        <v>100</v>
      </c>
      <c r="L2">
        <v>100</v>
      </c>
      <c r="M2">
        <v>100</v>
      </c>
      <c r="N2">
        <v>100</v>
      </c>
      <c r="O2">
        <v>100</v>
      </c>
      <c r="P2">
        <v>100</v>
      </c>
      <c r="Q2">
        <v>100</v>
      </c>
      <c r="R2">
        <v>100</v>
      </c>
      <c r="S2">
        <v>100</v>
      </c>
      <c r="T2">
        <v>100</v>
      </c>
      <c r="U2">
        <v>100</v>
      </c>
      <c r="V2">
        <v>100</v>
      </c>
      <c r="W2">
        <v>100</v>
      </c>
      <c r="X2">
        <v>100</v>
      </c>
      <c r="Y2">
        <v>100</v>
      </c>
      <c r="Z2">
        <v>100</v>
      </c>
      <c r="AA2">
        <v>100</v>
      </c>
      <c r="AB2">
        <v>100</v>
      </c>
      <c r="AC2">
        <v>100</v>
      </c>
      <c r="AD2">
        <v>100</v>
      </c>
      <c r="AE2">
        <v>100</v>
      </c>
      <c r="AF2">
        <v>100</v>
      </c>
      <c r="AG2">
        <v>100</v>
      </c>
      <c r="AH2">
        <v>100</v>
      </c>
      <c r="AI2">
        <v>100</v>
      </c>
      <c r="AJ2">
        <v>100</v>
      </c>
      <c r="AK2">
        <v>100</v>
      </c>
      <c r="AL2">
        <v>100</v>
      </c>
      <c r="AM2">
        <v>100</v>
      </c>
      <c r="AN2">
        <v>100</v>
      </c>
      <c r="AO2">
        <v>100</v>
      </c>
      <c r="AP2">
        <v>100</v>
      </c>
      <c r="AQ2">
        <v>100</v>
      </c>
      <c r="AR2">
        <v>100</v>
      </c>
      <c r="AS2">
        <v>100</v>
      </c>
      <c r="AT2">
        <v>100</v>
      </c>
      <c r="AU2">
        <v>100</v>
      </c>
      <c r="AV2">
        <v>100</v>
      </c>
      <c r="AW2">
        <v>100</v>
      </c>
      <c r="AX2">
        <v>100</v>
      </c>
      <c r="AY2">
        <v>100</v>
      </c>
      <c r="AZ2">
        <v>100</v>
      </c>
      <c r="BA2">
        <v>100</v>
      </c>
      <c r="BB2">
        <v>100</v>
      </c>
      <c r="BC2">
        <v>100</v>
      </c>
      <c r="BD2">
        <v>100</v>
      </c>
      <c r="BE2">
        <v>100</v>
      </c>
      <c r="BF2">
        <v>100</v>
      </c>
      <c r="BG2">
        <v>100</v>
      </c>
      <c r="BH2">
        <v>100</v>
      </c>
      <c r="BI2">
        <v>100</v>
      </c>
      <c r="BJ2">
        <v>100</v>
      </c>
      <c r="BK2">
        <v>100</v>
      </c>
      <c r="BL2">
        <v>100</v>
      </c>
      <c r="BM2">
        <v>100</v>
      </c>
      <c r="BN2">
        <v>100</v>
      </c>
      <c r="BO2">
        <v>100</v>
      </c>
      <c r="BP2">
        <v>100</v>
      </c>
      <c r="BQ2">
        <v>100</v>
      </c>
      <c r="BR2">
        <v>100</v>
      </c>
      <c r="BS2">
        <v>100</v>
      </c>
      <c r="BT2">
        <v>100</v>
      </c>
      <c r="BU2">
        <v>100</v>
      </c>
      <c r="BV2">
        <v>100</v>
      </c>
      <c r="BW2">
        <v>100</v>
      </c>
      <c r="BX2">
        <v>100</v>
      </c>
      <c r="BY2">
        <v>100</v>
      </c>
      <c r="BZ2">
        <v>100</v>
      </c>
      <c r="CA2">
        <v>100</v>
      </c>
      <c r="CB2">
        <v>100</v>
      </c>
      <c r="CC2">
        <v>100</v>
      </c>
      <c r="CD2">
        <v>100</v>
      </c>
      <c r="CE2">
        <v>100</v>
      </c>
      <c r="CF2">
        <v>100</v>
      </c>
      <c r="CG2">
        <v>100</v>
      </c>
      <c r="CH2">
        <v>100</v>
      </c>
      <c r="CI2">
        <v>100</v>
      </c>
      <c r="CJ2">
        <v>100</v>
      </c>
      <c r="CK2">
        <v>100</v>
      </c>
      <c r="CL2">
        <v>100</v>
      </c>
      <c r="CM2">
        <v>100</v>
      </c>
      <c r="CN2">
        <v>100</v>
      </c>
      <c r="CO2">
        <v>100</v>
      </c>
      <c r="CP2">
        <v>100</v>
      </c>
      <c r="CQ2">
        <v>100</v>
      </c>
      <c r="CR2">
        <v>100</v>
      </c>
      <c r="CS2">
        <v>100</v>
      </c>
      <c r="CT2">
        <v>100</v>
      </c>
      <c r="CU2">
        <v>100</v>
      </c>
      <c r="CV2">
        <v>100</v>
      </c>
      <c r="CW2">
        <v>100</v>
      </c>
      <c r="CX2">
        <v>100</v>
      </c>
      <c r="CY2">
        <v>100</v>
      </c>
      <c r="CZ2">
        <v>100</v>
      </c>
      <c r="DA2">
        <v>100</v>
      </c>
      <c r="DB2">
        <v>100</v>
      </c>
      <c r="DC2">
        <v>100</v>
      </c>
      <c r="DD2">
        <v>100</v>
      </c>
      <c r="DE2">
        <v>100</v>
      </c>
      <c r="DF2">
        <v>100</v>
      </c>
      <c r="DG2">
        <v>100</v>
      </c>
      <c r="DH2">
        <v>100</v>
      </c>
      <c r="DI2">
        <v>100</v>
      </c>
      <c r="DJ2">
        <v>100</v>
      </c>
      <c r="DK2">
        <v>100</v>
      </c>
      <c r="DL2">
        <v>100</v>
      </c>
      <c r="DM2">
        <v>100</v>
      </c>
      <c r="DN2">
        <v>100</v>
      </c>
      <c r="DO2">
        <v>100</v>
      </c>
      <c r="DP2">
        <v>100</v>
      </c>
      <c r="DQ2">
        <v>100</v>
      </c>
      <c r="DR2">
        <v>100</v>
      </c>
      <c r="DS2">
        <v>100</v>
      </c>
      <c r="DT2">
        <v>100</v>
      </c>
      <c r="DU2">
        <v>100</v>
      </c>
      <c r="DV2">
        <v>100</v>
      </c>
      <c r="DW2">
        <v>100</v>
      </c>
      <c r="DX2">
        <v>100</v>
      </c>
      <c r="DY2">
        <v>100</v>
      </c>
      <c r="DZ2">
        <v>100</v>
      </c>
      <c r="EA2">
        <v>100</v>
      </c>
      <c r="EB2">
        <v>100</v>
      </c>
      <c r="EC2">
        <v>100</v>
      </c>
      <c r="ED2">
        <v>100</v>
      </c>
      <c r="EE2">
        <v>100</v>
      </c>
      <c r="EF2">
        <v>100</v>
      </c>
      <c r="EG2">
        <v>100</v>
      </c>
      <c r="EH2">
        <v>100</v>
      </c>
      <c r="EI2">
        <v>100</v>
      </c>
      <c r="EJ2">
        <v>100</v>
      </c>
      <c r="EK2">
        <v>100</v>
      </c>
      <c r="EL2">
        <v>100</v>
      </c>
      <c r="EM2">
        <v>100</v>
      </c>
      <c r="EN2">
        <v>100</v>
      </c>
      <c r="EO2">
        <v>100</v>
      </c>
      <c r="EP2">
        <v>100</v>
      </c>
      <c r="EQ2">
        <v>100</v>
      </c>
      <c r="ER2">
        <v>100</v>
      </c>
      <c r="ES2">
        <v>100</v>
      </c>
      <c r="ET2">
        <v>100</v>
      </c>
      <c r="EU2">
        <v>100</v>
      </c>
      <c r="EV2">
        <v>100</v>
      </c>
      <c r="EW2">
        <v>100</v>
      </c>
      <c r="EX2">
        <v>100</v>
      </c>
      <c r="EY2">
        <v>100</v>
      </c>
      <c r="EZ2">
        <v>100</v>
      </c>
      <c r="FA2">
        <v>100</v>
      </c>
      <c r="FB2">
        <v>100</v>
      </c>
      <c r="FC2">
        <v>100</v>
      </c>
      <c r="FD2">
        <v>100</v>
      </c>
      <c r="FE2">
        <v>100</v>
      </c>
      <c r="FF2">
        <v>100</v>
      </c>
      <c r="FG2">
        <v>100</v>
      </c>
      <c r="FH2">
        <v>100</v>
      </c>
      <c r="FI2">
        <v>100</v>
      </c>
      <c r="FJ2">
        <v>100</v>
      </c>
      <c r="FK2">
        <v>100</v>
      </c>
      <c r="FL2">
        <v>100</v>
      </c>
      <c r="FM2">
        <v>100</v>
      </c>
      <c r="FN2">
        <v>100</v>
      </c>
      <c r="FO2">
        <v>100</v>
      </c>
      <c r="FP2">
        <v>100</v>
      </c>
      <c r="FQ2">
        <v>100</v>
      </c>
      <c r="FR2">
        <v>100</v>
      </c>
      <c r="FS2">
        <v>100</v>
      </c>
      <c r="FT2">
        <v>100</v>
      </c>
      <c r="FU2">
        <v>100</v>
      </c>
      <c r="FV2">
        <v>100</v>
      </c>
      <c r="FW2">
        <v>100</v>
      </c>
      <c r="FX2">
        <v>100</v>
      </c>
      <c r="FY2">
        <v>100</v>
      </c>
      <c r="FZ2">
        <v>100</v>
      </c>
      <c r="GA2">
        <v>100</v>
      </c>
      <c r="GB2">
        <v>100</v>
      </c>
      <c r="GC2">
        <v>100</v>
      </c>
      <c r="GD2">
        <v>100</v>
      </c>
      <c r="GE2">
        <v>100</v>
      </c>
      <c r="GF2">
        <v>100</v>
      </c>
      <c r="GG2">
        <v>100</v>
      </c>
      <c r="GH2">
        <v>100</v>
      </c>
      <c r="GI2">
        <v>100</v>
      </c>
      <c r="GJ2">
        <v>100</v>
      </c>
      <c r="GK2">
        <v>100</v>
      </c>
      <c r="GL2">
        <v>100</v>
      </c>
      <c r="GM2">
        <v>100</v>
      </c>
      <c r="GN2">
        <v>100</v>
      </c>
      <c r="GO2">
        <v>100</v>
      </c>
      <c r="GP2">
        <v>100</v>
      </c>
      <c r="GQ2">
        <v>100</v>
      </c>
      <c r="GR2">
        <v>100</v>
      </c>
      <c r="GS2">
        <v>100</v>
      </c>
      <c r="GT2">
        <v>100</v>
      </c>
      <c r="GU2">
        <v>100</v>
      </c>
      <c r="GV2">
        <v>100</v>
      </c>
      <c r="GW2">
        <v>100</v>
      </c>
      <c r="GX2">
        <v>100</v>
      </c>
      <c r="GY2">
        <v>100</v>
      </c>
      <c r="GZ2">
        <v>100</v>
      </c>
      <c r="HA2">
        <v>100</v>
      </c>
      <c r="HB2">
        <v>100</v>
      </c>
      <c r="HC2">
        <v>100</v>
      </c>
      <c r="HD2">
        <v>100</v>
      </c>
      <c r="HE2">
        <v>100</v>
      </c>
      <c r="HF2">
        <v>100</v>
      </c>
      <c r="HG2">
        <v>100</v>
      </c>
      <c r="HH2">
        <v>100</v>
      </c>
      <c r="HI2">
        <v>100</v>
      </c>
      <c r="HJ2">
        <v>100</v>
      </c>
      <c r="HK2">
        <v>100</v>
      </c>
      <c r="HL2">
        <v>100</v>
      </c>
      <c r="HM2">
        <v>100</v>
      </c>
      <c r="HN2">
        <v>100</v>
      </c>
      <c r="HO2">
        <v>100</v>
      </c>
      <c r="HP2">
        <v>100</v>
      </c>
      <c r="HQ2">
        <v>100</v>
      </c>
      <c r="HR2">
        <v>100</v>
      </c>
      <c r="HS2">
        <v>100</v>
      </c>
      <c r="HT2">
        <v>100</v>
      </c>
      <c r="HU2">
        <v>100</v>
      </c>
      <c r="HV2">
        <v>100</v>
      </c>
      <c r="HW2">
        <v>100</v>
      </c>
      <c r="HX2">
        <v>100</v>
      </c>
      <c r="HY2">
        <v>100</v>
      </c>
      <c r="HZ2">
        <v>100</v>
      </c>
      <c r="IA2">
        <v>100</v>
      </c>
      <c r="IB2">
        <v>100</v>
      </c>
      <c r="IC2">
        <v>100</v>
      </c>
      <c r="ID2">
        <v>100</v>
      </c>
      <c r="IE2">
        <v>100</v>
      </c>
      <c r="IF2">
        <v>100</v>
      </c>
      <c r="IG2">
        <v>100</v>
      </c>
      <c r="IH2">
        <v>100</v>
      </c>
      <c r="II2">
        <v>100</v>
      </c>
      <c r="IJ2">
        <v>100</v>
      </c>
      <c r="IK2">
        <v>100</v>
      </c>
      <c r="IL2">
        <v>100</v>
      </c>
      <c r="IM2">
        <v>100</v>
      </c>
      <c r="IN2">
        <v>100</v>
      </c>
      <c r="IO2">
        <v>100</v>
      </c>
      <c r="IP2">
        <v>100</v>
      </c>
      <c r="IQ2">
        <v>100</v>
      </c>
      <c r="IR2">
        <v>100</v>
      </c>
      <c r="IS2">
        <v>100</v>
      </c>
      <c r="IT2">
        <v>100</v>
      </c>
      <c r="IU2">
        <v>100</v>
      </c>
      <c r="IV2">
        <v>100</v>
      </c>
      <c r="IW2">
        <v>100</v>
      </c>
      <c r="IX2">
        <v>100</v>
      </c>
      <c r="IY2">
        <v>100</v>
      </c>
      <c r="IZ2">
        <v>100</v>
      </c>
      <c r="JA2">
        <v>100</v>
      </c>
      <c r="JB2">
        <v>100</v>
      </c>
      <c r="JC2">
        <v>100</v>
      </c>
      <c r="JD2">
        <v>100</v>
      </c>
      <c r="JE2">
        <v>100</v>
      </c>
      <c r="JF2">
        <v>100</v>
      </c>
      <c r="JG2">
        <v>100</v>
      </c>
      <c r="JH2">
        <v>100</v>
      </c>
      <c r="JI2">
        <v>100</v>
      </c>
      <c r="JJ2">
        <v>100</v>
      </c>
      <c r="JK2">
        <v>100</v>
      </c>
      <c r="JL2">
        <v>100</v>
      </c>
      <c r="JM2">
        <v>100</v>
      </c>
      <c r="JN2">
        <v>100</v>
      </c>
      <c r="JO2">
        <v>100</v>
      </c>
      <c r="JP2">
        <v>100</v>
      </c>
      <c r="JQ2">
        <v>100</v>
      </c>
      <c r="JR2">
        <v>100</v>
      </c>
      <c r="JS2">
        <v>100</v>
      </c>
      <c r="JT2">
        <v>100</v>
      </c>
      <c r="JU2">
        <v>100</v>
      </c>
      <c r="JV2">
        <v>100</v>
      </c>
      <c r="JW2">
        <v>100</v>
      </c>
      <c r="JX2">
        <v>100</v>
      </c>
      <c r="JY2">
        <v>100</v>
      </c>
      <c r="JZ2">
        <v>100</v>
      </c>
      <c r="KA2">
        <v>100</v>
      </c>
      <c r="KB2">
        <v>100</v>
      </c>
      <c r="KC2">
        <v>100</v>
      </c>
      <c r="KD2">
        <v>100</v>
      </c>
      <c r="KE2">
        <v>100</v>
      </c>
      <c r="KF2">
        <v>100</v>
      </c>
      <c r="KG2">
        <v>100</v>
      </c>
      <c r="KH2">
        <v>100</v>
      </c>
      <c r="KI2">
        <v>100</v>
      </c>
      <c r="KJ2">
        <v>100</v>
      </c>
      <c r="KK2">
        <v>100</v>
      </c>
      <c r="KL2">
        <v>100</v>
      </c>
      <c r="KM2">
        <v>100</v>
      </c>
      <c r="KN2">
        <v>100</v>
      </c>
      <c r="KO2">
        <v>100</v>
      </c>
      <c r="KP2">
        <v>100</v>
      </c>
      <c r="KQ2">
        <v>100</v>
      </c>
      <c r="KR2">
        <v>100</v>
      </c>
      <c r="KS2">
        <v>100</v>
      </c>
      <c r="KT2">
        <v>100</v>
      </c>
      <c r="KU2">
        <v>100</v>
      </c>
      <c r="KV2">
        <v>100</v>
      </c>
      <c r="KW2">
        <v>100</v>
      </c>
      <c r="KX2">
        <v>100</v>
      </c>
      <c r="KY2">
        <v>100</v>
      </c>
      <c r="KZ2">
        <v>100</v>
      </c>
      <c r="LA2">
        <v>100</v>
      </c>
      <c r="LB2">
        <v>100</v>
      </c>
      <c r="LC2">
        <v>100</v>
      </c>
      <c r="LD2">
        <v>100</v>
      </c>
      <c r="LE2">
        <v>100</v>
      </c>
      <c r="LF2">
        <v>100</v>
      </c>
      <c r="LG2">
        <v>100</v>
      </c>
      <c r="LH2">
        <v>100</v>
      </c>
      <c r="LI2">
        <v>100</v>
      </c>
      <c r="LJ2">
        <v>100</v>
      </c>
      <c r="LK2">
        <v>100</v>
      </c>
      <c r="LL2">
        <v>100</v>
      </c>
      <c r="LM2">
        <v>100</v>
      </c>
      <c r="LN2">
        <v>100</v>
      </c>
      <c r="LO2">
        <v>100</v>
      </c>
      <c r="LP2">
        <v>100</v>
      </c>
      <c r="LQ2">
        <v>100</v>
      </c>
      <c r="LR2">
        <v>100</v>
      </c>
      <c r="LS2">
        <v>100</v>
      </c>
      <c r="LT2">
        <v>100</v>
      </c>
      <c r="LU2">
        <v>100</v>
      </c>
      <c r="LV2">
        <v>100</v>
      </c>
      <c r="LW2">
        <v>100</v>
      </c>
      <c r="LX2">
        <v>100</v>
      </c>
      <c r="LY2">
        <v>100</v>
      </c>
      <c r="LZ2">
        <v>100</v>
      </c>
      <c r="MA2">
        <v>100</v>
      </c>
      <c r="MB2">
        <v>100</v>
      </c>
      <c r="MC2">
        <v>100</v>
      </c>
      <c r="MD2">
        <v>100</v>
      </c>
      <c r="ME2">
        <v>100</v>
      </c>
      <c r="MF2">
        <v>100</v>
      </c>
      <c r="MG2">
        <v>100</v>
      </c>
      <c r="MH2">
        <v>100</v>
      </c>
      <c r="MI2">
        <v>100</v>
      </c>
      <c r="MJ2">
        <v>100</v>
      </c>
      <c r="MK2">
        <v>100</v>
      </c>
      <c r="ML2">
        <v>100</v>
      </c>
      <c r="MM2">
        <v>100</v>
      </c>
      <c r="MN2">
        <v>100</v>
      </c>
      <c r="MO2">
        <v>100</v>
      </c>
      <c r="MP2">
        <v>100</v>
      </c>
      <c r="MQ2">
        <v>100</v>
      </c>
      <c r="MR2">
        <v>100</v>
      </c>
      <c r="MS2">
        <v>100</v>
      </c>
      <c r="MT2">
        <v>100</v>
      </c>
      <c r="MU2">
        <v>100</v>
      </c>
      <c r="MV2">
        <v>100</v>
      </c>
      <c r="MW2">
        <v>100</v>
      </c>
      <c r="MX2">
        <v>100</v>
      </c>
      <c r="MY2">
        <v>100</v>
      </c>
      <c r="MZ2">
        <v>100</v>
      </c>
      <c r="NA2">
        <v>100</v>
      </c>
      <c r="NB2">
        <v>100</v>
      </c>
      <c r="NC2">
        <v>100</v>
      </c>
      <c r="ND2">
        <v>100</v>
      </c>
      <c r="NE2">
        <v>100</v>
      </c>
      <c r="NF2">
        <v>100</v>
      </c>
      <c r="NG2">
        <v>100</v>
      </c>
      <c r="NH2">
        <v>100</v>
      </c>
      <c r="NI2">
        <v>100</v>
      </c>
      <c r="NJ2">
        <v>100</v>
      </c>
      <c r="NK2">
        <v>100</v>
      </c>
      <c r="NL2">
        <v>100</v>
      </c>
      <c r="NM2">
        <v>100</v>
      </c>
      <c r="NN2">
        <v>100</v>
      </c>
      <c r="NO2">
        <v>100</v>
      </c>
      <c r="NP2">
        <v>100</v>
      </c>
      <c r="NQ2">
        <v>100</v>
      </c>
      <c r="NR2">
        <v>100</v>
      </c>
      <c r="NS2">
        <v>100</v>
      </c>
      <c r="NT2">
        <v>100</v>
      </c>
      <c r="NU2">
        <v>100</v>
      </c>
      <c r="NV2">
        <v>100</v>
      </c>
      <c r="NW2">
        <v>100</v>
      </c>
      <c r="NX2">
        <v>100</v>
      </c>
      <c r="NY2">
        <v>100</v>
      </c>
      <c r="NZ2">
        <v>100</v>
      </c>
      <c r="OA2">
        <v>100</v>
      </c>
      <c r="OB2">
        <v>100</v>
      </c>
      <c r="OC2">
        <v>100</v>
      </c>
      <c r="OD2">
        <v>100</v>
      </c>
      <c r="OE2">
        <v>100</v>
      </c>
      <c r="OF2">
        <v>100</v>
      </c>
      <c r="OG2">
        <v>100</v>
      </c>
      <c r="OH2">
        <v>100</v>
      </c>
      <c r="OI2">
        <v>100</v>
      </c>
      <c r="OJ2">
        <v>100</v>
      </c>
      <c r="OK2">
        <v>100</v>
      </c>
      <c r="OL2">
        <v>100</v>
      </c>
      <c r="OM2">
        <v>100</v>
      </c>
      <c r="ON2">
        <v>100</v>
      </c>
      <c r="OO2">
        <v>100</v>
      </c>
      <c r="OP2">
        <v>100</v>
      </c>
      <c r="OQ2">
        <v>100</v>
      </c>
      <c r="OR2">
        <v>100</v>
      </c>
      <c r="OS2">
        <v>100</v>
      </c>
      <c r="OT2">
        <v>100</v>
      </c>
      <c r="OU2">
        <v>100</v>
      </c>
      <c r="OV2">
        <v>100</v>
      </c>
      <c r="OW2">
        <v>100</v>
      </c>
      <c r="OX2">
        <v>100</v>
      </c>
      <c r="OY2">
        <v>100</v>
      </c>
      <c r="OZ2">
        <v>100</v>
      </c>
      <c r="PA2">
        <v>100</v>
      </c>
      <c r="PB2">
        <v>100</v>
      </c>
      <c r="PC2">
        <v>100</v>
      </c>
      <c r="PD2">
        <v>100</v>
      </c>
      <c r="PE2">
        <v>100</v>
      </c>
      <c r="PF2">
        <v>100</v>
      </c>
      <c r="PG2">
        <v>100</v>
      </c>
      <c r="PH2">
        <v>100</v>
      </c>
      <c r="PI2">
        <v>100</v>
      </c>
      <c r="PJ2">
        <v>100</v>
      </c>
      <c r="PK2">
        <v>100</v>
      </c>
      <c r="PL2">
        <v>100</v>
      </c>
      <c r="PM2">
        <v>100</v>
      </c>
      <c r="PN2">
        <v>100</v>
      </c>
      <c r="PO2">
        <v>100</v>
      </c>
      <c r="PP2">
        <v>100</v>
      </c>
      <c r="PQ2">
        <v>100</v>
      </c>
      <c r="PR2">
        <v>100</v>
      </c>
      <c r="PS2">
        <v>100</v>
      </c>
      <c r="PT2">
        <v>100</v>
      </c>
      <c r="PU2">
        <v>100</v>
      </c>
      <c r="PV2">
        <v>100</v>
      </c>
      <c r="PW2">
        <v>100</v>
      </c>
      <c r="PX2">
        <v>100</v>
      </c>
      <c r="PY2">
        <v>100</v>
      </c>
      <c r="PZ2">
        <v>100</v>
      </c>
      <c r="QA2">
        <v>100</v>
      </c>
      <c r="QB2">
        <v>100</v>
      </c>
      <c r="QC2">
        <v>100</v>
      </c>
      <c r="QD2">
        <v>100</v>
      </c>
      <c r="QE2">
        <v>100</v>
      </c>
      <c r="QF2">
        <v>100</v>
      </c>
      <c r="QG2">
        <v>100</v>
      </c>
      <c r="QH2">
        <v>100</v>
      </c>
      <c r="QI2">
        <v>100</v>
      </c>
      <c r="QJ2">
        <v>100</v>
      </c>
      <c r="QK2">
        <v>100</v>
      </c>
      <c r="QL2">
        <v>100</v>
      </c>
      <c r="QM2">
        <v>100</v>
      </c>
      <c r="QN2">
        <v>100</v>
      </c>
      <c r="QO2">
        <v>100</v>
      </c>
      <c r="QP2">
        <v>100</v>
      </c>
      <c r="QQ2">
        <v>100</v>
      </c>
      <c r="QR2">
        <v>100</v>
      </c>
      <c r="QS2">
        <v>100</v>
      </c>
      <c r="QT2">
        <v>100</v>
      </c>
      <c r="QU2">
        <v>100</v>
      </c>
      <c r="QV2">
        <v>100</v>
      </c>
      <c r="QW2">
        <v>100</v>
      </c>
      <c r="QX2">
        <v>100</v>
      </c>
      <c r="QY2">
        <v>100</v>
      </c>
      <c r="QZ2">
        <v>100</v>
      </c>
      <c r="RA2">
        <v>100</v>
      </c>
      <c r="RB2">
        <v>100</v>
      </c>
      <c r="RC2">
        <v>100</v>
      </c>
      <c r="RD2">
        <v>100</v>
      </c>
      <c r="RE2">
        <v>100</v>
      </c>
      <c r="RF2">
        <v>100</v>
      </c>
      <c r="RG2">
        <v>100</v>
      </c>
      <c r="RH2">
        <v>100</v>
      </c>
      <c r="RI2">
        <v>100</v>
      </c>
      <c r="RJ2">
        <v>100</v>
      </c>
      <c r="RK2">
        <v>100</v>
      </c>
      <c r="RL2">
        <v>100</v>
      </c>
      <c r="RM2">
        <v>100</v>
      </c>
      <c r="RN2">
        <v>100</v>
      </c>
      <c r="RO2">
        <v>100</v>
      </c>
      <c r="RP2">
        <v>100</v>
      </c>
      <c r="RQ2">
        <v>100</v>
      </c>
      <c r="RR2">
        <v>100</v>
      </c>
      <c r="RS2">
        <v>100</v>
      </c>
      <c r="RT2">
        <v>100</v>
      </c>
      <c r="RU2">
        <v>100</v>
      </c>
      <c r="RV2">
        <v>100</v>
      </c>
      <c r="RW2">
        <v>100</v>
      </c>
      <c r="RX2">
        <v>100</v>
      </c>
      <c r="RY2">
        <v>100</v>
      </c>
      <c r="RZ2">
        <v>100</v>
      </c>
      <c r="SA2">
        <v>100</v>
      </c>
      <c r="SB2">
        <v>100</v>
      </c>
      <c r="SC2">
        <v>100</v>
      </c>
      <c r="SD2">
        <v>100</v>
      </c>
      <c r="SE2">
        <v>100</v>
      </c>
      <c r="SF2">
        <v>100</v>
      </c>
      <c r="SG2">
        <v>100</v>
      </c>
      <c r="SH2">
        <v>100</v>
      </c>
      <c r="SI2">
        <v>100</v>
      </c>
      <c r="SJ2">
        <v>100</v>
      </c>
      <c r="SK2">
        <v>100</v>
      </c>
      <c r="SL2">
        <v>100</v>
      </c>
      <c r="SM2">
        <v>100</v>
      </c>
      <c r="SN2">
        <v>100</v>
      </c>
      <c r="SO2">
        <v>100</v>
      </c>
      <c r="SP2">
        <v>100</v>
      </c>
      <c r="SQ2">
        <v>100</v>
      </c>
      <c r="SR2">
        <v>100</v>
      </c>
      <c r="SS2">
        <v>100</v>
      </c>
      <c r="ST2">
        <v>100</v>
      </c>
      <c r="SU2">
        <v>100</v>
      </c>
      <c r="SV2">
        <v>100</v>
      </c>
      <c r="SW2">
        <v>100</v>
      </c>
      <c r="SX2">
        <v>100</v>
      </c>
      <c r="SY2">
        <v>100</v>
      </c>
      <c r="SZ2">
        <v>100</v>
      </c>
      <c r="TA2">
        <v>100</v>
      </c>
      <c r="TB2">
        <v>100</v>
      </c>
      <c r="TC2">
        <v>100</v>
      </c>
      <c r="TD2">
        <v>100</v>
      </c>
      <c r="TE2">
        <v>100</v>
      </c>
      <c r="TF2">
        <v>100</v>
      </c>
      <c r="TG2">
        <v>100</v>
      </c>
      <c r="TH2">
        <v>100</v>
      </c>
      <c r="TI2" t="e">
        <v>#N/A</v>
      </c>
      <c r="TJ2">
        <v>100</v>
      </c>
      <c r="TK2">
        <v>100</v>
      </c>
      <c r="TL2">
        <v>100</v>
      </c>
      <c r="TM2">
        <v>100</v>
      </c>
      <c r="TN2">
        <v>100</v>
      </c>
      <c r="TO2">
        <v>100</v>
      </c>
      <c r="TP2">
        <v>100</v>
      </c>
      <c r="TQ2">
        <v>100</v>
      </c>
      <c r="TR2">
        <v>100</v>
      </c>
      <c r="TS2">
        <v>100</v>
      </c>
      <c r="TT2">
        <v>100</v>
      </c>
      <c r="TU2">
        <v>100</v>
      </c>
      <c r="TV2">
        <v>100</v>
      </c>
      <c r="TW2">
        <v>100</v>
      </c>
      <c r="TX2">
        <v>100</v>
      </c>
      <c r="TY2">
        <v>100</v>
      </c>
      <c r="TZ2">
        <v>100</v>
      </c>
      <c r="UA2">
        <v>100</v>
      </c>
      <c r="UB2">
        <v>100</v>
      </c>
      <c r="UC2">
        <v>100</v>
      </c>
      <c r="UD2">
        <v>100</v>
      </c>
      <c r="UE2">
        <v>100</v>
      </c>
      <c r="UF2">
        <v>100</v>
      </c>
      <c r="UG2">
        <v>100</v>
      </c>
      <c r="UH2">
        <v>100</v>
      </c>
      <c r="UI2">
        <v>100</v>
      </c>
      <c r="UJ2">
        <v>100</v>
      </c>
      <c r="UK2">
        <v>100</v>
      </c>
      <c r="UL2">
        <v>100</v>
      </c>
      <c r="UM2">
        <v>100</v>
      </c>
      <c r="UN2">
        <v>100</v>
      </c>
      <c r="UO2">
        <v>100</v>
      </c>
      <c r="UP2">
        <v>100</v>
      </c>
      <c r="UQ2">
        <v>100</v>
      </c>
      <c r="UR2" t="e">
        <v>#N/A</v>
      </c>
      <c r="US2">
        <v>100</v>
      </c>
      <c r="UT2">
        <v>100</v>
      </c>
      <c r="UU2">
        <v>100</v>
      </c>
      <c r="UV2">
        <v>100</v>
      </c>
      <c r="UW2">
        <v>100</v>
      </c>
      <c r="UX2">
        <v>100</v>
      </c>
      <c r="UY2">
        <v>100</v>
      </c>
      <c r="UZ2">
        <v>100</v>
      </c>
      <c r="VA2">
        <v>100</v>
      </c>
      <c r="VB2" t="e">
        <v>#N/A</v>
      </c>
      <c r="VC2">
        <v>100</v>
      </c>
      <c r="VD2">
        <v>100</v>
      </c>
      <c r="VE2">
        <v>100</v>
      </c>
      <c r="VF2" t="e">
        <v>#N/A</v>
      </c>
      <c r="VG2">
        <v>100</v>
      </c>
      <c r="VH2">
        <v>100</v>
      </c>
      <c r="VI2">
        <v>100</v>
      </c>
      <c r="VJ2">
        <v>100</v>
      </c>
      <c r="VK2">
        <v>100</v>
      </c>
      <c r="VL2">
        <v>100</v>
      </c>
      <c r="VM2">
        <v>100</v>
      </c>
      <c r="VN2">
        <v>100</v>
      </c>
      <c r="VO2">
        <v>100</v>
      </c>
      <c r="VP2">
        <v>100</v>
      </c>
      <c r="VQ2">
        <v>100</v>
      </c>
      <c r="VR2">
        <v>100</v>
      </c>
      <c r="VS2">
        <v>100</v>
      </c>
      <c r="VT2">
        <v>100</v>
      </c>
      <c r="VU2">
        <v>100</v>
      </c>
      <c r="VV2" t="e">
        <v>#N/A</v>
      </c>
      <c r="VW2">
        <v>100</v>
      </c>
      <c r="VX2" t="e">
        <v>#N/A</v>
      </c>
      <c r="VY2" t="e">
        <v>#N/A</v>
      </c>
      <c r="VZ2" t="e">
        <v>#N/A</v>
      </c>
      <c r="WA2">
        <v>100</v>
      </c>
      <c r="WB2" t="e">
        <v>#N/A</v>
      </c>
      <c r="WC2" t="e">
        <v>#N/A</v>
      </c>
    </row>
    <row r="3" spans="1:601" x14ac:dyDescent="0.25">
      <c r="A3" s="2">
        <v>43467</v>
      </c>
      <c r="B3">
        <v>100.41382</v>
      </c>
      <c r="C3">
        <v>101.68378</v>
      </c>
      <c r="D3">
        <v>99.941249999999997</v>
      </c>
      <c r="E3">
        <v>99.72475</v>
      </c>
      <c r="F3">
        <v>99.971680000000006</v>
      </c>
      <c r="G3">
        <v>99.04486</v>
      </c>
      <c r="H3">
        <v>104.2616</v>
      </c>
      <c r="I3">
        <v>100.36975</v>
      </c>
      <c r="J3">
        <v>100.43503</v>
      </c>
      <c r="K3">
        <v>99.698660000000004</v>
      </c>
      <c r="L3">
        <v>97.128270000000001</v>
      </c>
      <c r="M3">
        <v>100.25011000000001</v>
      </c>
      <c r="N3">
        <v>99.13673</v>
      </c>
      <c r="O3">
        <v>101.09649</v>
      </c>
      <c r="P3">
        <v>99.349314000000007</v>
      </c>
      <c r="Q3">
        <v>99.20478</v>
      </c>
      <c r="R3">
        <v>100</v>
      </c>
      <c r="S3">
        <v>99.910160000000005</v>
      </c>
      <c r="T3">
        <v>98.102239999999995</v>
      </c>
      <c r="U3">
        <v>99.008260000000007</v>
      </c>
      <c r="V3">
        <v>98.278170000000003</v>
      </c>
      <c r="W3">
        <v>98.392910000000001</v>
      </c>
      <c r="X3">
        <v>100</v>
      </c>
      <c r="Y3">
        <v>99.705879999999993</v>
      </c>
      <c r="Z3">
        <v>97.073734000000002</v>
      </c>
      <c r="AA3">
        <v>100.92502</v>
      </c>
      <c r="AB3">
        <v>100.46083</v>
      </c>
      <c r="AC3">
        <v>99.826836999999998</v>
      </c>
      <c r="AD3">
        <v>99.031085000000004</v>
      </c>
      <c r="AE3">
        <v>101.34504</v>
      </c>
      <c r="AF3">
        <v>101.65714</v>
      </c>
      <c r="AG3">
        <v>100</v>
      </c>
      <c r="AH3">
        <v>101.88768</v>
      </c>
      <c r="AI3">
        <v>99.895286999999996</v>
      </c>
      <c r="AJ3">
        <v>101.33407</v>
      </c>
      <c r="AK3">
        <v>98.921719999999993</v>
      </c>
      <c r="AL3">
        <v>94.284850000000006</v>
      </c>
      <c r="AM3">
        <v>103.43554</v>
      </c>
      <c r="AN3">
        <v>101.42251</v>
      </c>
      <c r="AO3">
        <v>102.14018</v>
      </c>
      <c r="AP3">
        <v>99.329566999999997</v>
      </c>
      <c r="AQ3">
        <v>105.05649</v>
      </c>
      <c r="AR3">
        <v>98.895499999999998</v>
      </c>
      <c r="AS3">
        <v>100</v>
      </c>
      <c r="AT3">
        <v>98.30874</v>
      </c>
      <c r="AU3">
        <v>100.74915</v>
      </c>
      <c r="AV3">
        <v>97.593986999999998</v>
      </c>
      <c r="AW3">
        <v>100</v>
      </c>
      <c r="AX3">
        <v>99.028575000000004</v>
      </c>
      <c r="AY3">
        <v>99.023859999999999</v>
      </c>
      <c r="AZ3">
        <v>98.708194000000006</v>
      </c>
      <c r="BA3">
        <v>99.845789999999994</v>
      </c>
      <c r="BB3">
        <v>95.972806000000006</v>
      </c>
      <c r="BC3">
        <v>99.875780000000006</v>
      </c>
      <c r="BD3">
        <v>100.33458</v>
      </c>
      <c r="BE3">
        <v>102.9281</v>
      </c>
      <c r="BF3">
        <v>104.99462</v>
      </c>
      <c r="BG3">
        <v>98.534536000000003</v>
      </c>
      <c r="BH3">
        <v>97.030249999999995</v>
      </c>
      <c r="BI3">
        <v>99.530349999999999</v>
      </c>
      <c r="BJ3">
        <v>99.898493000000002</v>
      </c>
      <c r="BK3">
        <v>102.26176</v>
      </c>
      <c r="BL3">
        <v>98.837805000000003</v>
      </c>
      <c r="BM3">
        <v>100.44453</v>
      </c>
      <c r="BN3">
        <v>101.76640999999999</v>
      </c>
      <c r="BO3">
        <v>102.01657</v>
      </c>
      <c r="BP3">
        <v>99.202126000000007</v>
      </c>
      <c r="BQ3">
        <v>100.81238</v>
      </c>
      <c r="BR3">
        <v>100</v>
      </c>
      <c r="BS3">
        <v>99.954189999999997</v>
      </c>
      <c r="BT3">
        <v>100</v>
      </c>
      <c r="BU3">
        <v>99.162760000000006</v>
      </c>
      <c r="BV3">
        <v>99.812025000000006</v>
      </c>
      <c r="BW3">
        <v>100.09202999999999</v>
      </c>
      <c r="BX3">
        <v>100.8248</v>
      </c>
      <c r="BY3">
        <v>99.175560000000004</v>
      </c>
      <c r="BZ3">
        <v>99.046570000000003</v>
      </c>
      <c r="CA3">
        <v>103.16448</v>
      </c>
      <c r="CB3">
        <v>99.233710000000002</v>
      </c>
      <c r="CC3">
        <v>99.605059999999995</v>
      </c>
      <c r="CD3">
        <v>99.593680000000006</v>
      </c>
      <c r="CE3">
        <v>101.63934</v>
      </c>
      <c r="CF3">
        <v>100.49536999999999</v>
      </c>
      <c r="CG3">
        <v>101.18989000000001</v>
      </c>
      <c r="CH3">
        <v>100.33543</v>
      </c>
      <c r="CI3">
        <v>100.52979999999999</v>
      </c>
      <c r="CJ3">
        <v>100.76787</v>
      </c>
      <c r="CK3">
        <v>97.706040000000002</v>
      </c>
      <c r="CL3">
        <v>99.812659999999994</v>
      </c>
      <c r="CM3">
        <v>101.05933</v>
      </c>
      <c r="CN3">
        <v>101.30768999999999</v>
      </c>
      <c r="CO3">
        <v>99.889499999999998</v>
      </c>
      <c r="CP3">
        <v>99.576130000000006</v>
      </c>
      <c r="CQ3">
        <v>99.765690000000006</v>
      </c>
      <c r="CR3">
        <v>97.430784000000003</v>
      </c>
      <c r="CS3">
        <v>99.920063999999996</v>
      </c>
      <c r="CT3">
        <v>98.514854999999997</v>
      </c>
      <c r="CU3">
        <v>100.57304000000001</v>
      </c>
      <c r="CV3">
        <v>99.701939999999993</v>
      </c>
      <c r="CW3">
        <v>100.38070999999999</v>
      </c>
      <c r="CX3">
        <v>99.104995000000002</v>
      </c>
      <c r="CY3">
        <v>98.871684000000002</v>
      </c>
      <c r="CZ3">
        <v>99.180329999999998</v>
      </c>
      <c r="DA3">
        <v>103.78435</v>
      </c>
      <c r="DB3">
        <v>100.54123</v>
      </c>
      <c r="DC3">
        <v>102.44173000000001</v>
      </c>
      <c r="DD3">
        <v>99.458534</v>
      </c>
      <c r="DE3">
        <v>100</v>
      </c>
      <c r="DF3">
        <v>98.085224999999994</v>
      </c>
      <c r="DG3">
        <v>101.97139</v>
      </c>
      <c r="DH3">
        <v>100.60402999999999</v>
      </c>
      <c r="DI3">
        <v>97.861999999999995</v>
      </c>
      <c r="DJ3">
        <v>98.56241</v>
      </c>
      <c r="DK3">
        <v>101.74254999999999</v>
      </c>
      <c r="DL3">
        <v>100</v>
      </c>
      <c r="DM3">
        <v>99.028075000000001</v>
      </c>
      <c r="DN3">
        <v>97.664285000000007</v>
      </c>
      <c r="DO3">
        <v>101.21787</v>
      </c>
      <c r="DP3">
        <v>101.12566</v>
      </c>
      <c r="DQ3">
        <v>98.849930000000001</v>
      </c>
      <c r="DR3">
        <v>99.656120000000001</v>
      </c>
      <c r="DS3">
        <v>100.43397</v>
      </c>
      <c r="DT3">
        <v>99.738910000000004</v>
      </c>
      <c r="DU3">
        <v>99.49933</v>
      </c>
      <c r="DV3">
        <v>97.132176000000001</v>
      </c>
      <c r="DW3">
        <v>98.457414</v>
      </c>
      <c r="DX3">
        <v>101.21294</v>
      </c>
      <c r="DY3">
        <v>100.41969</v>
      </c>
      <c r="DZ3">
        <v>101.10084999999999</v>
      </c>
      <c r="EA3">
        <v>99.109566000000001</v>
      </c>
      <c r="EB3">
        <v>99.656355000000005</v>
      </c>
      <c r="EC3">
        <v>100.1092</v>
      </c>
      <c r="ED3">
        <v>101.50287</v>
      </c>
      <c r="EE3">
        <v>102.22221999999999</v>
      </c>
      <c r="EF3">
        <v>102.02328</v>
      </c>
      <c r="EG3">
        <v>100.11326</v>
      </c>
      <c r="EH3">
        <v>99.317139999999995</v>
      </c>
      <c r="EI3">
        <v>100.71884</v>
      </c>
      <c r="EJ3">
        <v>100.91294000000001</v>
      </c>
      <c r="EK3">
        <v>101.05475</v>
      </c>
      <c r="EL3">
        <v>102.61232</v>
      </c>
      <c r="EM3">
        <v>98.642150000000001</v>
      </c>
      <c r="EN3">
        <v>100.90718</v>
      </c>
      <c r="EO3">
        <v>100.06426999999999</v>
      </c>
      <c r="EP3">
        <v>100.0504</v>
      </c>
      <c r="EQ3">
        <v>98.381100000000004</v>
      </c>
      <c r="ER3">
        <v>105.01008</v>
      </c>
      <c r="ES3">
        <v>100</v>
      </c>
      <c r="ET3">
        <v>100.36731</v>
      </c>
      <c r="EU3">
        <v>98.625699999999995</v>
      </c>
      <c r="EV3">
        <v>103.74463</v>
      </c>
      <c r="EW3">
        <v>100.14397</v>
      </c>
      <c r="EX3">
        <v>99.522859999999994</v>
      </c>
      <c r="EY3">
        <v>100.40322999999999</v>
      </c>
      <c r="EZ3">
        <v>100</v>
      </c>
      <c r="FA3">
        <v>102.26939</v>
      </c>
      <c r="FB3">
        <v>99.436139999999995</v>
      </c>
      <c r="FC3">
        <v>100.81061</v>
      </c>
      <c r="FD3">
        <v>99.414069999999995</v>
      </c>
      <c r="FE3">
        <v>99.66431</v>
      </c>
      <c r="FF3">
        <v>100</v>
      </c>
      <c r="FG3">
        <v>99.223225999999997</v>
      </c>
      <c r="FH3">
        <v>101.97212</v>
      </c>
      <c r="FI3">
        <v>98.580160000000006</v>
      </c>
      <c r="FJ3">
        <v>100.42945</v>
      </c>
      <c r="FK3">
        <v>101.10371000000001</v>
      </c>
      <c r="FL3">
        <v>100</v>
      </c>
      <c r="FM3">
        <v>95.785265999999993</v>
      </c>
      <c r="FN3">
        <v>100</v>
      </c>
      <c r="FO3">
        <v>98.852249999999998</v>
      </c>
      <c r="FP3">
        <v>99.212029999999999</v>
      </c>
      <c r="FQ3">
        <v>100.95283999999999</v>
      </c>
      <c r="FR3">
        <v>99.757289999999998</v>
      </c>
      <c r="FS3">
        <v>98.793289999999999</v>
      </c>
      <c r="FT3">
        <v>99.195059999999998</v>
      </c>
      <c r="FU3">
        <v>99.724256999999994</v>
      </c>
      <c r="FV3">
        <v>98.738169999999997</v>
      </c>
      <c r="FW3">
        <v>98.721919999999997</v>
      </c>
      <c r="FX3">
        <v>100</v>
      </c>
      <c r="FY3">
        <v>97.184235000000001</v>
      </c>
      <c r="FZ3">
        <v>99.327569999999994</v>
      </c>
      <c r="GA3">
        <v>100</v>
      </c>
      <c r="GB3">
        <v>100</v>
      </c>
      <c r="GC3">
        <v>100</v>
      </c>
      <c r="GD3">
        <v>100</v>
      </c>
      <c r="GE3">
        <v>100</v>
      </c>
      <c r="GF3">
        <v>100</v>
      </c>
      <c r="GG3">
        <v>100</v>
      </c>
      <c r="GH3">
        <v>100</v>
      </c>
      <c r="GI3">
        <v>100.23472</v>
      </c>
      <c r="GJ3">
        <v>101.58501</v>
      </c>
      <c r="GK3">
        <v>100.63634999999999</v>
      </c>
      <c r="GL3">
        <v>100.79302</v>
      </c>
      <c r="GM3">
        <v>100.23276</v>
      </c>
      <c r="GN3">
        <v>100</v>
      </c>
      <c r="GO3">
        <v>100</v>
      </c>
      <c r="GP3">
        <v>100</v>
      </c>
      <c r="GQ3">
        <v>100</v>
      </c>
      <c r="GR3">
        <v>100</v>
      </c>
      <c r="GS3">
        <v>103.7186</v>
      </c>
      <c r="GT3">
        <v>100.22633999999999</v>
      </c>
      <c r="GU3">
        <v>103.34393</v>
      </c>
      <c r="GV3">
        <v>103.16837</v>
      </c>
      <c r="GW3">
        <v>98.759276</v>
      </c>
      <c r="GX3">
        <v>103.95222</v>
      </c>
      <c r="GY3">
        <v>99.012034999999997</v>
      </c>
      <c r="GZ3">
        <v>99.902360000000002</v>
      </c>
      <c r="HA3">
        <v>100</v>
      </c>
      <c r="HB3">
        <v>99.439584999999994</v>
      </c>
      <c r="HC3">
        <v>98.679924</v>
      </c>
      <c r="HD3">
        <v>101.77891</v>
      </c>
      <c r="HE3">
        <v>98.758364</v>
      </c>
      <c r="HF3">
        <v>100</v>
      </c>
      <c r="HG3">
        <v>100.82628</v>
      </c>
      <c r="HH3">
        <v>98.924340000000001</v>
      </c>
      <c r="HI3">
        <v>102.10369</v>
      </c>
      <c r="HJ3">
        <v>98.381370000000004</v>
      </c>
      <c r="HK3">
        <v>101.30354</v>
      </c>
      <c r="HL3">
        <v>100</v>
      </c>
      <c r="HM3">
        <v>101.32817</v>
      </c>
      <c r="HN3">
        <v>98.908096999999998</v>
      </c>
      <c r="HO3">
        <v>99.292034000000001</v>
      </c>
      <c r="HP3">
        <v>98.040390000000002</v>
      </c>
      <c r="HQ3">
        <v>100.44710000000001</v>
      </c>
      <c r="HR3">
        <v>98.410105999999999</v>
      </c>
      <c r="HS3">
        <v>99.455960000000005</v>
      </c>
      <c r="HT3">
        <v>101.48541</v>
      </c>
      <c r="HU3">
        <v>101.79104</v>
      </c>
      <c r="HV3">
        <v>99.210065999999998</v>
      </c>
      <c r="HW3">
        <v>99.090147000000002</v>
      </c>
      <c r="HX3">
        <v>100.04998000000001</v>
      </c>
      <c r="HY3">
        <v>100.8262</v>
      </c>
      <c r="HZ3">
        <v>94.235810000000001</v>
      </c>
      <c r="IA3">
        <v>100.25252999999999</v>
      </c>
      <c r="IB3">
        <v>100.97561</v>
      </c>
      <c r="IC3">
        <v>102.57595999999999</v>
      </c>
      <c r="ID3">
        <v>97.338250000000002</v>
      </c>
      <c r="IE3">
        <v>101.25109999999999</v>
      </c>
      <c r="IF3">
        <v>100.94593999999999</v>
      </c>
      <c r="IG3">
        <v>100</v>
      </c>
      <c r="IH3">
        <v>98.494564999999994</v>
      </c>
      <c r="II3">
        <v>101.49106</v>
      </c>
      <c r="IJ3">
        <v>98.284270000000006</v>
      </c>
      <c r="IK3">
        <v>100</v>
      </c>
      <c r="IL3">
        <v>101.28435</v>
      </c>
      <c r="IM3">
        <v>100.85763</v>
      </c>
      <c r="IN3">
        <v>101.17451</v>
      </c>
      <c r="IO3">
        <v>100.53067</v>
      </c>
      <c r="IP3">
        <v>100.01895</v>
      </c>
      <c r="IQ3">
        <v>99.584490000000002</v>
      </c>
      <c r="IR3">
        <v>100.65577</v>
      </c>
      <c r="IS3">
        <v>101.93926</v>
      </c>
      <c r="IT3">
        <v>98.535250000000005</v>
      </c>
      <c r="IU3">
        <v>101.61727999999999</v>
      </c>
      <c r="IV3">
        <v>100.97499999999999</v>
      </c>
      <c r="IW3">
        <v>100.36154000000001</v>
      </c>
      <c r="IX3">
        <v>97.990790000000004</v>
      </c>
      <c r="IY3">
        <v>100.89681</v>
      </c>
      <c r="IZ3">
        <v>101.45706</v>
      </c>
      <c r="JA3">
        <v>98.412540000000007</v>
      </c>
      <c r="JB3">
        <v>100.07541999999999</v>
      </c>
      <c r="JC3">
        <v>99.489710000000002</v>
      </c>
      <c r="JD3">
        <v>101.08443</v>
      </c>
      <c r="JE3">
        <v>98.983644999999996</v>
      </c>
      <c r="JF3">
        <v>99.156310000000005</v>
      </c>
      <c r="JG3">
        <v>98.713239999999999</v>
      </c>
      <c r="JH3">
        <v>99.348414000000005</v>
      </c>
      <c r="JI3">
        <v>97.889949999999999</v>
      </c>
      <c r="JJ3">
        <v>99.410796000000005</v>
      </c>
      <c r="JK3">
        <v>102.12560000000001</v>
      </c>
      <c r="JL3">
        <v>98.716854999999995</v>
      </c>
      <c r="JM3">
        <v>99.013287000000005</v>
      </c>
      <c r="JN3">
        <v>99.151079999999993</v>
      </c>
      <c r="JO3">
        <v>98.407049999999998</v>
      </c>
      <c r="JP3">
        <v>100.84219</v>
      </c>
      <c r="JQ3">
        <v>100.20143</v>
      </c>
      <c r="JR3">
        <v>100.85543</v>
      </c>
      <c r="JS3">
        <v>98.955439999999996</v>
      </c>
      <c r="JT3">
        <v>98.782073999999994</v>
      </c>
      <c r="JU3">
        <v>102.83964</v>
      </c>
      <c r="JV3">
        <v>99.894180000000006</v>
      </c>
      <c r="JW3">
        <v>98.788349999999994</v>
      </c>
      <c r="JX3">
        <v>101.57715</v>
      </c>
      <c r="JY3">
        <v>98.63579</v>
      </c>
      <c r="JZ3">
        <v>97.909486000000001</v>
      </c>
      <c r="KA3">
        <v>99.776250000000005</v>
      </c>
      <c r="KB3">
        <v>98.815479999999994</v>
      </c>
      <c r="KC3">
        <v>99.144739999999999</v>
      </c>
      <c r="KD3">
        <v>100.25928</v>
      </c>
      <c r="KE3">
        <v>99.065790000000007</v>
      </c>
      <c r="KF3">
        <v>99.828419999999994</v>
      </c>
      <c r="KG3">
        <v>101.21702999999999</v>
      </c>
      <c r="KH3">
        <v>102.30985</v>
      </c>
      <c r="KI3">
        <v>96.913963999999993</v>
      </c>
      <c r="KJ3">
        <v>101.50386</v>
      </c>
      <c r="KK3">
        <v>97.487200000000001</v>
      </c>
      <c r="KL3">
        <v>98.713250000000002</v>
      </c>
      <c r="KM3">
        <v>99.572676000000001</v>
      </c>
      <c r="KN3">
        <v>99.75609</v>
      </c>
      <c r="KO3">
        <v>99.316996000000003</v>
      </c>
      <c r="KP3">
        <v>100.43118</v>
      </c>
      <c r="KQ3">
        <v>100.45538999999999</v>
      </c>
      <c r="KR3">
        <v>98.984350000000006</v>
      </c>
      <c r="KS3">
        <v>98.941509999999994</v>
      </c>
      <c r="KT3">
        <v>101.08027</v>
      </c>
      <c r="KU3">
        <v>99.618876</v>
      </c>
      <c r="KV3">
        <v>98.687849999999997</v>
      </c>
      <c r="KW3">
        <v>101.03294</v>
      </c>
      <c r="KX3">
        <v>100.06474</v>
      </c>
      <c r="KY3">
        <v>99.799509999999998</v>
      </c>
      <c r="KZ3">
        <v>100.16085</v>
      </c>
      <c r="LA3">
        <v>99.618880000000004</v>
      </c>
      <c r="LB3">
        <v>99.977850000000004</v>
      </c>
      <c r="LC3">
        <v>97.558269999999993</v>
      </c>
      <c r="LD3">
        <v>98.563933000000006</v>
      </c>
      <c r="LE3">
        <v>102.39375</v>
      </c>
      <c r="LF3">
        <v>100.94798</v>
      </c>
      <c r="LG3">
        <v>99.784540000000007</v>
      </c>
      <c r="LH3">
        <v>100.71232000000001</v>
      </c>
      <c r="LI3">
        <v>98.970145000000002</v>
      </c>
      <c r="LJ3">
        <v>99.649680000000004</v>
      </c>
      <c r="LK3">
        <v>99.779799999999994</v>
      </c>
      <c r="LL3">
        <v>99.572890000000001</v>
      </c>
      <c r="LM3">
        <v>100.10314</v>
      </c>
      <c r="LN3">
        <v>100.77969</v>
      </c>
      <c r="LO3">
        <v>98.303145000000001</v>
      </c>
      <c r="LP3">
        <v>99.199910000000003</v>
      </c>
      <c r="LQ3">
        <v>98.467474999999993</v>
      </c>
      <c r="LR3">
        <v>101.89869</v>
      </c>
      <c r="LS3">
        <v>99.287589999999994</v>
      </c>
      <c r="LT3">
        <v>101.14208000000001</v>
      </c>
      <c r="LU3">
        <v>100.97001</v>
      </c>
      <c r="LV3">
        <v>100.11812</v>
      </c>
      <c r="LW3">
        <v>98.341710000000006</v>
      </c>
      <c r="LX3">
        <v>97.985774000000006</v>
      </c>
      <c r="LY3">
        <v>100.5245</v>
      </c>
      <c r="LZ3">
        <v>100.05757</v>
      </c>
      <c r="MA3">
        <v>100.37872</v>
      </c>
      <c r="MB3">
        <v>100.93268999999999</v>
      </c>
      <c r="MC3">
        <v>97.237269999999995</v>
      </c>
      <c r="MD3">
        <v>100.23347</v>
      </c>
      <c r="ME3">
        <v>97.093564000000001</v>
      </c>
      <c r="MF3">
        <v>98.390910000000005</v>
      </c>
      <c r="MG3">
        <v>101.13939999999999</v>
      </c>
      <c r="MH3">
        <v>101.13030999999999</v>
      </c>
      <c r="MI3">
        <v>100.87011</v>
      </c>
      <c r="MJ3">
        <v>100.12773</v>
      </c>
      <c r="MK3">
        <v>100</v>
      </c>
      <c r="ML3">
        <v>100.50826000000001</v>
      </c>
      <c r="MM3">
        <v>97.875833999999998</v>
      </c>
      <c r="MN3">
        <v>99.951314999999994</v>
      </c>
      <c r="MO3">
        <v>101.83592</v>
      </c>
      <c r="MP3">
        <v>100.75776999999999</v>
      </c>
      <c r="MQ3">
        <v>96.816720000000004</v>
      </c>
      <c r="MR3">
        <v>100.0975</v>
      </c>
      <c r="MS3">
        <v>100.32921</v>
      </c>
      <c r="MT3">
        <v>97.860470000000007</v>
      </c>
      <c r="MU3">
        <v>100.84422000000001</v>
      </c>
      <c r="MV3">
        <v>102.32216</v>
      </c>
      <c r="MW3">
        <v>98.950124000000002</v>
      </c>
      <c r="MX3">
        <v>97.819846999999996</v>
      </c>
      <c r="MY3">
        <v>97.833110000000005</v>
      </c>
      <c r="MZ3">
        <v>103.83240000000001</v>
      </c>
      <c r="NA3">
        <v>100.62424</v>
      </c>
      <c r="NB3">
        <v>98.149900000000002</v>
      </c>
      <c r="NC3">
        <v>102.36257000000001</v>
      </c>
      <c r="ND3">
        <v>99.562996999999996</v>
      </c>
      <c r="NE3">
        <v>101.58503</v>
      </c>
      <c r="NF3">
        <v>99.688739999999996</v>
      </c>
      <c r="NG3">
        <v>98.586357000000007</v>
      </c>
      <c r="NH3">
        <v>98.903509999999997</v>
      </c>
      <c r="NI3">
        <v>99.613153999999994</v>
      </c>
      <c r="NJ3">
        <v>100.01253</v>
      </c>
      <c r="NK3">
        <v>103.05450999999999</v>
      </c>
      <c r="NL3">
        <v>100.96942</v>
      </c>
      <c r="NM3">
        <v>99.184179999999998</v>
      </c>
      <c r="NN3">
        <v>101.87712999999999</v>
      </c>
      <c r="NO3">
        <v>99.601389999999995</v>
      </c>
      <c r="NP3">
        <v>98.340017000000003</v>
      </c>
      <c r="NQ3">
        <v>98.575500000000005</v>
      </c>
      <c r="NR3">
        <v>100</v>
      </c>
      <c r="NS3">
        <v>99.194676000000001</v>
      </c>
      <c r="NT3">
        <v>101.46545</v>
      </c>
      <c r="NU3">
        <v>101.05295</v>
      </c>
      <c r="NV3">
        <v>101.02858999999999</v>
      </c>
      <c r="NW3">
        <v>96.119169999999997</v>
      </c>
      <c r="NX3">
        <v>100.19454</v>
      </c>
      <c r="NY3">
        <v>101.5928</v>
      </c>
      <c r="NZ3">
        <v>98.488389999999995</v>
      </c>
      <c r="OA3">
        <v>100.51799</v>
      </c>
      <c r="OB3">
        <v>100.15855000000001</v>
      </c>
      <c r="OC3">
        <v>101.46929</v>
      </c>
      <c r="OD3">
        <v>100.25518</v>
      </c>
      <c r="OE3">
        <v>98.255985999999993</v>
      </c>
      <c r="OF3">
        <v>103.34343</v>
      </c>
      <c r="OG3">
        <v>101.51544</v>
      </c>
      <c r="OH3">
        <v>100.25566999999999</v>
      </c>
      <c r="OI3">
        <v>99.59863</v>
      </c>
      <c r="OJ3">
        <v>100.72702</v>
      </c>
      <c r="OK3">
        <v>100.53755</v>
      </c>
      <c r="OL3">
        <v>100.51868</v>
      </c>
      <c r="OM3">
        <v>99.503546999999998</v>
      </c>
      <c r="ON3">
        <v>99.367080000000001</v>
      </c>
      <c r="OO3">
        <v>100</v>
      </c>
      <c r="OP3">
        <v>99.303460000000001</v>
      </c>
      <c r="OQ3">
        <v>101.0817</v>
      </c>
      <c r="OR3">
        <v>98.958330000000004</v>
      </c>
      <c r="OS3">
        <v>99.388653000000005</v>
      </c>
      <c r="OT3">
        <v>101.28238</v>
      </c>
      <c r="OU3">
        <v>100.26954000000001</v>
      </c>
      <c r="OV3">
        <v>99.085319999999996</v>
      </c>
      <c r="OW3">
        <v>101.87054000000001</v>
      </c>
      <c r="OX3">
        <v>100.26497999999999</v>
      </c>
      <c r="OY3">
        <v>100.0521</v>
      </c>
      <c r="OZ3">
        <v>101.02576000000001</v>
      </c>
      <c r="PA3">
        <v>98.496020000000001</v>
      </c>
      <c r="PB3">
        <v>102.86677</v>
      </c>
      <c r="PC3">
        <v>100</v>
      </c>
      <c r="PD3">
        <v>101.5016</v>
      </c>
      <c r="PE3">
        <v>96.900279999999995</v>
      </c>
      <c r="PF3">
        <v>100</v>
      </c>
      <c r="PG3">
        <v>103.32234</v>
      </c>
      <c r="PH3">
        <v>100.21872999999999</v>
      </c>
      <c r="PI3">
        <v>101.35303999999999</v>
      </c>
      <c r="PJ3">
        <v>100.194</v>
      </c>
      <c r="PK3">
        <v>100.6675</v>
      </c>
      <c r="PL3">
        <v>99.235900000000001</v>
      </c>
      <c r="PM3">
        <v>100.48031</v>
      </c>
      <c r="PN3">
        <v>102.32182</v>
      </c>
      <c r="PO3">
        <v>99.160730000000001</v>
      </c>
      <c r="PP3">
        <v>100.18765999999999</v>
      </c>
      <c r="PQ3">
        <v>99.108609999999999</v>
      </c>
      <c r="PR3">
        <v>102.14933000000001</v>
      </c>
      <c r="PS3">
        <v>99.52543</v>
      </c>
      <c r="PT3">
        <v>99.003552999999997</v>
      </c>
      <c r="PU3">
        <v>100</v>
      </c>
      <c r="PV3">
        <v>99.319869999999995</v>
      </c>
      <c r="PW3">
        <v>99.796880000000002</v>
      </c>
      <c r="PX3">
        <v>100</v>
      </c>
      <c r="PY3">
        <v>98.922420000000002</v>
      </c>
      <c r="PZ3">
        <v>100.79933</v>
      </c>
      <c r="QA3">
        <v>97.043480000000002</v>
      </c>
      <c r="QB3">
        <v>98.549616</v>
      </c>
      <c r="QC3">
        <v>98.081576999999996</v>
      </c>
      <c r="QD3">
        <v>99.888220000000004</v>
      </c>
      <c r="QE3">
        <v>100</v>
      </c>
      <c r="QF3">
        <v>98.0077</v>
      </c>
      <c r="QG3">
        <v>101.16936</v>
      </c>
      <c r="QH3">
        <v>100.47543</v>
      </c>
      <c r="QI3">
        <v>97.089680000000001</v>
      </c>
      <c r="QJ3">
        <v>100</v>
      </c>
      <c r="QK3">
        <v>100.55007000000001</v>
      </c>
      <c r="QL3">
        <v>100.86899</v>
      </c>
      <c r="QM3">
        <v>98.324870000000004</v>
      </c>
      <c r="QN3">
        <v>103.41410999999999</v>
      </c>
      <c r="QO3">
        <v>101.57988</v>
      </c>
      <c r="QP3">
        <v>97.696060000000003</v>
      </c>
      <c r="QQ3">
        <v>98.236279999999994</v>
      </c>
      <c r="QR3">
        <v>98.980289999999997</v>
      </c>
      <c r="QS3">
        <v>100.36232</v>
      </c>
      <c r="QT3">
        <v>99.257639999999995</v>
      </c>
      <c r="QU3">
        <v>100.04989</v>
      </c>
      <c r="QV3">
        <v>101.0534</v>
      </c>
      <c r="QW3">
        <v>99.80753</v>
      </c>
      <c r="QX3">
        <v>101.92099</v>
      </c>
      <c r="QY3">
        <v>100.67798999999999</v>
      </c>
      <c r="QZ3">
        <v>102.45254</v>
      </c>
      <c r="RA3">
        <v>101.7355</v>
      </c>
      <c r="RB3">
        <v>99.032884999999993</v>
      </c>
      <c r="RC3">
        <v>102.76128</v>
      </c>
      <c r="RD3">
        <v>100.08477000000001</v>
      </c>
      <c r="RE3">
        <v>100</v>
      </c>
      <c r="RF3">
        <v>98.645555999999999</v>
      </c>
      <c r="RG3">
        <v>102.85041</v>
      </c>
      <c r="RH3">
        <v>100</v>
      </c>
      <c r="RI3">
        <v>99.269779999999997</v>
      </c>
      <c r="RJ3">
        <v>99.078479999999999</v>
      </c>
      <c r="RK3">
        <v>100.11976</v>
      </c>
      <c r="RL3">
        <v>99.710350000000005</v>
      </c>
      <c r="RM3">
        <v>98.766935000000004</v>
      </c>
      <c r="RN3">
        <v>99.226253999999997</v>
      </c>
      <c r="RO3">
        <v>103.26571</v>
      </c>
      <c r="RP3">
        <v>100.18127</v>
      </c>
      <c r="RQ3">
        <v>97.622950000000003</v>
      </c>
      <c r="RR3">
        <v>104.79283</v>
      </c>
      <c r="RS3">
        <v>98.63794</v>
      </c>
      <c r="RT3">
        <v>100.55046</v>
      </c>
      <c r="RU3">
        <v>100.35794</v>
      </c>
      <c r="RV3">
        <v>99.777156000000005</v>
      </c>
      <c r="RW3">
        <v>99.860923999999997</v>
      </c>
      <c r="RX3">
        <v>100.1815</v>
      </c>
      <c r="RY3">
        <v>102.51163</v>
      </c>
      <c r="RZ3">
        <v>97.563400000000001</v>
      </c>
      <c r="SA3">
        <v>98.370326000000006</v>
      </c>
      <c r="SB3">
        <v>97.497844999999998</v>
      </c>
      <c r="SC3">
        <v>100</v>
      </c>
      <c r="SD3">
        <v>98.604196000000002</v>
      </c>
      <c r="SE3">
        <v>100.92081</v>
      </c>
      <c r="SF3">
        <v>97.849463999999998</v>
      </c>
      <c r="SG3">
        <v>103.37168</v>
      </c>
      <c r="SH3">
        <v>103.43805999999999</v>
      </c>
      <c r="SI3">
        <v>101.46299999999999</v>
      </c>
      <c r="SJ3">
        <v>96.592870000000005</v>
      </c>
      <c r="SK3">
        <v>97.728055999999995</v>
      </c>
      <c r="SL3">
        <v>101.25</v>
      </c>
      <c r="SM3">
        <v>98.893803000000005</v>
      </c>
      <c r="SN3">
        <v>99.715019999999996</v>
      </c>
      <c r="SO3">
        <v>100</v>
      </c>
      <c r="SP3">
        <v>99.869910000000004</v>
      </c>
      <c r="SQ3">
        <v>100.07411</v>
      </c>
      <c r="SR3">
        <v>100.70721</v>
      </c>
      <c r="SS3">
        <v>100.79501999999999</v>
      </c>
      <c r="ST3">
        <v>100.75482</v>
      </c>
      <c r="SU3">
        <v>99.706744999999998</v>
      </c>
      <c r="SV3">
        <v>101.07210000000001</v>
      </c>
      <c r="SW3">
        <v>101.89363</v>
      </c>
      <c r="SX3">
        <v>100.93792999999999</v>
      </c>
      <c r="SY3">
        <v>97.587810000000005</v>
      </c>
      <c r="SZ3">
        <v>102.94434</v>
      </c>
      <c r="TA3">
        <v>99.419520000000006</v>
      </c>
      <c r="TB3">
        <v>99.172110000000004</v>
      </c>
      <c r="TC3">
        <v>100</v>
      </c>
      <c r="TD3">
        <v>101.11587</v>
      </c>
      <c r="TE3">
        <v>105.06677999999999</v>
      </c>
      <c r="TF3">
        <v>99.801929999999999</v>
      </c>
      <c r="TG3">
        <v>100</v>
      </c>
      <c r="TH3">
        <v>101.32105</v>
      </c>
      <c r="TI3" t="e">
        <v>#N/A</v>
      </c>
      <c r="TJ3">
        <v>100.9862</v>
      </c>
      <c r="TK3">
        <v>101.26218</v>
      </c>
      <c r="TL3">
        <v>99.252570000000006</v>
      </c>
      <c r="TM3">
        <v>100.7513</v>
      </c>
      <c r="TN3">
        <v>99.038420000000002</v>
      </c>
      <c r="TO3">
        <v>102.21652</v>
      </c>
      <c r="TP3">
        <v>99.700389999999999</v>
      </c>
      <c r="TQ3">
        <v>101.64319</v>
      </c>
      <c r="TR3">
        <v>99.726590000000002</v>
      </c>
      <c r="TS3">
        <v>98.625590000000003</v>
      </c>
      <c r="TT3">
        <v>101.29425999999999</v>
      </c>
      <c r="TU3">
        <v>100.61162</v>
      </c>
      <c r="TV3">
        <v>99.367819999999995</v>
      </c>
      <c r="TW3">
        <v>97.146389999999997</v>
      </c>
      <c r="TX3">
        <v>100</v>
      </c>
      <c r="TY3">
        <v>98.567104</v>
      </c>
      <c r="TZ3">
        <v>100.90016</v>
      </c>
      <c r="UA3">
        <v>99.681380000000004</v>
      </c>
      <c r="UB3">
        <v>99.656355000000005</v>
      </c>
      <c r="UC3">
        <v>99.349350000000001</v>
      </c>
      <c r="UD3">
        <v>100.98321</v>
      </c>
      <c r="UE3">
        <v>102.23659000000001</v>
      </c>
      <c r="UF3">
        <v>101.92015000000001</v>
      </c>
      <c r="UG3">
        <v>99.602040000000002</v>
      </c>
      <c r="UH3">
        <v>102.31729</v>
      </c>
      <c r="UI3">
        <v>103.42742</v>
      </c>
      <c r="UJ3">
        <v>100.2092</v>
      </c>
      <c r="UK3">
        <v>98.299319999999994</v>
      </c>
      <c r="UL3">
        <v>100.67207000000001</v>
      </c>
      <c r="UM3">
        <v>99.330753000000001</v>
      </c>
      <c r="UN3">
        <v>102.36274</v>
      </c>
      <c r="UO3">
        <v>101.40691</v>
      </c>
      <c r="UP3">
        <v>100</v>
      </c>
      <c r="UQ3">
        <v>96.683750000000003</v>
      </c>
      <c r="UR3" t="e">
        <v>#N/A</v>
      </c>
      <c r="US3">
        <v>102.88844</v>
      </c>
      <c r="UT3">
        <v>100</v>
      </c>
      <c r="UU3">
        <v>99.799543999999997</v>
      </c>
      <c r="UV3">
        <v>99.705709999999996</v>
      </c>
      <c r="UW3">
        <v>99.351555000000005</v>
      </c>
      <c r="UX3">
        <v>98.245232999999999</v>
      </c>
      <c r="UY3">
        <v>100</v>
      </c>
      <c r="UZ3">
        <v>98.256609999999995</v>
      </c>
      <c r="VA3">
        <v>99.690263999999999</v>
      </c>
      <c r="VB3" t="e">
        <v>#N/A</v>
      </c>
      <c r="VC3">
        <v>97.468040000000002</v>
      </c>
      <c r="VD3">
        <v>99.12182</v>
      </c>
      <c r="VE3">
        <v>100</v>
      </c>
      <c r="VF3" t="e">
        <v>#N/A</v>
      </c>
      <c r="VG3">
        <v>100</v>
      </c>
      <c r="VH3">
        <v>100.94965000000001</v>
      </c>
      <c r="VI3">
        <v>98.338459999999998</v>
      </c>
      <c r="VJ3">
        <v>101.39507999999999</v>
      </c>
      <c r="VK3">
        <v>100.72514</v>
      </c>
      <c r="VL3">
        <v>101.23389</v>
      </c>
      <c r="VM3">
        <v>99.458676999999994</v>
      </c>
      <c r="VN3">
        <v>99.496099999999998</v>
      </c>
      <c r="VO3">
        <v>97.946820000000002</v>
      </c>
      <c r="VP3">
        <v>102.09188</v>
      </c>
      <c r="VQ3">
        <v>99.126410000000007</v>
      </c>
      <c r="VR3">
        <v>101.78901999999999</v>
      </c>
      <c r="VS3">
        <v>100</v>
      </c>
      <c r="VT3">
        <v>102.25139</v>
      </c>
      <c r="VU3">
        <v>100.47060999999999</v>
      </c>
      <c r="VV3" t="e">
        <v>#N/A</v>
      </c>
      <c r="VW3">
        <v>100.16701</v>
      </c>
      <c r="VX3" t="e">
        <v>#N/A</v>
      </c>
      <c r="VY3" t="e">
        <v>#N/A</v>
      </c>
      <c r="VZ3" t="e">
        <v>#N/A</v>
      </c>
      <c r="WA3">
        <v>100</v>
      </c>
      <c r="WB3" t="e">
        <v>#N/A</v>
      </c>
      <c r="WC3" t="e">
        <v>#N/A</v>
      </c>
    </row>
    <row r="4" spans="1:601" x14ac:dyDescent="0.25">
      <c r="A4" s="2">
        <v>43468</v>
      </c>
      <c r="B4">
        <v>100.11306999999999</v>
      </c>
      <c r="C4">
        <v>98.434882999999999</v>
      </c>
      <c r="D4">
        <v>100.88558</v>
      </c>
      <c r="E4">
        <v>99.107640000000004</v>
      </c>
      <c r="F4">
        <v>95.307975999999996</v>
      </c>
      <c r="G4">
        <v>92.872190000000003</v>
      </c>
      <c r="H4">
        <v>108.20953</v>
      </c>
      <c r="I4">
        <v>99.694866000000005</v>
      </c>
      <c r="J4">
        <v>101.48002</v>
      </c>
      <c r="K4">
        <v>99.716480000000004</v>
      </c>
      <c r="L4">
        <v>96.234840000000005</v>
      </c>
      <c r="M4">
        <v>96.724630000000005</v>
      </c>
      <c r="N4">
        <v>98.440539999999999</v>
      </c>
      <c r="O4">
        <v>100.84978</v>
      </c>
      <c r="P4">
        <v>99.623287000000005</v>
      </c>
      <c r="Q4">
        <v>98.011930000000007</v>
      </c>
      <c r="R4">
        <v>99.390243999999996</v>
      </c>
      <c r="S4">
        <v>97.634022999999999</v>
      </c>
      <c r="T4">
        <v>94.364829999999998</v>
      </c>
      <c r="U4">
        <v>96.942149999999998</v>
      </c>
      <c r="V4">
        <v>98.020415999999997</v>
      </c>
      <c r="W4">
        <v>99.212855000000005</v>
      </c>
      <c r="X4">
        <v>100.49438000000001</v>
      </c>
      <c r="Y4">
        <v>97.274510000000006</v>
      </c>
      <c r="Z4">
        <v>91.935485999999997</v>
      </c>
      <c r="AA4">
        <v>100.17041</v>
      </c>
      <c r="AB4">
        <v>100.92165</v>
      </c>
      <c r="AC4">
        <v>99.090903999999995</v>
      </c>
      <c r="AD4">
        <v>95.074682999999993</v>
      </c>
      <c r="AE4">
        <v>99.630589999999998</v>
      </c>
      <c r="AF4">
        <v>103.72628</v>
      </c>
      <c r="AG4">
        <v>95.353376999999995</v>
      </c>
      <c r="AH4">
        <v>97.215664000000004</v>
      </c>
      <c r="AI4">
        <v>99.083763000000005</v>
      </c>
      <c r="AJ4">
        <v>98.888279999999995</v>
      </c>
      <c r="AK4">
        <v>97.244405999999998</v>
      </c>
      <c r="AL4">
        <v>91.684306000000007</v>
      </c>
      <c r="AM4">
        <v>101.62542000000001</v>
      </c>
      <c r="AN4">
        <v>102.25053</v>
      </c>
      <c r="AO4">
        <v>100.58855</v>
      </c>
      <c r="AP4">
        <v>99.435424999999995</v>
      </c>
      <c r="AQ4">
        <v>101.51787</v>
      </c>
      <c r="AR4">
        <v>100.08497</v>
      </c>
      <c r="AS4">
        <v>102.36994</v>
      </c>
      <c r="AT4">
        <v>96.473545000000001</v>
      </c>
      <c r="AU4">
        <v>98.918270000000007</v>
      </c>
      <c r="AV4">
        <v>97.969925000000003</v>
      </c>
      <c r="AW4">
        <v>97.688890000000001</v>
      </c>
      <c r="AX4">
        <v>98.68571</v>
      </c>
      <c r="AY4">
        <v>98.942520000000002</v>
      </c>
      <c r="AZ4">
        <v>97.116494000000003</v>
      </c>
      <c r="BA4">
        <v>99.609260000000006</v>
      </c>
      <c r="BB4">
        <v>95.828659999999999</v>
      </c>
      <c r="BC4">
        <v>100.53830000000001</v>
      </c>
      <c r="BD4">
        <v>98.452529999999996</v>
      </c>
      <c r="BE4">
        <v>102.79738999999999</v>
      </c>
      <c r="BF4">
        <v>102.14821999999999</v>
      </c>
      <c r="BG4">
        <v>96.964406999999994</v>
      </c>
      <c r="BH4">
        <v>96.425295000000006</v>
      </c>
      <c r="BI4">
        <v>97.52664</v>
      </c>
      <c r="BJ4">
        <v>99.21651</v>
      </c>
      <c r="BK4">
        <v>103.03297000000001</v>
      </c>
      <c r="BL4">
        <v>95.755433999999994</v>
      </c>
      <c r="BM4">
        <v>98.866410000000002</v>
      </c>
      <c r="BN4">
        <v>102.9528</v>
      </c>
      <c r="BO4">
        <v>100.48878999999999</v>
      </c>
      <c r="BP4">
        <v>95.833330000000004</v>
      </c>
      <c r="BQ4">
        <v>100.89597000000001</v>
      </c>
      <c r="BR4">
        <v>99.276240000000001</v>
      </c>
      <c r="BS4">
        <v>97.480536000000001</v>
      </c>
      <c r="BT4">
        <v>99.996305000000007</v>
      </c>
      <c r="BU4">
        <v>96.416610000000006</v>
      </c>
      <c r="BV4">
        <v>98.919165000000007</v>
      </c>
      <c r="BW4">
        <v>96.986080000000001</v>
      </c>
      <c r="BX4">
        <v>100.21769</v>
      </c>
      <c r="BY4">
        <v>98.79186</v>
      </c>
      <c r="BZ4">
        <v>97.371089999999995</v>
      </c>
      <c r="CA4">
        <v>104.30045</v>
      </c>
      <c r="CB4">
        <v>98.160920000000004</v>
      </c>
      <c r="CC4">
        <v>101.19311</v>
      </c>
      <c r="CD4">
        <v>98.058689999999999</v>
      </c>
      <c r="CE4">
        <v>100.70256999999999</v>
      </c>
      <c r="CF4">
        <v>100.3963</v>
      </c>
      <c r="CG4">
        <v>98.641544999999994</v>
      </c>
      <c r="CH4">
        <v>99.182389999999998</v>
      </c>
      <c r="CI4">
        <v>99.370859999999993</v>
      </c>
      <c r="CJ4">
        <v>100.21939</v>
      </c>
      <c r="CK4">
        <v>96.686493999999996</v>
      </c>
      <c r="CL4">
        <v>98.351439999999997</v>
      </c>
      <c r="CM4">
        <v>98.128533000000004</v>
      </c>
      <c r="CN4">
        <v>99.538460000000001</v>
      </c>
      <c r="CO4">
        <v>93.812150000000003</v>
      </c>
      <c r="CP4">
        <v>100.17662</v>
      </c>
      <c r="CQ4">
        <v>99.218950000000007</v>
      </c>
      <c r="CR4">
        <v>90.820650000000001</v>
      </c>
      <c r="CS4">
        <v>98.869479999999996</v>
      </c>
      <c r="CT4">
        <v>95.709574000000003</v>
      </c>
      <c r="CU4">
        <v>97.159414999999996</v>
      </c>
      <c r="CV4">
        <v>100</v>
      </c>
      <c r="CW4">
        <v>97.766495000000006</v>
      </c>
      <c r="CX4">
        <v>101.96214000000001</v>
      </c>
      <c r="CY4">
        <v>98.268169999999998</v>
      </c>
      <c r="CZ4">
        <v>92.844750000000005</v>
      </c>
      <c r="DA4">
        <v>99.37791</v>
      </c>
      <c r="DB4">
        <v>96.676640000000006</v>
      </c>
      <c r="DC4">
        <v>100.18120999999999</v>
      </c>
      <c r="DD4">
        <v>98.917069999999995</v>
      </c>
      <c r="DE4">
        <v>101.62184000000001</v>
      </c>
      <c r="DF4">
        <v>97.005470000000003</v>
      </c>
      <c r="DG4">
        <v>102.16217</v>
      </c>
      <c r="DH4">
        <v>100.8737</v>
      </c>
      <c r="DI4">
        <v>92.492710000000002</v>
      </c>
      <c r="DJ4">
        <v>97.527780000000007</v>
      </c>
      <c r="DK4">
        <v>99.831370000000007</v>
      </c>
      <c r="DL4">
        <v>102.00807</v>
      </c>
      <c r="DM4">
        <v>98.758099999999999</v>
      </c>
      <c r="DN4">
        <v>96.756720000000001</v>
      </c>
      <c r="DO4">
        <v>103.30175</v>
      </c>
      <c r="DP4">
        <v>100.10471</v>
      </c>
      <c r="DQ4">
        <v>98.990179999999995</v>
      </c>
      <c r="DR4">
        <v>96.629990000000006</v>
      </c>
      <c r="DS4">
        <v>97.148169999999993</v>
      </c>
      <c r="DT4">
        <v>95.300263000000001</v>
      </c>
      <c r="DU4">
        <v>97.530043000000006</v>
      </c>
      <c r="DV4">
        <v>96.841229999999996</v>
      </c>
      <c r="DW4">
        <v>100.36888</v>
      </c>
      <c r="DX4">
        <v>100.40431</v>
      </c>
      <c r="DY4">
        <v>95.103526000000002</v>
      </c>
      <c r="DZ4">
        <v>101.24290000000001</v>
      </c>
      <c r="EA4">
        <v>97.289969999999997</v>
      </c>
      <c r="EB4">
        <v>98.678297000000001</v>
      </c>
      <c r="EC4">
        <v>98.765563999999998</v>
      </c>
      <c r="ED4">
        <v>100.13297</v>
      </c>
      <c r="EE4">
        <v>100.55556</v>
      </c>
      <c r="EF4">
        <v>104.10199</v>
      </c>
      <c r="EG4">
        <v>100.9187</v>
      </c>
      <c r="EH4">
        <v>98.406670000000005</v>
      </c>
      <c r="EI4">
        <v>98.018073999999999</v>
      </c>
      <c r="EJ4">
        <v>102.5889</v>
      </c>
      <c r="EK4">
        <v>101.85836999999999</v>
      </c>
      <c r="EL4">
        <v>101.88029</v>
      </c>
      <c r="EM4">
        <v>97.666203999999993</v>
      </c>
      <c r="EN4">
        <v>95.603627000000003</v>
      </c>
      <c r="EO4">
        <v>100.80334000000001</v>
      </c>
      <c r="EP4">
        <v>100.52923</v>
      </c>
      <c r="EQ4">
        <v>94.339335000000005</v>
      </c>
      <c r="ER4">
        <v>102.18831</v>
      </c>
      <c r="ES4">
        <v>100.74224</v>
      </c>
      <c r="ET4">
        <v>95.500460000000004</v>
      </c>
      <c r="EU4">
        <v>97.008889999999994</v>
      </c>
      <c r="EV4">
        <v>101.53469</v>
      </c>
      <c r="EW4">
        <v>95.450620000000001</v>
      </c>
      <c r="EX4">
        <v>97.574550000000002</v>
      </c>
      <c r="EY4">
        <v>98.387100000000004</v>
      </c>
      <c r="EZ4">
        <v>101.42616</v>
      </c>
      <c r="FA4">
        <v>100.29283</v>
      </c>
      <c r="FB4">
        <v>99.264520000000005</v>
      </c>
      <c r="FC4">
        <v>91.820189999999997</v>
      </c>
      <c r="FD4">
        <v>100.35156000000001</v>
      </c>
      <c r="FE4">
        <v>96.191760000000002</v>
      </c>
      <c r="FF4">
        <v>98.089690000000004</v>
      </c>
      <c r="FG4">
        <v>87.653315000000006</v>
      </c>
      <c r="FH4">
        <v>100.52549999999999</v>
      </c>
      <c r="FI4">
        <v>98.634079999999997</v>
      </c>
      <c r="FJ4">
        <v>96.625770000000003</v>
      </c>
      <c r="FK4">
        <v>101.80036</v>
      </c>
      <c r="FL4">
        <v>100.25563</v>
      </c>
      <c r="FM4">
        <v>86.490684999999999</v>
      </c>
      <c r="FN4">
        <v>99.826669999999993</v>
      </c>
      <c r="FO4">
        <v>94.083416</v>
      </c>
      <c r="FP4">
        <v>95.845269999999999</v>
      </c>
      <c r="FQ4">
        <v>100</v>
      </c>
      <c r="FR4">
        <v>98.786413999999994</v>
      </c>
      <c r="FS4">
        <v>97.318434999999994</v>
      </c>
      <c r="FT4">
        <v>99.226326</v>
      </c>
      <c r="FU4">
        <v>98.897015999999994</v>
      </c>
      <c r="FV4">
        <v>98.554159999999996</v>
      </c>
      <c r="FW4">
        <v>97.366380000000007</v>
      </c>
      <c r="FX4">
        <v>99.813216999999995</v>
      </c>
      <c r="FY4">
        <v>96.567440000000005</v>
      </c>
      <c r="FZ4">
        <v>98.366950000000003</v>
      </c>
      <c r="GA4">
        <v>98.658895000000001</v>
      </c>
      <c r="GB4">
        <v>102.26085</v>
      </c>
      <c r="GC4">
        <v>94.707920000000001</v>
      </c>
      <c r="GD4">
        <v>98.085449999999994</v>
      </c>
      <c r="GE4">
        <v>96.354114999999993</v>
      </c>
      <c r="GF4">
        <v>97.431849999999997</v>
      </c>
      <c r="GG4">
        <v>101.66274</v>
      </c>
      <c r="GH4">
        <v>100.15577</v>
      </c>
      <c r="GI4">
        <v>98.037814999999995</v>
      </c>
      <c r="GJ4">
        <v>102.39490000000001</v>
      </c>
      <c r="GK4">
        <v>99.883776999999995</v>
      </c>
      <c r="GL4">
        <v>100.83266</v>
      </c>
      <c r="GM4">
        <v>100.66919</v>
      </c>
      <c r="GN4">
        <v>92.153096000000005</v>
      </c>
      <c r="GO4">
        <v>98.150800000000004</v>
      </c>
      <c r="GP4">
        <v>95.659493999999995</v>
      </c>
      <c r="GQ4">
        <v>100.23061</v>
      </c>
      <c r="GR4">
        <v>96.377634999999998</v>
      </c>
      <c r="GS4">
        <v>103.42251</v>
      </c>
      <c r="GT4">
        <v>99.275695999999996</v>
      </c>
      <c r="GU4">
        <v>99.326706000000001</v>
      </c>
      <c r="GV4">
        <v>103.74444</v>
      </c>
      <c r="GW4">
        <v>98.441140000000004</v>
      </c>
      <c r="GX4">
        <v>101.92605</v>
      </c>
      <c r="GY4">
        <v>98.429389999999998</v>
      </c>
      <c r="GZ4">
        <v>97.169439999999994</v>
      </c>
      <c r="HA4">
        <v>100.05679000000001</v>
      </c>
      <c r="HB4">
        <v>96.458190000000002</v>
      </c>
      <c r="HC4">
        <v>97.822730000000007</v>
      </c>
      <c r="HD4">
        <v>103.04955</v>
      </c>
      <c r="HE4">
        <v>97.516716000000002</v>
      </c>
      <c r="HF4">
        <v>100.07174999999999</v>
      </c>
      <c r="HG4">
        <v>100.65678</v>
      </c>
      <c r="HH4">
        <v>98.405050000000003</v>
      </c>
      <c r="HI4">
        <v>104.43276</v>
      </c>
      <c r="HJ4">
        <v>97.23648</v>
      </c>
      <c r="HK4">
        <v>103.35195</v>
      </c>
      <c r="HL4">
        <v>98.577743999999996</v>
      </c>
      <c r="HM4">
        <v>101.27282</v>
      </c>
      <c r="HN4">
        <v>96.761430000000004</v>
      </c>
      <c r="HO4">
        <v>99.115043999999997</v>
      </c>
      <c r="HP4">
        <v>98.812353999999999</v>
      </c>
      <c r="HQ4">
        <v>100.12281</v>
      </c>
      <c r="HR4">
        <v>97.309416999999996</v>
      </c>
      <c r="HS4">
        <v>98.445599999999999</v>
      </c>
      <c r="HT4">
        <v>97.161805999999999</v>
      </c>
      <c r="HU4">
        <v>99.825869999999995</v>
      </c>
      <c r="HV4">
        <v>99.239320000000006</v>
      </c>
      <c r="HW4">
        <v>98.180289999999999</v>
      </c>
      <c r="HX4">
        <v>99.710149999999999</v>
      </c>
      <c r="HY4">
        <v>100.85571</v>
      </c>
      <c r="HZ4">
        <v>90.480345</v>
      </c>
      <c r="IA4">
        <v>98.611109999999996</v>
      </c>
      <c r="IB4">
        <v>99.481710000000007</v>
      </c>
      <c r="IC4">
        <v>103.30251</v>
      </c>
      <c r="ID4">
        <v>95.881574999999998</v>
      </c>
      <c r="IE4">
        <v>102.74364</v>
      </c>
      <c r="IF4">
        <v>102.79279</v>
      </c>
      <c r="IG4">
        <v>99.860759999999999</v>
      </c>
      <c r="IH4">
        <v>97.007869999999997</v>
      </c>
      <c r="II4">
        <v>100.29821</v>
      </c>
      <c r="IJ4">
        <v>97.711569999999995</v>
      </c>
      <c r="IK4">
        <v>100.11747</v>
      </c>
      <c r="IL4">
        <v>99.234089999999995</v>
      </c>
      <c r="IM4">
        <v>102.91594000000001</v>
      </c>
      <c r="IN4">
        <v>100.72611999999999</v>
      </c>
      <c r="IO4">
        <v>97.442409999999995</v>
      </c>
      <c r="IP4">
        <v>98.763170000000002</v>
      </c>
      <c r="IQ4">
        <v>100.55403</v>
      </c>
      <c r="IR4">
        <v>98.422179999999997</v>
      </c>
      <c r="IS4">
        <v>100.19991</v>
      </c>
      <c r="IT4">
        <v>98.386300000000006</v>
      </c>
      <c r="IU4">
        <v>99.327560000000005</v>
      </c>
      <c r="IV4">
        <v>101.5</v>
      </c>
      <c r="IW4">
        <v>94.746983</v>
      </c>
      <c r="IX4">
        <v>93.549549999999996</v>
      </c>
      <c r="IY4">
        <v>97.975223999999997</v>
      </c>
      <c r="IZ4">
        <v>101.90398</v>
      </c>
      <c r="JA4">
        <v>95.840779999999995</v>
      </c>
      <c r="JB4">
        <v>97.823166999999998</v>
      </c>
      <c r="JC4">
        <v>99.600909999999999</v>
      </c>
      <c r="JD4">
        <v>100.89761</v>
      </c>
      <c r="JE4">
        <v>98.822963000000001</v>
      </c>
      <c r="JF4">
        <v>97.016120000000001</v>
      </c>
      <c r="JG4">
        <v>94.274150000000006</v>
      </c>
      <c r="JH4">
        <v>97.572069999999997</v>
      </c>
      <c r="JI4">
        <v>94.766444000000007</v>
      </c>
      <c r="JJ4">
        <v>97.182490000000001</v>
      </c>
      <c r="JK4">
        <v>102.23993</v>
      </c>
      <c r="JL4">
        <v>97.216874000000004</v>
      </c>
      <c r="JM4">
        <v>98.751056000000005</v>
      </c>
      <c r="JN4">
        <v>97.689819999999997</v>
      </c>
      <c r="JO4">
        <v>97.325515999999993</v>
      </c>
      <c r="JP4">
        <v>99.116575999999995</v>
      </c>
      <c r="JQ4">
        <v>97.703280000000007</v>
      </c>
      <c r="JR4">
        <v>100.53309</v>
      </c>
      <c r="JS4">
        <v>98.931150000000002</v>
      </c>
      <c r="JT4">
        <v>98.683464999999998</v>
      </c>
      <c r="JU4">
        <v>100.36150000000001</v>
      </c>
      <c r="JV4">
        <v>94.066299999999998</v>
      </c>
      <c r="JW4">
        <v>95.314930000000004</v>
      </c>
      <c r="JX4">
        <v>101.19352000000001</v>
      </c>
      <c r="JY4">
        <v>100.91201</v>
      </c>
      <c r="JZ4">
        <v>97.954139999999995</v>
      </c>
      <c r="KA4">
        <v>102.49433999999999</v>
      </c>
      <c r="KB4">
        <v>95.567080000000004</v>
      </c>
      <c r="KC4">
        <v>95.596699999999998</v>
      </c>
      <c r="KD4">
        <v>96.797156000000001</v>
      </c>
      <c r="KE4">
        <v>94.379490000000004</v>
      </c>
      <c r="KF4">
        <v>100.80361000000001</v>
      </c>
      <c r="KG4">
        <v>99.969303999999994</v>
      </c>
      <c r="KH4">
        <v>94.546549999999996</v>
      </c>
      <c r="KI4">
        <v>94.526219999999995</v>
      </c>
      <c r="KJ4">
        <v>99.392985999999993</v>
      </c>
      <c r="KK4">
        <v>95.121205000000003</v>
      </c>
      <c r="KL4">
        <v>98.015590000000003</v>
      </c>
      <c r="KM4">
        <v>98.435056000000003</v>
      </c>
      <c r="KN4">
        <v>100.50987000000001</v>
      </c>
      <c r="KO4">
        <v>97.860860000000002</v>
      </c>
      <c r="KP4">
        <v>101.0454</v>
      </c>
      <c r="KQ4">
        <v>99.593276000000003</v>
      </c>
      <c r="KR4">
        <v>96.538943000000003</v>
      </c>
      <c r="KS4">
        <v>100.81545</v>
      </c>
      <c r="KT4">
        <v>101.19405</v>
      </c>
      <c r="KU4">
        <v>97.918610000000001</v>
      </c>
      <c r="KV4">
        <v>98.157989999999998</v>
      </c>
      <c r="KW4">
        <v>102.14622</v>
      </c>
      <c r="KX4">
        <v>100.14666</v>
      </c>
      <c r="KY4">
        <v>98.9191</v>
      </c>
      <c r="KZ4">
        <v>100.15361</v>
      </c>
      <c r="LA4">
        <v>99.279139999999998</v>
      </c>
      <c r="LB4">
        <v>99.279134999999997</v>
      </c>
      <c r="LC4">
        <v>94.888760000000005</v>
      </c>
      <c r="LD4">
        <v>96.963509999999999</v>
      </c>
      <c r="LE4">
        <v>99.609183999999999</v>
      </c>
      <c r="LF4">
        <v>101.33095</v>
      </c>
      <c r="LG4">
        <v>98.486620000000002</v>
      </c>
      <c r="LH4">
        <v>98.877656000000002</v>
      </c>
      <c r="LI4">
        <v>98.794246000000001</v>
      </c>
      <c r="LJ4">
        <v>98.450010000000006</v>
      </c>
      <c r="LK4">
        <v>95.309573</v>
      </c>
      <c r="LL4">
        <v>97.629833000000005</v>
      </c>
      <c r="LM4">
        <v>99.692800000000005</v>
      </c>
      <c r="LN4">
        <v>98.858463999999998</v>
      </c>
      <c r="LO4">
        <v>98.529859999999999</v>
      </c>
      <c r="LP4">
        <v>97.794585999999995</v>
      </c>
      <c r="LQ4">
        <v>97.672690000000003</v>
      </c>
      <c r="LR4">
        <v>101.83144</v>
      </c>
      <c r="LS4">
        <v>94.458806999999993</v>
      </c>
      <c r="LT4">
        <v>101.0333</v>
      </c>
      <c r="LU4">
        <v>97.677857000000003</v>
      </c>
      <c r="LV4">
        <v>97.156220000000005</v>
      </c>
      <c r="LW4">
        <v>94.665199999999999</v>
      </c>
      <c r="LX4">
        <v>98.034559999999999</v>
      </c>
      <c r="LY4">
        <v>100.48251999999999</v>
      </c>
      <c r="LZ4">
        <v>100.33568</v>
      </c>
      <c r="MA4">
        <v>104.10992</v>
      </c>
      <c r="MB4">
        <v>99.356144999999998</v>
      </c>
      <c r="MC4">
        <v>94.667804000000004</v>
      </c>
      <c r="MD4">
        <v>100.33104</v>
      </c>
      <c r="ME4">
        <v>94.245750000000001</v>
      </c>
      <c r="MF4">
        <v>95.187116000000003</v>
      </c>
      <c r="MG4">
        <v>99.425787</v>
      </c>
      <c r="MH4">
        <v>99.565332999999995</v>
      </c>
      <c r="MI4">
        <v>99.279129999999995</v>
      </c>
      <c r="MJ4">
        <v>101.59502000000001</v>
      </c>
      <c r="MK4">
        <v>105.4633</v>
      </c>
      <c r="ML4">
        <v>99.74588</v>
      </c>
      <c r="MM4">
        <v>95.422200000000004</v>
      </c>
      <c r="MN4">
        <v>100.77896</v>
      </c>
      <c r="MO4">
        <v>99.647385</v>
      </c>
      <c r="MP4">
        <v>101.03561999999999</v>
      </c>
      <c r="MQ4">
        <v>96.881026000000006</v>
      </c>
      <c r="MR4">
        <v>99.409229999999994</v>
      </c>
      <c r="MS4">
        <v>99.711937000000006</v>
      </c>
      <c r="MT4">
        <v>96.279070000000004</v>
      </c>
      <c r="MU4">
        <v>100.57825</v>
      </c>
      <c r="MV4">
        <v>102.48908</v>
      </c>
      <c r="MW4">
        <v>98.908879999999996</v>
      </c>
      <c r="MX4">
        <v>96.242106000000007</v>
      </c>
      <c r="MY4">
        <v>96.035039999999995</v>
      </c>
      <c r="MZ4">
        <v>99.422449999999998</v>
      </c>
      <c r="NA4">
        <v>97.377573999999996</v>
      </c>
      <c r="NB4">
        <v>95.920299999999997</v>
      </c>
      <c r="NC4">
        <v>100.6191</v>
      </c>
      <c r="ND4">
        <v>99.028899999999993</v>
      </c>
      <c r="NE4">
        <v>96.265023999999997</v>
      </c>
      <c r="NF4">
        <v>100.32855000000001</v>
      </c>
      <c r="NG4">
        <v>98.8322</v>
      </c>
      <c r="NH4">
        <v>99.396925999999993</v>
      </c>
      <c r="NI4">
        <v>99.613153999999994</v>
      </c>
      <c r="NJ4">
        <v>99.054337000000004</v>
      </c>
      <c r="NK4">
        <v>101.08082</v>
      </c>
      <c r="NL4">
        <v>98.695003999999997</v>
      </c>
      <c r="NM4">
        <v>98.071539999999999</v>
      </c>
      <c r="NN4">
        <v>99.658704</v>
      </c>
      <c r="NO4">
        <v>100.81456</v>
      </c>
      <c r="NP4">
        <v>95.363485999999995</v>
      </c>
      <c r="NQ4">
        <v>96.755070000000003</v>
      </c>
      <c r="NR4">
        <v>97.937269999999998</v>
      </c>
      <c r="NS4">
        <v>98.861425999999994</v>
      </c>
      <c r="NT4">
        <v>98.813680000000005</v>
      </c>
      <c r="NU4">
        <v>97.254670000000004</v>
      </c>
      <c r="NV4">
        <v>100.16240999999999</v>
      </c>
      <c r="NW4">
        <v>92.708736999999999</v>
      </c>
      <c r="NX4">
        <v>98.179203000000001</v>
      </c>
      <c r="NY4">
        <v>98.572654</v>
      </c>
      <c r="NZ4">
        <v>98.662262999999996</v>
      </c>
      <c r="OA4">
        <v>99.7453</v>
      </c>
      <c r="OB4">
        <v>100.36239999999999</v>
      </c>
      <c r="OC4">
        <v>99.06635</v>
      </c>
      <c r="OD4">
        <v>98.298829999999995</v>
      </c>
      <c r="OE4">
        <v>98.492455000000007</v>
      </c>
      <c r="OF4">
        <v>101.11877</v>
      </c>
      <c r="OG4">
        <v>100.88800000000001</v>
      </c>
      <c r="OH4">
        <v>98.181799999999996</v>
      </c>
      <c r="OI4">
        <v>99.656886</v>
      </c>
      <c r="OJ4">
        <v>99.116879999999995</v>
      </c>
      <c r="OK4">
        <v>97.638679999999994</v>
      </c>
      <c r="OL4">
        <v>99.787014999999997</v>
      </c>
      <c r="OM4">
        <v>94.276430000000005</v>
      </c>
      <c r="ON4">
        <v>99.367080000000001</v>
      </c>
      <c r="OO4">
        <v>97.797190000000001</v>
      </c>
      <c r="OP4">
        <v>97.650825999999995</v>
      </c>
      <c r="OQ4">
        <v>100.47839</v>
      </c>
      <c r="OR4">
        <v>100</v>
      </c>
      <c r="OS4">
        <v>97.947603000000001</v>
      </c>
      <c r="OT4">
        <v>101.59014000000001</v>
      </c>
      <c r="OU4">
        <v>100.26954000000001</v>
      </c>
      <c r="OV4">
        <v>97.902535999999998</v>
      </c>
      <c r="OW4">
        <v>100.46629</v>
      </c>
      <c r="OX4">
        <v>100.12916</v>
      </c>
      <c r="OY4">
        <v>97.785880000000006</v>
      </c>
      <c r="OZ4">
        <v>98.344313999999997</v>
      </c>
      <c r="PA4">
        <v>93.5017</v>
      </c>
      <c r="PB4">
        <v>99.880666000000005</v>
      </c>
      <c r="PC4">
        <v>101.04649999999999</v>
      </c>
      <c r="PD4">
        <v>100.18789</v>
      </c>
      <c r="PE4">
        <v>94.878709999999998</v>
      </c>
      <c r="PF4">
        <v>100.67668999999999</v>
      </c>
      <c r="PG4">
        <v>99.054630000000003</v>
      </c>
      <c r="PH4">
        <v>96.048415000000006</v>
      </c>
      <c r="PI4">
        <v>96.806335000000004</v>
      </c>
      <c r="PJ4">
        <v>97.101635000000002</v>
      </c>
      <c r="PK4">
        <v>101.45631</v>
      </c>
      <c r="PL4">
        <v>99.317189999999997</v>
      </c>
      <c r="PM4">
        <v>100.3122</v>
      </c>
      <c r="PN4">
        <v>104.05815</v>
      </c>
      <c r="PO4">
        <v>99.222064000000003</v>
      </c>
      <c r="PP4">
        <v>98.226416</v>
      </c>
      <c r="PQ4">
        <v>98.382300000000001</v>
      </c>
      <c r="PR4">
        <v>104.05880999999999</v>
      </c>
      <c r="PS4">
        <v>98.847459999999998</v>
      </c>
      <c r="PT4">
        <v>103.20283999999999</v>
      </c>
      <c r="PU4">
        <v>94.015090000000001</v>
      </c>
      <c r="PV4">
        <v>99.617429999999999</v>
      </c>
      <c r="PW4">
        <v>101.96344000000001</v>
      </c>
      <c r="PX4">
        <v>99.188953999999995</v>
      </c>
      <c r="PY4">
        <v>99.396557000000001</v>
      </c>
      <c r="PZ4">
        <v>98.978870000000001</v>
      </c>
      <c r="QA4">
        <v>92.347825</v>
      </c>
      <c r="QB4">
        <v>97.760813999999996</v>
      </c>
      <c r="QC4">
        <v>95.271360000000001</v>
      </c>
      <c r="QD4">
        <v>97.993049999999997</v>
      </c>
      <c r="QE4">
        <v>96.885954999999996</v>
      </c>
      <c r="QF4">
        <v>94.310630000000003</v>
      </c>
      <c r="QG4">
        <v>101.05242</v>
      </c>
      <c r="QH4">
        <v>100.36118999999999</v>
      </c>
      <c r="QI4">
        <v>95.43526</v>
      </c>
      <c r="QJ4">
        <v>76.718159999999997</v>
      </c>
      <c r="QK4">
        <v>100.54625</v>
      </c>
      <c r="QL4">
        <v>99.827163999999996</v>
      </c>
      <c r="QM4">
        <v>98.045680000000004</v>
      </c>
      <c r="QN4">
        <v>102.42182</v>
      </c>
      <c r="QO4">
        <v>97.6648</v>
      </c>
      <c r="QP4">
        <v>95.392114000000007</v>
      </c>
      <c r="QQ4">
        <v>97.340419999999995</v>
      </c>
      <c r="QR4">
        <v>97.167429999999996</v>
      </c>
      <c r="QS4">
        <v>99.130433999999994</v>
      </c>
      <c r="QT4">
        <v>99.606984999999995</v>
      </c>
      <c r="QU4">
        <v>97.534099999999995</v>
      </c>
      <c r="QV4">
        <v>100.49515</v>
      </c>
      <c r="QW4">
        <v>99.279134999999997</v>
      </c>
      <c r="QX4">
        <v>101.23233</v>
      </c>
      <c r="QY4">
        <v>101.57640000000001</v>
      </c>
      <c r="QZ4">
        <v>103.43698000000001</v>
      </c>
      <c r="RA4">
        <v>102.304</v>
      </c>
      <c r="RB4">
        <v>99.032884999999993</v>
      </c>
      <c r="RC4">
        <v>104.12709</v>
      </c>
      <c r="RD4">
        <v>100.59339</v>
      </c>
      <c r="RE4">
        <v>98.939220000000006</v>
      </c>
      <c r="RF4">
        <v>97.290649999999999</v>
      </c>
      <c r="RG4">
        <v>100.52725</v>
      </c>
      <c r="RH4">
        <v>101.18543</v>
      </c>
      <c r="RI4">
        <v>97.505075000000005</v>
      </c>
      <c r="RJ4">
        <v>97.768146000000002</v>
      </c>
      <c r="RK4">
        <v>100.11976</v>
      </c>
      <c r="RL4">
        <v>97.51661</v>
      </c>
      <c r="RM4">
        <v>97.372144000000006</v>
      </c>
      <c r="RN4">
        <v>98.265749999999997</v>
      </c>
      <c r="RO4">
        <v>99.978219999999993</v>
      </c>
      <c r="RP4">
        <v>98.851967000000002</v>
      </c>
      <c r="RQ4">
        <v>97.950819999999993</v>
      </c>
      <c r="RR4">
        <v>103.33177999999999</v>
      </c>
      <c r="RS4">
        <v>97.595519999999993</v>
      </c>
      <c r="RT4">
        <v>99.357799999999997</v>
      </c>
      <c r="RU4">
        <v>98.926175000000001</v>
      </c>
      <c r="RV4">
        <v>100.5014</v>
      </c>
      <c r="RW4">
        <v>99.026430000000005</v>
      </c>
      <c r="RX4">
        <v>99.938800000000001</v>
      </c>
      <c r="RY4">
        <v>99.937979999999996</v>
      </c>
      <c r="RZ4">
        <v>95.479609999999994</v>
      </c>
      <c r="SA4">
        <v>95.532453000000004</v>
      </c>
      <c r="SB4">
        <v>95.772220000000004</v>
      </c>
      <c r="SC4">
        <v>99.398110000000003</v>
      </c>
      <c r="SD4">
        <v>96.311070000000001</v>
      </c>
      <c r="SE4">
        <v>100.95764</v>
      </c>
      <c r="SF4">
        <v>94.236559999999997</v>
      </c>
      <c r="SG4">
        <v>104.87782</v>
      </c>
      <c r="SH4">
        <v>98.518079999999998</v>
      </c>
      <c r="SI4">
        <v>100.75660999999999</v>
      </c>
      <c r="SJ4">
        <v>91.680289999999999</v>
      </c>
      <c r="SK4">
        <v>94.733220000000003</v>
      </c>
      <c r="SL4">
        <v>97.499995999999996</v>
      </c>
      <c r="SM4">
        <v>98.830600000000004</v>
      </c>
      <c r="SN4">
        <v>99.886005999999995</v>
      </c>
      <c r="SO4">
        <v>100.10656</v>
      </c>
      <c r="SP4">
        <v>98.482219999999998</v>
      </c>
      <c r="SQ4">
        <v>100.03525999999999</v>
      </c>
      <c r="SR4">
        <v>100.14145000000001</v>
      </c>
      <c r="SS4">
        <v>96.128579999999999</v>
      </c>
      <c r="ST4">
        <v>96.981780000000001</v>
      </c>
      <c r="SU4">
        <v>96.932100000000005</v>
      </c>
      <c r="SV4">
        <v>101.06826</v>
      </c>
      <c r="SW4">
        <v>99.847399999999993</v>
      </c>
      <c r="SX4">
        <v>102.05449</v>
      </c>
      <c r="SY4">
        <v>93.431629999999998</v>
      </c>
      <c r="SZ4">
        <v>100.9714</v>
      </c>
      <c r="TA4">
        <v>101.31927</v>
      </c>
      <c r="TB4">
        <v>96.429586</v>
      </c>
      <c r="TC4">
        <v>97.102689999999996</v>
      </c>
      <c r="TD4">
        <v>103.63616</v>
      </c>
      <c r="TE4">
        <v>111.4609</v>
      </c>
      <c r="TF4">
        <v>102.59938</v>
      </c>
      <c r="TG4">
        <v>101.20761</v>
      </c>
      <c r="TH4">
        <v>102.48199</v>
      </c>
      <c r="TI4" t="e">
        <v>#N/A</v>
      </c>
      <c r="TJ4">
        <v>95.430639999999997</v>
      </c>
      <c r="TK4">
        <v>98.582939999999994</v>
      </c>
      <c r="TL4">
        <v>100.03113999999999</v>
      </c>
      <c r="TM4">
        <v>100.05502</v>
      </c>
      <c r="TN4">
        <v>98.140900000000002</v>
      </c>
      <c r="TO4">
        <v>99.404805999999994</v>
      </c>
      <c r="TP4">
        <v>98.640240000000006</v>
      </c>
      <c r="TQ4">
        <v>104.10798</v>
      </c>
      <c r="TR4">
        <v>98.49624</v>
      </c>
      <c r="TS4">
        <v>92.417060000000006</v>
      </c>
      <c r="TT4">
        <v>100.15694999999999</v>
      </c>
      <c r="TU4">
        <v>98.547404999999998</v>
      </c>
      <c r="TV4">
        <v>98.879312999999996</v>
      </c>
      <c r="TW4">
        <v>94.279283000000007</v>
      </c>
      <c r="TX4">
        <v>99.838584999999995</v>
      </c>
      <c r="TY4">
        <v>96.626850000000005</v>
      </c>
      <c r="TZ4">
        <v>98.199669999999998</v>
      </c>
      <c r="UA4">
        <v>99.434889999999996</v>
      </c>
      <c r="UB4">
        <v>96.563569999999999</v>
      </c>
      <c r="UC4">
        <v>91.345070000000007</v>
      </c>
      <c r="UD4">
        <v>100.69404</v>
      </c>
      <c r="UE4">
        <v>104.32764</v>
      </c>
      <c r="UF4">
        <v>99.146820000000005</v>
      </c>
      <c r="UG4">
        <v>98.289024999999995</v>
      </c>
      <c r="UH4">
        <v>106.81818</v>
      </c>
      <c r="UI4">
        <v>102.54694000000001</v>
      </c>
      <c r="UJ4">
        <v>99.415492999999998</v>
      </c>
      <c r="UK4">
        <v>95.238095999999999</v>
      </c>
      <c r="UL4">
        <v>99.053910000000002</v>
      </c>
      <c r="UM4">
        <v>97.017899999999997</v>
      </c>
      <c r="UN4">
        <v>99.074200000000005</v>
      </c>
      <c r="UO4">
        <v>99.746865</v>
      </c>
      <c r="UP4">
        <v>103.78819</v>
      </c>
      <c r="UQ4">
        <v>96.615976000000003</v>
      </c>
      <c r="UR4" t="e">
        <v>#N/A</v>
      </c>
      <c r="US4">
        <v>100.3486</v>
      </c>
      <c r="UT4">
        <v>99.942369999999997</v>
      </c>
      <c r="UU4">
        <v>100.20046000000001</v>
      </c>
      <c r="UV4">
        <v>98.145970000000005</v>
      </c>
      <c r="UW4">
        <v>99.119960000000006</v>
      </c>
      <c r="UX4">
        <v>97.227036999999996</v>
      </c>
      <c r="UY4">
        <v>95.058639999999997</v>
      </c>
      <c r="UZ4">
        <v>100.06601000000001</v>
      </c>
      <c r="VA4">
        <v>100.22123999999999</v>
      </c>
      <c r="VB4" t="e">
        <v>#N/A</v>
      </c>
      <c r="VC4">
        <v>96.456879999999998</v>
      </c>
      <c r="VD4">
        <v>97.988669999999999</v>
      </c>
      <c r="VE4">
        <v>99.214699999999993</v>
      </c>
      <c r="VF4" t="e">
        <v>#N/A</v>
      </c>
      <c r="VG4">
        <v>95.61036</v>
      </c>
      <c r="VH4">
        <v>99.898236999999995</v>
      </c>
      <c r="VI4">
        <v>90.830772999999994</v>
      </c>
      <c r="VJ4">
        <v>100.72545</v>
      </c>
      <c r="VK4">
        <v>97.687787</v>
      </c>
      <c r="VL4">
        <v>94.728863000000004</v>
      </c>
      <c r="VM4">
        <v>96.535545999999997</v>
      </c>
      <c r="VN4">
        <v>96.69229</v>
      </c>
      <c r="VO4">
        <v>98.449044999999998</v>
      </c>
      <c r="VP4">
        <v>98.679019999999994</v>
      </c>
      <c r="VQ4">
        <v>97.473950000000002</v>
      </c>
      <c r="VR4">
        <v>98.704509999999999</v>
      </c>
      <c r="VS4">
        <v>97.378550000000004</v>
      </c>
      <c r="VT4">
        <v>102.01461</v>
      </c>
      <c r="VU4">
        <v>98.778940000000006</v>
      </c>
      <c r="VV4" t="e">
        <v>#N/A</v>
      </c>
      <c r="VW4">
        <v>98.327583000000004</v>
      </c>
      <c r="VX4" t="e">
        <v>#N/A</v>
      </c>
      <c r="VY4" t="e">
        <v>#N/A</v>
      </c>
      <c r="VZ4" t="e">
        <v>#N/A</v>
      </c>
      <c r="WA4">
        <v>103.63418</v>
      </c>
      <c r="WB4" t="e">
        <v>#N/A</v>
      </c>
      <c r="WC4" t="e">
        <v>#N/A</v>
      </c>
    </row>
    <row r="5" spans="1:601" x14ac:dyDescent="0.25">
      <c r="A5" s="2">
        <v>43469</v>
      </c>
      <c r="B5">
        <v>99.751739999999998</v>
      </c>
      <c r="C5">
        <v>101.26361</v>
      </c>
      <c r="D5">
        <v>102.45527</v>
      </c>
      <c r="E5">
        <v>103.11177000000001</v>
      </c>
      <c r="F5">
        <v>100.67152</v>
      </c>
      <c r="G5">
        <v>97.904750000000007</v>
      </c>
      <c r="H5">
        <v>112.27757</v>
      </c>
      <c r="I5">
        <v>102.24594999999999</v>
      </c>
      <c r="J5">
        <v>103.87672999999999</v>
      </c>
      <c r="K5">
        <v>101.38942</v>
      </c>
      <c r="L5">
        <v>98.340779999999995</v>
      </c>
      <c r="M5">
        <v>101.38160999999999</v>
      </c>
      <c r="N5">
        <v>99.554443000000006</v>
      </c>
      <c r="O5">
        <v>104.74232000000001</v>
      </c>
      <c r="P5">
        <v>100.89041</v>
      </c>
      <c r="Q5">
        <v>99.403580000000005</v>
      </c>
      <c r="R5">
        <v>102.43902</v>
      </c>
      <c r="S5">
        <v>100.2396</v>
      </c>
      <c r="T5">
        <v>97.269549999999995</v>
      </c>
      <c r="U5">
        <v>100.57850999999999</v>
      </c>
      <c r="V5">
        <v>103.06216000000001</v>
      </c>
      <c r="W5">
        <v>101.63988000000001</v>
      </c>
      <c r="X5">
        <v>101.58018</v>
      </c>
      <c r="Y5">
        <v>100.19607999999999</v>
      </c>
      <c r="Z5">
        <v>95.230419999999995</v>
      </c>
      <c r="AA5">
        <v>102.53661</v>
      </c>
      <c r="AB5">
        <v>101.19816</v>
      </c>
      <c r="AC5">
        <v>104.19914</v>
      </c>
      <c r="AD5">
        <v>96.528053</v>
      </c>
      <c r="AE5">
        <v>104.95623000000001</v>
      </c>
      <c r="AF5">
        <v>108.7317</v>
      </c>
      <c r="AG5">
        <v>101.26505</v>
      </c>
      <c r="AH5">
        <v>104.81359</v>
      </c>
      <c r="AI5">
        <v>101.28272</v>
      </c>
      <c r="AJ5">
        <v>103.33519</v>
      </c>
      <c r="AK5">
        <v>99.181299999999993</v>
      </c>
      <c r="AL5">
        <v>97.520409999999998</v>
      </c>
      <c r="AM5">
        <v>102.95529999999999</v>
      </c>
      <c r="AN5">
        <v>103.80043000000001</v>
      </c>
      <c r="AO5">
        <v>101.65864000000001</v>
      </c>
      <c r="AP5">
        <v>102.64643</v>
      </c>
      <c r="AQ5">
        <v>107.14691000000001</v>
      </c>
      <c r="AR5">
        <v>102.03909</v>
      </c>
      <c r="AS5">
        <v>103.23699999999999</v>
      </c>
      <c r="AT5">
        <v>101.40338</v>
      </c>
      <c r="AU5">
        <v>102.12392</v>
      </c>
      <c r="AV5">
        <v>100</v>
      </c>
      <c r="AW5">
        <v>102</v>
      </c>
      <c r="AX5">
        <v>101.02857</v>
      </c>
      <c r="AY5">
        <v>104.82646</v>
      </c>
      <c r="AZ5">
        <v>100.76125</v>
      </c>
      <c r="BA5">
        <v>103.8356</v>
      </c>
      <c r="BB5">
        <v>99.855050000000006</v>
      </c>
      <c r="BC5">
        <v>104.34783</v>
      </c>
      <c r="BD5">
        <v>102.04935</v>
      </c>
      <c r="BE5">
        <v>106.06536</v>
      </c>
      <c r="BF5">
        <v>104.56498000000001</v>
      </c>
      <c r="BG5">
        <v>98.464763000000005</v>
      </c>
      <c r="BH5">
        <v>99.413382999999996</v>
      </c>
      <c r="BI5">
        <v>99.995553000000001</v>
      </c>
      <c r="BJ5">
        <v>102.36245</v>
      </c>
      <c r="BK5">
        <v>105.83555</v>
      </c>
      <c r="BL5">
        <v>99.949472999999998</v>
      </c>
      <c r="BM5">
        <v>99.888855000000007</v>
      </c>
      <c r="BN5">
        <v>105.06195</v>
      </c>
      <c r="BO5">
        <v>105.48945999999999</v>
      </c>
      <c r="BP5">
        <v>97.695030000000003</v>
      </c>
      <c r="BQ5">
        <v>104.52627</v>
      </c>
      <c r="BR5">
        <v>101.56815</v>
      </c>
      <c r="BS5">
        <v>102.86304</v>
      </c>
      <c r="BT5">
        <v>102.77294000000001</v>
      </c>
      <c r="BU5">
        <v>100</v>
      </c>
      <c r="BV5">
        <v>100.6109</v>
      </c>
      <c r="BW5">
        <v>99.436329999999998</v>
      </c>
      <c r="BX5">
        <v>103.71559000000001</v>
      </c>
      <c r="BY5">
        <v>101.10856</v>
      </c>
      <c r="BZ5">
        <v>101.60301</v>
      </c>
      <c r="CA5">
        <v>105.28574</v>
      </c>
      <c r="CB5">
        <v>102.72031</v>
      </c>
      <c r="CC5">
        <v>103.79424</v>
      </c>
      <c r="CD5">
        <v>102.25734</v>
      </c>
      <c r="CE5">
        <v>105.26931999999999</v>
      </c>
      <c r="CF5">
        <v>107.16645</v>
      </c>
      <c r="CG5">
        <v>104.21418</v>
      </c>
      <c r="CH5">
        <v>100.75471</v>
      </c>
      <c r="CI5">
        <v>104.61920000000001</v>
      </c>
      <c r="CJ5">
        <v>101.11891</v>
      </c>
      <c r="CK5">
        <v>100.25489</v>
      </c>
      <c r="CL5">
        <v>103.07231</v>
      </c>
      <c r="CM5">
        <v>104.37853</v>
      </c>
      <c r="CN5">
        <v>103.84616</v>
      </c>
      <c r="CO5">
        <v>96.878450000000001</v>
      </c>
      <c r="CP5">
        <v>100.88308000000001</v>
      </c>
      <c r="CQ5">
        <v>101.45795</v>
      </c>
      <c r="CR5">
        <v>95.360439999999997</v>
      </c>
      <c r="CS5">
        <v>101.26755</v>
      </c>
      <c r="CT5">
        <v>98.556110000000004</v>
      </c>
      <c r="CU5">
        <v>99.846273999999994</v>
      </c>
      <c r="CV5">
        <v>100.34775</v>
      </c>
      <c r="CW5">
        <v>100.40609000000001</v>
      </c>
      <c r="CX5">
        <v>106.91911</v>
      </c>
      <c r="CY5">
        <v>100.15743999999999</v>
      </c>
      <c r="CZ5">
        <v>96.480239999999995</v>
      </c>
      <c r="DA5">
        <v>105.13218999999999</v>
      </c>
      <c r="DB5">
        <v>103.25556</v>
      </c>
      <c r="DC5">
        <v>102.39145000000001</v>
      </c>
      <c r="DD5">
        <v>101.99487000000001</v>
      </c>
      <c r="DE5">
        <v>104.30446000000001</v>
      </c>
      <c r="DF5">
        <v>101.12295</v>
      </c>
      <c r="DG5">
        <v>103.6884</v>
      </c>
      <c r="DH5">
        <v>104.63812</v>
      </c>
      <c r="DI5">
        <v>96.550049999999999</v>
      </c>
      <c r="DJ5">
        <v>102.52668</v>
      </c>
      <c r="DK5">
        <v>104.27207</v>
      </c>
      <c r="DL5">
        <v>102.27191000000001</v>
      </c>
      <c r="DM5">
        <v>101.34989</v>
      </c>
      <c r="DN5">
        <v>100.20441</v>
      </c>
      <c r="DO5">
        <v>103.68065</v>
      </c>
      <c r="DP5">
        <v>100.73298</v>
      </c>
      <c r="DQ5">
        <v>100.1122</v>
      </c>
      <c r="DR5">
        <v>99.656120000000001</v>
      </c>
      <c r="DS5">
        <v>99.876009999999994</v>
      </c>
      <c r="DT5">
        <v>100.31332</v>
      </c>
      <c r="DU5">
        <v>102.60347</v>
      </c>
      <c r="DV5">
        <v>98.586862999999994</v>
      </c>
      <c r="DW5">
        <v>101.47552</v>
      </c>
      <c r="DX5">
        <v>101.21294</v>
      </c>
      <c r="DY5">
        <v>98.601010000000002</v>
      </c>
      <c r="DZ5">
        <v>103.65767</v>
      </c>
      <c r="EA5">
        <v>99.109566000000001</v>
      </c>
      <c r="EB5">
        <v>99.577044999999998</v>
      </c>
      <c r="EC5">
        <v>102.2911</v>
      </c>
      <c r="ED5">
        <v>104.30069</v>
      </c>
      <c r="EE5">
        <v>103.66665999999999</v>
      </c>
      <c r="EF5">
        <v>105.07205999999999</v>
      </c>
      <c r="EG5">
        <v>104.69419000000001</v>
      </c>
      <c r="EH5">
        <v>100.37936000000001</v>
      </c>
      <c r="EI5">
        <v>101.8587</v>
      </c>
      <c r="EJ5">
        <v>103.92424</v>
      </c>
      <c r="EK5">
        <v>102.96334</v>
      </c>
      <c r="EL5">
        <v>106.73174</v>
      </c>
      <c r="EM5">
        <v>101.42858</v>
      </c>
      <c r="EN5">
        <v>100.13957000000001</v>
      </c>
      <c r="EO5">
        <v>101.63882</v>
      </c>
      <c r="EP5">
        <v>104.35988</v>
      </c>
      <c r="EQ5">
        <v>96.189610000000002</v>
      </c>
      <c r="ER5">
        <v>105.72993</v>
      </c>
      <c r="ES5">
        <v>101.51823</v>
      </c>
      <c r="ET5">
        <v>101.19374999999999</v>
      </c>
      <c r="EU5">
        <v>99.27243</v>
      </c>
      <c r="EV5">
        <v>104.97237</v>
      </c>
      <c r="EW5">
        <v>98.70429</v>
      </c>
      <c r="EX5">
        <v>101.43142</v>
      </c>
      <c r="EY5">
        <v>100.90725</v>
      </c>
      <c r="EZ5">
        <v>102.14779</v>
      </c>
      <c r="FA5">
        <v>103.58711</v>
      </c>
      <c r="FB5">
        <v>102.77028</v>
      </c>
      <c r="FC5">
        <v>95.873255</v>
      </c>
      <c r="FD5">
        <v>100.89843</v>
      </c>
      <c r="FE5">
        <v>99.235885999999994</v>
      </c>
      <c r="FF5">
        <v>98.281943999999996</v>
      </c>
      <c r="FG5">
        <v>89.24776</v>
      </c>
      <c r="FH5">
        <v>100.64579999999999</v>
      </c>
      <c r="FI5">
        <v>101.977</v>
      </c>
      <c r="FJ5">
        <v>100.12269999999999</v>
      </c>
      <c r="FK5">
        <v>103.06314999999999</v>
      </c>
      <c r="FL5">
        <v>102.12268</v>
      </c>
      <c r="FM5">
        <v>92.191659999999999</v>
      </c>
      <c r="FN5">
        <v>101.45610000000001</v>
      </c>
      <c r="FO5">
        <v>97.235699999999994</v>
      </c>
      <c r="FP5">
        <v>99.641835999999998</v>
      </c>
      <c r="FQ5">
        <v>102.42974</v>
      </c>
      <c r="FR5">
        <v>100.64726</v>
      </c>
      <c r="FS5">
        <v>97.921790000000001</v>
      </c>
      <c r="FT5">
        <v>102.79852</v>
      </c>
      <c r="FU5">
        <v>102.00445999999999</v>
      </c>
      <c r="FV5">
        <v>101.60357999999999</v>
      </c>
      <c r="FW5">
        <v>102.20759</v>
      </c>
      <c r="FX5">
        <v>100.98513</v>
      </c>
      <c r="FY5">
        <v>101.39447</v>
      </c>
      <c r="FZ5">
        <v>101.85719</v>
      </c>
      <c r="GA5">
        <v>101.34096</v>
      </c>
      <c r="GB5">
        <v>103.18067000000001</v>
      </c>
      <c r="GC5">
        <v>99.272239999999996</v>
      </c>
      <c r="GD5">
        <v>103.53993</v>
      </c>
      <c r="GE5">
        <v>98.95523</v>
      </c>
      <c r="GF5">
        <v>102.96028</v>
      </c>
      <c r="GG5">
        <v>103.19108</v>
      </c>
      <c r="GH5">
        <v>102.56898</v>
      </c>
      <c r="GI5">
        <v>99.790375999999995</v>
      </c>
      <c r="GJ5">
        <v>106.16506</v>
      </c>
      <c r="GK5">
        <v>103.30750999999999</v>
      </c>
      <c r="GL5">
        <v>102.22046</v>
      </c>
      <c r="GM5">
        <v>104.30607999999999</v>
      </c>
      <c r="GN5">
        <v>96.237530000000007</v>
      </c>
      <c r="GO5">
        <v>99.838409999999996</v>
      </c>
      <c r="GP5">
        <v>100.54219999999999</v>
      </c>
      <c r="GQ5">
        <v>103.16007999999999</v>
      </c>
      <c r="GR5">
        <v>99.916870000000003</v>
      </c>
      <c r="GS5">
        <v>109.7444</v>
      </c>
      <c r="GT5">
        <v>100.3169</v>
      </c>
      <c r="GU5">
        <v>102.59748</v>
      </c>
      <c r="GV5">
        <v>105.68210999999999</v>
      </c>
      <c r="GW5">
        <v>103.54189</v>
      </c>
      <c r="GX5">
        <v>103.88126</v>
      </c>
      <c r="GY5">
        <v>103.20457</v>
      </c>
      <c r="GZ5">
        <v>102.01033</v>
      </c>
      <c r="HA5">
        <v>102.64922</v>
      </c>
      <c r="HB5">
        <v>99.237840000000006</v>
      </c>
      <c r="HC5">
        <v>100.70289</v>
      </c>
      <c r="HD5">
        <v>103.26133</v>
      </c>
      <c r="HE5">
        <v>99.713470000000001</v>
      </c>
      <c r="HF5">
        <v>100.47933</v>
      </c>
      <c r="HG5">
        <v>104.44915</v>
      </c>
      <c r="HH5">
        <v>101.63205000000001</v>
      </c>
      <c r="HI5">
        <v>106.31104999999999</v>
      </c>
      <c r="HJ5">
        <v>101.97394</v>
      </c>
      <c r="HK5">
        <v>104.69687</v>
      </c>
      <c r="HL5">
        <v>101.98475999999999</v>
      </c>
      <c r="HM5">
        <v>102.71168</v>
      </c>
      <c r="HN5">
        <v>98.163562999999996</v>
      </c>
      <c r="HO5">
        <v>102.38938</v>
      </c>
      <c r="HP5">
        <v>100.59383</v>
      </c>
      <c r="HQ5">
        <v>108.50796</v>
      </c>
      <c r="HR5">
        <v>98.247045</v>
      </c>
      <c r="HS5">
        <v>100.69947999999999</v>
      </c>
      <c r="HT5">
        <v>102.38726</v>
      </c>
      <c r="HU5">
        <v>105.74626000000001</v>
      </c>
      <c r="HV5">
        <v>98.595667000000006</v>
      </c>
      <c r="HW5">
        <v>102.8777</v>
      </c>
      <c r="HX5">
        <v>104.34783</v>
      </c>
      <c r="HY5">
        <v>103.59988</v>
      </c>
      <c r="HZ5">
        <v>93.537115999999997</v>
      </c>
      <c r="IA5">
        <v>102.0202</v>
      </c>
      <c r="IB5">
        <v>103.98882999999999</v>
      </c>
      <c r="IC5">
        <v>106.01056</v>
      </c>
      <c r="ID5">
        <v>99.476516000000004</v>
      </c>
      <c r="IE5">
        <v>103.86304</v>
      </c>
      <c r="IF5">
        <v>105.63064</v>
      </c>
      <c r="IG5">
        <v>102.05934999999999</v>
      </c>
      <c r="IH5">
        <v>99.891204000000002</v>
      </c>
      <c r="II5">
        <v>100.79523</v>
      </c>
      <c r="IJ5">
        <v>101.74271</v>
      </c>
      <c r="IK5">
        <v>104.82925</v>
      </c>
      <c r="IL5">
        <v>102.1807</v>
      </c>
      <c r="IM5">
        <v>103.08747</v>
      </c>
      <c r="IN5">
        <v>103.94461</v>
      </c>
      <c r="IO5">
        <v>102.09361</v>
      </c>
      <c r="IP5">
        <v>100.77615</v>
      </c>
      <c r="IQ5">
        <v>101.7313</v>
      </c>
      <c r="IR5">
        <v>102.37873</v>
      </c>
      <c r="IS5">
        <v>103.83508</v>
      </c>
      <c r="IT5">
        <v>104.89076</v>
      </c>
      <c r="IU5">
        <v>103.01933</v>
      </c>
      <c r="IV5">
        <v>103.075</v>
      </c>
      <c r="IW5">
        <v>98.622630000000001</v>
      </c>
      <c r="IX5">
        <v>100.3736</v>
      </c>
      <c r="IY5">
        <v>104.04028</v>
      </c>
      <c r="IZ5">
        <v>103.87009</v>
      </c>
      <c r="JA5">
        <v>101.12118</v>
      </c>
      <c r="JB5">
        <v>102.35996</v>
      </c>
      <c r="JC5">
        <v>102.38051</v>
      </c>
      <c r="JD5">
        <v>104.24469999999999</v>
      </c>
      <c r="JE5">
        <v>101.13078</v>
      </c>
      <c r="JF5">
        <v>99.517830000000004</v>
      </c>
      <c r="JG5">
        <v>96.519976999999997</v>
      </c>
      <c r="JH5">
        <v>100.24806</v>
      </c>
      <c r="JI5">
        <v>97.585949999999997</v>
      </c>
      <c r="JJ5">
        <v>99.741820000000004</v>
      </c>
      <c r="JK5">
        <v>103.79732</v>
      </c>
      <c r="JL5">
        <v>101.15956</v>
      </c>
      <c r="JM5">
        <v>100.75129</v>
      </c>
      <c r="JN5">
        <v>102.09605999999999</v>
      </c>
      <c r="JO5">
        <v>98.115729999999999</v>
      </c>
      <c r="JP5">
        <v>106.17009</v>
      </c>
      <c r="JQ5">
        <v>103.07648</v>
      </c>
      <c r="JR5">
        <v>103.07418</v>
      </c>
      <c r="JS5">
        <v>99.996792999999997</v>
      </c>
      <c r="JT5">
        <v>103.38916999999999</v>
      </c>
      <c r="JU5">
        <v>105.29602</v>
      </c>
      <c r="JV5">
        <v>97.953419999999994</v>
      </c>
      <c r="JW5">
        <v>98.134990000000002</v>
      </c>
      <c r="JX5">
        <v>101.3214</v>
      </c>
      <c r="JY5">
        <v>102.04196</v>
      </c>
      <c r="JZ5">
        <v>99.113020000000006</v>
      </c>
      <c r="KA5">
        <v>105.12563</v>
      </c>
      <c r="KB5">
        <v>98.379599999999996</v>
      </c>
      <c r="KC5">
        <v>99.820599999999999</v>
      </c>
      <c r="KD5">
        <v>101.06762999999999</v>
      </c>
      <c r="KE5">
        <v>94.449382999999997</v>
      </c>
      <c r="KF5">
        <v>103.24535</v>
      </c>
      <c r="KG5">
        <v>103.49169999999999</v>
      </c>
      <c r="KH5">
        <v>99.801946000000001</v>
      </c>
      <c r="KI5">
        <v>99.888199999999998</v>
      </c>
      <c r="KJ5">
        <v>104.39897000000001</v>
      </c>
      <c r="KK5">
        <v>100.55932</v>
      </c>
      <c r="KL5">
        <v>99.278544999999994</v>
      </c>
      <c r="KM5">
        <v>101.55195000000001</v>
      </c>
      <c r="KN5">
        <v>104.29384</v>
      </c>
      <c r="KO5">
        <v>101.88634</v>
      </c>
      <c r="KP5">
        <v>101.84724</v>
      </c>
      <c r="KQ5">
        <v>101.12644</v>
      </c>
      <c r="KR5">
        <v>99.408330000000007</v>
      </c>
      <c r="KS5">
        <v>101.26352</v>
      </c>
      <c r="KT5">
        <v>103.43785</v>
      </c>
      <c r="KU5">
        <v>99.371359999999996</v>
      </c>
      <c r="KV5">
        <v>100.65145</v>
      </c>
      <c r="KW5">
        <v>105.74867</v>
      </c>
      <c r="KX5">
        <v>102.6902</v>
      </c>
      <c r="KY5">
        <v>100.70201</v>
      </c>
      <c r="KZ5">
        <v>104.00740999999999</v>
      </c>
      <c r="LA5">
        <v>100.93602</v>
      </c>
      <c r="LB5">
        <v>101.68965</v>
      </c>
      <c r="LC5">
        <v>98.782206000000002</v>
      </c>
      <c r="LD5">
        <v>101.77052</v>
      </c>
      <c r="LE5">
        <v>101.61211</v>
      </c>
      <c r="LF5">
        <v>103.3916</v>
      </c>
      <c r="LG5">
        <v>99.251497000000001</v>
      </c>
      <c r="LH5">
        <v>100.58722</v>
      </c>
      <c r="LI5">
        <v>101.7775</v>
      </c>
      <c r="LJ5">
        <v>100.96453</v>
      </c>
      <c r="LK5">
        <v>100.87524999999999</v>
      </c>
      <c r="LL5">
        <v>102.14493</v>
      </c>
      <c r="LM5">
        <v>102.15168</v>
      </c>
      <c r="LN5">
        <v>102.92904</v>
      </c>
      <c r="LO5">
        <v>98.178893000000002</v>
      </c>
      <c r="LP5">
        <v>101.98412</v>
      </c>
      <c r="LQ5">
        <v>99.00291</v>
      </c>
      <c r="LR5">
        <v>105.0809</v>
      </c>
      <c r="LS5">
        <v>98.735833</v>
      </c>
      <c r="LT5">
        <v>102.07304999999999</v>
      </c>
      <c r="LU5">
        <v>100.58049</v>
      </c>
      <c r="LV5">
        <v>102.44073</v>
      </c>
      <c r="LW5">
        <v>97.982230000000001</v>
      </c>
      <c r="LX5">
        <v>101.90039</v>
      </c>
      <c r="LY5">
        <v>101.97731</v>
      </c>
      <c r="LZ5">
        <v>103.11487</v>
      </c>
      <c r="MA5">
        <v>103.9096</v>
      </c>
      <c r="MB5">
        <v>104.0779</v>
      </c>
      <c r="MC5">
        <v>97.913870000000003</v>
      </c>
      <c r="MD5">
        <v>101.90562</v>
      </c>
      <c r="ME5">
        <v>99.892009999999999</v>
      </c>
      <c r="MF5">
        <v>101.41609</v>
      </c>
      <c r="MG5">
        <v>104.10706999999999</v>
      </c>
      <c r="MH5">
        <v>101.19045</v>
      </c>
      <c r="MI5">
        <v>101.13046</v>
      </c>
      <c r="MJ5">
        <v>103.74726</v>
      </c>
      <c r="MK5">
        <v>99.933109999999999</v>
      </c>
      <c r="ML5">
        <v>99.110550000000003</v>
      </c>
      <c r="MM5">
        <v>99.384403000000006</v>
      </c>
      <c r="MN5">
        <v>103.79746</v>
      </c>
      <c r="MO5">
        <v>102.1455</v>
      </c>
      <c r="MP5">
        <v>102.04598</v>
      </c>
      <c r="MQ5">
        <v>93.569130000000001</v>
      </c>
      <c r="MR5">
        <v>102.27415999999999</v>
      </c>
      <c r="MS5">
        <v>104.73251</v>
      </c>
      <c r="MT5">
        <v>98.511629999999997</v>
      </c>
      <c r="MU5">
        <v>102.56797</v>
      </c>
      <c r="MV5">
        <v>103.62012</v>
      </c>
      <c r="MW5">
        <v>100.81335</v>
      </c>
      <c r="MX5">
        <v>99.827879999999993</v>
      </c>
      <c r="MY5">
        <v>98.709090000000003</v>
      </c>
      <c r="MZ5">
        <v>100.69795000000001</v>
      </c>
      <c r="NA5">
        <v>104.08541</v>
      </c>
      <c r="NB5">
        <v>99.810239999999993</v>
      </c>
      <c r="NC5">
        <v>102.73806999999999</v>
      </c>
      <c r="ND5">
        <v>103.3746</v>
      </c>
      <c r="NE5">
        <v>99.278825999999995</v>
      </c>
      <c r="NF5">
        <v>106.22514</v>
      </c>
      <c r="NG5">
        <v>100.49169999999999</v>
      </c>
      <c r="NH5">
        <v>100.98684</v>
      </c>
      <c r="NI5">
        <v>102.36944</v>
      </c>
      <c r="NJ5">
        <v>102.47967</v>
      </c>
      <c r="NK5">
        <v>105.21616</v>
      </c>
      <c r="NL5">
        <v>103.54214</v>
      </c>
      <c r="NM5">
        <v>100.41249000000001</v>
      </c>
      <c r="NN5">
        <v>102.30376</v>
      </c>
      <c r="NO5">
        <v>104.92201</v>
      </c>
      <c r="NP5">
        <v>98.511740000000003</v>
      </c>
      <c r="NQ5">
        <v>102.23402</v>
      </c>
      <c r="NR5">
        <v>99.815569999999994</v>
      </c>
      <c r="NS5">
        <v>100.77757</v>
      </c>
      <c r="NT5">
        <v>102.93092</v>
      </c>
      <c r="NU5">
        <v>102.02551</v>
      </c>
      <c r="NV5">
        <v>102.66349</v>
      </c>
      <c r="NW5">
        <v>96.589569999999995</v>
      </c>
      <c r="NX5">
        <v>103.29846000000001</v>
      </c>
      <c r="NY5">
        <v>101.18468</v>
      </c>
      <c r="NZ5">
        <v>100.73553</v>
      </c>
      <c r="OA5">
        <v>102.55475</v>
      </c>
      <c r="OB5">
        <v>101.20045</v>
      </c>
      <c r="OC5">
        <v>102.35314</v>
      </c>
      <c r="OD5">
        <v>98.610709999999997</v>
      </c>
      <c r="OE5">
        <v>99.970436000000007</v>
      </c>
      <c r="OF5">
        <v>104.71666999999999</v>
      </c>
      <c r="OG5">
        <v>102.89075</v>
      </c>
      <c r="OH5">
        <v>100.19884999999999</v>
      </c>
      <c r="OI5">
        <v>102.54318000000001</v>
      </c>
      <c r="OJ5">
        <v>101.89027</v>
      </c>
      <c r="OK5">
        <v>100.92397</v>
      </c>
      <c r="OL5">
        <v>101.40063000000001</v>
      </c>
      <c r="OM5">
        <v>94.619446999999994</v>
      </c>
      <c r="ON5">
        <v>101.26582000000001</v>
      </c>
      <c r="OO5">
        <v>100.21352</v>
      </c>
      <c r="OP5">
        <v>100.79922999999999</v>
      </c>
      <c r="OQ5">
        <v>103.29747</v>
      </c>
      <c r="OR5">
        <v>99.479169999999996</v>
      </c>
      <c r="OS5">
        <v>101.79039</v>
      </c>
      <c r="OT5">
        <v>101.31258</v>
      </c>
      <c r="OU5">
        <v>103.43666</v>
      </c>
      <c r="OV5">
        <v>103.39063</v>
      </c>
      <c r="OW5">
        <v>103.53373000000001</v>
      </c>
      <c r="OX5">
        <v>100.45757999999999</v>
      </c>
      <c r="OY5">
        <v>101.79734000000001</v>
      </c>
      <c r="OZ5">
        <v>99.334436999999994</v>
      </c>
      <c r="PA5">
        <v>97.673090000000002</v>
      </c>
      <c r="PB5">
        <v>103.65337</v>
      </c>
      <c r="PC5">
        <v>102.69091</v>
      </c>
      <c r="PD5">
        <v>101.99722</v>
      </c>
      <c r="PE5">
        <v>100.53909</v>
      </c>
      <c r="PF5">
        <v>102.06892000000001</v>
      </c>
      <c r="PG5">
        <v>101.342</v>
      </c>
      <c r="PH5">
        <v>97.477394000000004</v>
      </c>
      <c r="PI5">
        <v>101.56392</v>
      </c>
      <c r="PJ5">
        <v>103.32668</v>
      </c>
      <c r="PK5">
        <v>104.54364</v>
      </c>
      <c r="PL5">
        <v>100.76411</v>
      </c>
      <c r="PM5">
        <v>101.77714</v>
      </c>
      <c r="PN5">
        <v>105.1484</v>
      </c>
      <c r="PO5">
        <v>102.19542</v>
      </c>
      <c r="PP5">
        <v>99.658850000000001</v>
      </c>
      <c r="PQ5">
        <v>99.438756999999995</v>
      </c>
      <c r="PR5">
        <v>104.94665999999999</v>
      </c>
      <c r="PS5">
        <v>101.28813</v>
      </c>
      <c r="PT5">
        <v>102.4911</v>
      </c>
      <c r="PU5">
        <v>98.276690000000002</v>
      </c>
      <c r="PV5">
        <v>104.53773</v>
      </c>
      <c r="PW5">
        <v>105.89032</v>
      </c>
      <c r="PX5">
        <v>101.91743</v>
      </c>
      <c r="PY5">
        <v>102.19828</v>
      </c>
      <c r="PZ5">
        <v>103.53729</v>
      </c>
      <c r="QA5">
        <v>97.739130000000003</v>
      </c>
      <c r="QB5">
        <v>99.61833</v>
      </c>
      <c r="QC5">
        <v>101.94238</v>
      </c>
      <c r="QD5">
        <v>101.1618</v>
      </c>
      <c r="QE5">
        <v>101.75235000000001</v>
      </c>
      <c r="QF5">
        <v>100.55553</v>
      </c>
      <c r="QG5">
        <v>102.96239</v>
      </c>
      <c r="QH5">
        <v>102.36855</v>
      </c>
      <c r="QI5">
        <v>97.90746</v>
      </c>
      <c r="QJ5">
        <v>79.98997</v>
      </c>
      <c r="QK5">
        <v>100.36162</v>
      </c>
      <c r="QL5">
        <v>101.80283</v>
      </c>
      <c r="QM5">
        <v>99.847710000000006</v>
      </c>
      <c r="QN5">
        <v>105.73312</v>
      </c>
      <c r="QO5">
        <v>99.588095999999993</v>
      </c>
      <c r="QP5">
        <v>100.08861</v>
      </c>
      <c r="QQ5">
        <v>100.95184999999999</v>
      </c>
      <c r="QR5">
        <v>97.151250000000005</v>
      </c>
      <c r="QS5">
        <v>98.768114999999995</v>
      </c>
      <c r="QT5">
        <v>102.92577</v>
      </c>
      <c r="QU5">
        <v>102.69175</v>
      </c>
      <c r="QV5">
        <v>101.62587000000001</v>
      </c>
      <c r="QW5">
        <v>101.96214999999999</v>
      </c>
      <c r="QX5">
        <v>104.31316</v>
      </c>
      <c r="QY5">
        <v>103.38373</v>
      </c>
      <c r="QZ5">
        <v>110.11628</v>
      </c>
      <c r="RA5">
        <v>102.84262</v>
      </c>
      <c r="RB5">
        <v>103.32688</v>
      </c>
      <c r="RC5">
        <v>111.04513</v>
      </c>
      <c r="RD5">
        <v>101.80842</v>
      </c>
      <c r="RE5">
        <v>102.07102999999999</v>
      </c>
      <c r="RF5">
        <v>98.649293</v>
      </c>
      <c r="RG5">
        <v>102.85769999999999</v>
      </c>
      <c r="RH5">
        <v>101.22777000000001</v>
      </c>
      <c r="RI5">
        <v>100.10142</v>
      </c>
      <c r="RJ5">
        <v>99.447596000000004</v>
      </c>
      <c r="RK5">
        <v>101.51697</v>
      </c>
      <c r="RL5">
        <v>103.9569</v>
      </c>
      <c r="RM5">
        <v>103.17364000000001</v>
      </c>
      <c r="RN5">
        <v>103.86873</v>
      </c>
      <c r="RO5">
        <v>103.95560999999999</v>
      </c>
      <c r="RP5">
        <v>101.63141</v>
      </c>
      <c r="RQ5">
        <v>99.426233999999994</v>
      </c>
      <c r="RR5">
        <v>108.51251999999999</v>
      </c>
      <c r="RS5">
        <v>98.917389999999997</v>
      </c>
      <c r="RT5">
        <v>103.80734</v>
      </c>
      <c r="RU5">
        <v>102.4161</v>
      </c>
      <c r="RV5">
        <v>101.6713</v>
      </c>
      <c r="RW5">
        <v>100.09272</v>
      </c>
      <c r="RX5">
        <v>102.29434999999999</v>
      </c>
      <c r="RY5">
        <v>103.16279</v>
      </c>
      <c r="RZ5">
        <v>101.76406</v>
      </c>
      <c r="SA5">
        <v>99.634725000000003</v>
      </c>
      <c r="SB5">
        <v>99.654880000000006</v>
      </c>
      <c r="SC5">
        <v>105.07308</v>
      </c>
      <c r="SD5">
        <v>100.54836</v>
      </c>
      <c r="SE5">
        <v>103.49908000000001</v>
      </c>
      <c r="SF5">
        <v>98.172044999999997</v>
      </c>
      <c r="SG5">
        <v>114.33605</v>
      </c>
      <c r="SH5">
        <v>101.48193000000001</v>
      </c>
      <c r="SI5">
        <v>102.1373</v>
      </c>
      <c r="SJ5">
        <v>97.611220000000003</v>
      </c>
      <c r="SK5">
        <v>99.173839999999998</v>
      </c>
      <c r="SL5">
        <v>102.14286</v>
      </c>
      <c r="SM5">
        <v>102.62326</v>
      </c>
      <c r="SN5">
        <v>100.62696</v>
      </c>
      <c r="SO5">
        <v>103.13514000000001</v>
      </c>
      <c r="SP5">
        <v>99.566345999999996</v>
      </c>
      <c r="SQ5">
        <v>101.81984</v>
      </c>
      <c r="SR5">
        <v>105.72844000000001</v>
      </c>
      <c r="SS5">
        <v>100.3111</v>
      </c>
      <c r="ST5">
        <v>100.59862</v>
      </c>
      <c r="SU5">
        <v>102.70697</v>
      </c>
      <c r="SV5">
        <v>104.00528</v>
      </c>
      <c r="SW5">
        <v>104.97779</v>
      </c>
      <c r="SX5">
        <v>103.1264</v>
      </c>
      <c r="SY5">
        <v>95.824635000000001</v>
      </c>
      <c r="SZ5">
        <v>106.27154</v>
      </c>
      <c r="TA5">
        <v>102.37466000000001</v>
      </c>
      <c r="TB5">
        <v>102.12135000000001</v>
      </c>
      <c r="TC5">
        <v>100.94587</v>
      </c>
      <c r="TD5">
        <v>107.22678999999999</v>
      </c>
      <c r="TE5">
        <v>112.62130000000001</v>
      </c>
      <c r="TF5">
        <v>105.50977</v>
      </c>
      <c r="TG5">
        <v>104.68335999999999</v>
      </c>
      <c r="TH5">
        <v>103.32266</v>
      </c>
      <c r="TI5" t="e">
        <v>#N/A</v>
      </c>
      <c r="TJ5">
        <v>98.717950000000002</v>
      </c>
      <c r="TK5">
        <v>101.44024</v>
      </c>
      <c r="TL5">
        <v>103.1143</v>
      </c>
      <c r="TM5">
        <v>105.75458999999999</v>
      </c>
      <c r="TN5">
        <v>100.7518</v>
      </c>
      <c r="TO5">
        <v>103.46162</v>
      </c>
      <c r="TP5">
        <v>103.01913</v>
      </c>
      <c r="TQ5">
        <v>108.80282</v>
      </c>
      <c r="TR5">
        <v>101.95944</v>
      </c>
      <c r="TS5">
        <v>94.075829999999996</v>
      </c>
      <c r="TT5">
        <v>101.73575</v>
      </c>
      <c r="TU5">
        <v>104.43425000000001</v>
      </c>
      <c r="TV5">
        <v>101.23563</v>
      </c>
      <c r="TW5">
        <v>99.560576999999995</v>
      </c>
      <c r="TX5">
        <v>101.58862999999999</v>
      </c>
      <c r="TY5">
        <v>100.00291</v>
      </c>
      <c r="TZ5">
        <v>100.982</v>
      </c>
      <c r="UA5">
        <v>101.07170000000001</v>
      </c>
      <c r="UB5">
        <v>100.89346999999999</v>
      </c>
      <c r="UC5">
        <v>97.713660000000004</v>
      </c>
      <c r="UD5">
        <v>103.41237</v>
      </c>
      <c r="UE5">
        <v>104.30334999999999</v>
      </c>
      <c r="UF5">
        <v>103.04539</v>
      </c>
      <c r="UG5">
        <v>102.01213</v>
      </c>
      <c r="UH5">
        <v>110.33868</v>
      </c>
      <c r="UI5">
        <v>104.38511</v>
      </c>
      <c r="UJ5">
        <v>101.54604999999999</v>
      </c>
      <c r="UK5">
        <v>96.938777000000002</v>
      </c>
      <c r="UL5">
        <v>101.67874999999999</v>
      </c>
      <c r="UM5">
        <v>99.994600000000005</v>
      </c>
      <c r="UN5">
        <v>104.11901</v>
      </c>
      <c r="UO5">
        <v>101.77722</v>
      </c>
      <c r="UP5">
        <v>103.47078999999999</v>
      </c>
      <c r="UQ5">
        <v>98.554343000000003</v>
      </c>
      <c r="UR5" t="e">
        <v>#N/A</v>
      </c>
      <c r="US5">
        <v>101.19522000000001</v>
      </c>
      <c r="UT5">
        <v>103.20497</v>
      </c>
      <c r="UU5">
        <v>101.43185</v>
      </c>
      <c r="UV5">
        <v>108.32843</v>
      </c>
      <c r="UW5">
        <v>105.00232</v>
      </c>
      <c r="UX5">
        <v>100.97487</v>
      </c>
      <c r="UY5">
        <v>99.708659999999995</v>
      </c>
      <c r="UZ5">
        <v>100.59227</v>
      </c>
      <c r="VA5">
        <v>101.0177</v>
      </c>
      <c r="VB5" t="e">
        <v>#N/A</v>
      </c>
      <c r="VC5">
        <v>100.82312</v>
      </c>
      <c r="VD5">
        <v>103.28612</v>
      </c>
      <c r="VE5">
        <v>101.25864</v>
      </c>
      <c r="VF5" t="e">
        <v>#N/A</v>
      </c>
      <c r="VG5">
        <v>102.58363</v>
      </c>
      <c r="VH5">
        <v>101.10588</v>
      </c>
      <c r="VI5">
        <v>92.492305999999999</v>
      </c>
      <c r="VJ5">
        <v>105.80356</v>
      </c>
      <c r="VK5">
        <v>100.34205</v>
      </c>
      <c r="VL5">
        <v>96.071005</v>
      </c>
      <c r="VM5">
        <v>97.834720000000004</v>
      </c>
      <c r="VN5">
        <v>101.28256</v>
      </c>
      <c r="VO5">
        <v>102.00887</v>
      </c>
      <c r="VP5">
        <v>100.90461999999999</v>
      </c>
      <c r="VQ5">
        <v>105.25209</v>
      </c>
      <c r="VR5">
        <v>101.17211</v>
      </c>
      <c r="VS5">
        <v>97.952039999999997</v>
      </c>
      <c r="VT5">
        <v>106.47602999999999</v>
      </c>
      <c r="VU5">
        <v>103.98117000000001</v>
      </c>
      <c r="VV5" t="e">
        <v>#N/A</v>
      </c>
      <c r="VW5">
        <v>101.64771</v>
      </c>
      <c r="VX5" t="e">
        <v>#N/A</v>
      </c>
      <c r="VY5" t="e">
        <v>#N/A</v>
      </c>
      <c r="VZ5" t="e">
        <v>#N/A</v>
      </c>
      <c r="WA5">
        <v>102.62203</v>
      </c>
      <c r="WB5" t="e">
        <v>#N/A</v>
      </c>
      <c r="WC5" t="e">
        <v>#N/A</v>
      </c>
    </row>
    <row r="6" spans="1:601" x14ac:dyDescent="0.25">
      <c r="A6" s="2">
        <v>43472</v>
      </c>
      <c r="B6">
        <v>99.92586</v>
      </c>
      <c r="C6">
        <v>104.21374</v>
      </c>
      <c r="D6">
        <v>105.44938999999999</v>
      </c>
      <c r="E6">
        <v>103.24386</v>
      </c>
      <c r="F6">
        <v>101.46786</v>
      </c>
      <c r="G6">
        <v>97.943560000000005</v>
      </c>
      <c r="H6">
        <v>114.62015</v>
      </c>
      <c r="I6">
        <v>102.41739</v>
      </c>
      <c r="J6">
        <v>106.20502999999999</v>
      </c>
      <c r="K6">
        <v>100.98994999999999</v>
      </c>
      <c r="L6">
        <v>98.596040000000002</v>
      </c>
      <c r="M6">
        <v>99.523579999999995</v>
      </c>
      <c r="N6">
        <v>98.969650000000001</v>
      </c>
      <c r="O6">
        <v>104.00219</v>
      </c>
      <c r="P6">
        <v>100.5822</v>
      </c>
      <c r="Q6">
        <v>98.136179999999996</v>
      </c>
      <c r="R6">
        <v>100.97561</v>
      </c>
      <c r="S6">
        <v>100.74872999999999</v>
      </c>
      <c r="T6">
        <v>97.095269999999999</v>
      </c>
      <c r="U6">
        <v>99.256200000000007</v>
      </c>
      <c r="V6">
        <v>104.80462</v>
      </c>
      <c r="W6">
        <v>100.95114</v>
      </c>
      <c r="X6">
        <v>102.07008</v>
      </c>
      <c r="Y6">
        <v>98.039215999999996</v>
      </c>
      <c r="Z6">
        <v>97.119814000000005</v>
      </c>
      <c r="AA6">
        <v>101.06480999999999</v>
      </c>
      <c r="AB6">
        <v>101.84332000000001</v>
      </c>
      <c r="AC6">
        <v>102.29436</v>
      </c>
      <c r="AD6">
        <v>99.677025999999998</v>
      </c>
      <c r="AE6">
        <v>106.42335</v>
      </c>
      <c r="AF6">
        <v>108.50694</v>
      </c>
      <c r="AG6">
        <v>102.32835</v>
      </c>
      <c r="AH6">
        <v>103.65739000000001</v>
      </c>
      <c r="AI6">
        <v>103.01045999999999</v>
      </c>
      <c r="AJ6">
        <v>103.50194999999999</v>
      </c>
      <c r="AK6">
        <v>101.63737999999999</v>
      </c>
      <c r="AL6">
        <v>100.99789</v>
      </c>
      <c r="AM6">
        <v>102.36424</v>
      </c>
      <c r="AN6">
        <v>103.99151000000001</v>
      </c>
      <c r="AO6">
        <v>103.95932999999999</v>
      </c>
      <c r="AP6">
        <v>103.10514999999999</v>
      </c>
      <c r="AQ6">
        <v>109.03841</v>
      </c>
      <c r="AR6">
        <v>100.50977</v>
      </c>
      <c r="AS6">
        <v>106.06936</v>
      </c>
      <c r="AT6">
        <v>100.71968</v>
      </c>
      <c r="AU6">
        <v>102.39283</v>
      </c>
      <c r="AV6">
        <v>100.45114</v>
      </c>
      <c r="AW6">
        <v>102.26667</v>
      </c>
      <c r="AX6">
        <v>102.8</v>
      </c>
      <c r="AY6">
        <v>104.63666000000001</v>
      </c>
      <c r="AZ6">
        <v>100.27683</v>
      </c>
      <c r="BA6">
        <v>103.56494000000001</v>
      </c>
      <c r="BB6">
        <v>102.52558999999999</v>
      </c>
      <c r="BC6">
        <v>104.67910000000001</v>
      </c>
      <c r="BD6">
        <v>102.80217</v>
      </c>
      <c r="BE6">
        <v>107.63397999999999</v>
      </c>
      <c r="BF6">
        <v>105.10204</v>
      </c>
      <c r="BG6">
        <v>96.755049999999997</v>
      </c>
      <c r="BH6">
        <v>99.853350000000006</v>
      </c>
      <c r="BI6">
        <v>100.34932999999999</v>
      </c>
      <c r="BJ6">
        <v>106.6738</v>
      </c>
      <c r="BK6">
        <v>105.16145</v>
      </c>
      <c r="BL6">
        <v>98.837805000000003</v>
      </c>
      <c r="BM6">
        <v>99.244280000000003</v>
      </c>
      <c r="BN6">
        <v>104.93013000000001</v>
      </c>
      <c r="BO6">
        <v>109.19081</v>
      </c>
      <c r="BP6">
        <v>99.645390000000006</v>
      </c>
      <c r="BQ6">
        <v>102.46726</v>
      </c>
      <c r="BR6">
        <v>102.05065999999999</v>
      </c>
      <c r="BS6">
        <v>102.61109</v>
      </c>
      <c r="BT6">
        <v>102.84535</v>
      </c>
      <c r="BU6">
        <v>99.564629999999994</v>
      </c>
      <c r="BV6">
        <v>101.69172</v>
      </c>
      <c r="BW6">
        <v>99.643389999999997</v>
      </c>
      <c r="BX6">
        <v>103.75009</v>
      </c>
      <c r="BY6">
        <v>102.34522</v>
      </c>
      <c r="BZ6">
        <v>103.7257</v>
      </c>
      <c r="CA6">
        <v>104.10339999999999</v>
      </c>
      <c r="CB6">
        <v>104.82758</v>
      </c>
      <c r="CC6">
        <v>103.27249999999999</v>
      </c>
      <c r="CD6">
        <v>103.34085</v>
      </c>
      <c r="CE6">
        <v>103.62997</v>
      </c>
      <c r="CF6">
        <v>105.46565</v>
      </c>
      <c r="CG6">
        <v>104.36292</v>
      </c>
      <c r="CH6">
        <v>99.622642999999997</v>
      </c>
      <c r="CI6">
        <v>104.13908000000001</v>
      </c>
      <c r="CJ6">
        <v>100.13163</v>
      </c>
      <c r="CK6">
        <v>99.915040000000005</v>
      </c>
      <c r="CL6">
        <v>102.66016999999999</v>
      </c>
      <c r="CM6">
        <v>103.81356</v>
      </c>
      <c r="CN6">
        <v>104.6923</v>
      </c>
      <c r="CO6">
        <v>101.29833000000001</v>
      </c>
      <c r="CP6">
        <v>100.31791</v>
      </c>
      <c r="CQ6">
        <v>100.78104999999999</v>
      </c>
      <c r="CR6">
        <v>97.306055000000001</v>
      </c>
      <c r="CS6">
        <v>100.44535</v>
      </c>
      <c r="CT6">
        <v>97.400993</v>
      </c>
      <c r="CU6">
        <v>102.22121</v>
      </c>
      <c r="CV6">
        <v>100.69549000000001</v>
      </c>
      <c r="CW6">
        <v>100.58376</v>
      </c>
      <c r="CX6">
        <v>107.43545</v>
      </c>
      <c r="CY6">
        <v>98.871684000000002</v>
      </c>
      <c r="CZ6">
        <v>98.360659999999996</v>
      </c>
      <c r="DA6">
        <v>107.10212</v>
      </c>
      <c r="DB6">
        <v>101.66689</v>
      </c>
      <c r="DC6">
        <v>103.93778</v>
      </c>
      <c r="DD6">
        <v>101.93787</v>
      </c>
      <c r="DE6">
        <v>105.13552</v>
      </c>
      <c r="DF6">
        <v>101.23812</v>
      </c>
      <c r="DG6">
        <v>103.84737</v>
      </c>
      <c r="DH6">
        <v>104.27139</v>
      </c>
      <c r="DI6">
        <v>96.307090000000002</v>
      </c>
      <c r="DJ6">
        <v>102.72272</v>
      </c>
      <c r="DK6">
        <v>110.45531</v>
      </c>
      <c r="DL6">
        <v>102.31776000000001</v>
      </c>
      <c r="DM6">
        <v>101.07989999999999</v>
      </c>
      <c r="DN6">
        <v>99.913439999999994</v>
      </c>
      <c r="DO6">
        <v>104.3843</v>
      </c>
      <c r="DP6">
        <v>98.874340000000004</v>
      </c>
      <c r="DQ6">
        <v>99.943899999999999</v>
      </c>
      <c r="DR6">
        <v>101.30674999999999</v>
      </c>
      <c r="DS6">
        <v>101.54991</v>
      </c>
      <c r="DT6">
        <v>103.13315</v>
      </c>
      <c r="DU6">
        <v>103.83846</v>
      </c>
      <c r="DV6">
        <v>98.919370000000001</v>
      </c>
      <c r="DW6">
        <v>102.51509</v>
      </c>
      <c r="DX6">
        <v>101.48247000000001</v>
      </c>
      <c r="DY6">
        <v>97.565746000000004</v>
      </c>
      <c r="DZ6">
        <v>102.80540000000001</v>
      </c>
      <c r="EA6">
        <v>99.496709999999993</v>
      </c>
      <c r="EB6">
        <v>97.594493999999997</v>
      </c>
      <c r="EC6">
        <v>102.63</v>
      </c>
      <c r="ED6">
        <v>104.26174</v>
      </c>
      <c r="EE6">
        <v>104.27778000000001</v>
      </c>
      <c r="EF6">
        <v>105.18292</v>
      </c>
      <c r="EG6">
        <v>105.28568</v>
      </c>
      <c r="EH6">
        <v>101.21396</v>
      </c>
      <c r="EI6">
        <v>100.52372</v>
      </c>
      <c r="EJ6">
        <v>104.86443</v>
      </c>
      <c r="EK6">
        <v>103.96786</v>
      </c>
      <c r="EL6">
        <v>108.38238</v>
      </c>
      <c r="EM6">
        <v>102.0085</v>
      </c>
      <c r="EN6">
        <v>102.30286</v>
      </c>
      <c r="EO6">
        <v>102.05655</v>
      </c>
      <c r="EP6">
        <v>107.08165</v>
      </c>
      <c r="EQ6">
        <v>99.611919999999998</v>
      </c>
      <c r="ER6">
        <v>106.88164999999999</v>
      </c>
      <c r="ES6">
        <v>101.65317</v>
      </c>
      <c r="ET6">
        <v>104.77502</v>
      </c>
      <c r="EU6">
        <v>99.703580000000002</v>
      </c>
      <c r="EV6">
        <v>109.39225999999999</v>
      </c>
      <c r="EW6">
        <v>102.27469000000001</v>
      </c>
      <c r="EX6">
        <v>103.61829</v>
      </c>
      <c r="EY6">
        <v>101.20968000000001</v>
      </c>
      <c r="EZ6">
        <v>102.65251000000001</v>
      </c>
      <c r="FA6">
        <v>106.29575</v>
      </c>
      <c r="FB6">
        <v>103.82447000000001</v>
      </c>
      <c r="FC6">
        <v>98.084014999999994</v>
      </c>
      <c r="FD6">
        <v>99.687505000000002</v>
      </c>
      <c r="FE6">
        <v>100.87907</v>
      </c>
      <c r="FF6">
        <v>98.947006000000002</v>
      </c>
      <c r="FG6">
        <v>92.722814999999997</v>
      </c>
      <c r="FH6">
        <v>100.42313</v>
      </c>
      <c r="FI6">
        <v>102.13876</v>
      </c>
      <c r="FJ6">
        <v>101.71778999999999</v>
      </c>
      <c r="FK6">
        <v>102.61021</v>
      </c>
      <c r="FL6">
        <v>101.75303</v>
      </c>
      <c r="FM6">
        <v>96.850040000000007</v>
      </c>
      <c r="FN6">
        <v>100.58494</v>
      </c>
      <c r="FO6">
        <v>95.861626000000001</v>
      </c>
      <c r="FP6">
        <v>100.57306</v>
      </c>
      <c r="FQ6">
        <v>102.19152</v>
      </c>
      <c r="FR6">
        <v>101.2136</v>
      </c>
      <c r="FS6">
        <v>99.240226000000007</v>
      </c>
      <c r="FT6">
        <v>100.66211</v>
      </c>
      <c r="FU6">
        <v>101.54841</v>
      </c>
      <c r="FV6">
        <v>101.81388</v>
      </c>
      <c r="FW6">
        <v>102.94346</v>
      </c>
      <c r="FX6">
        <v>98.919873999999993</v>
      </c>
      <c r="FY6">
        <v>103.9689</v>
      </c>
      <c r="FZ6">
        <v>101.53698</v>
      </c>
      <c r="GA6">
        <v>100.6007</v>
      </c>
      <c r="GB6">
        <v>101.88836000000001</v>
      </c>
      <c r="GC6">
        <v>100.71404</v>
      </c>
      <c r="GD6">
        <v>102.43483000000001</v>
      </c>
      <c r="GE6">
        <v>102.3458</v>
      </c>
      <c r="GF6">
        <v>102.80386</v>
      </c>
      <c r="GG6">
        <v>101.69361000000001</v>
      </c>
      <c r="GH6">
        <v>103.06807999999999</v>
      </c>
      <c r="GI6">
        <v>103.91641</v>
      </c>
      <c r="GJ6">
        <v>106.33677</v>
      </c>
      <c r="GK6">
        <v>104.36732000000001</v>
      </c>
      <c r="GL6">
        <v>102.1808</v>
      </c>
      <c r="GM6">
        <v>103.38959</v>
      </c>
      <c r="GN6">
        <v>97.57817</v>
      </c>
      <c r="GO6">
        <v>101.56494000000001</v>
      </c>
      <c r="GP6">
        <v>102.30509000000001</v>
      </c>
      <c r="GQ6">
        <v>103.51241</v>
      </c>
      <c r="GR6">
        <v>99.899243999999996</v>
      </c>
      <c r="GS6">
        <v>110.6647</v>
      </c>
      <c r="GT6">
        <v>100.13582</v>
      </c>
      <c r="GU6">
        <v>103.91124000000001</v>
      </c>
      <c r="GV6">
        <v>104.97512</v>
      </c>
      <c r="GW6">
        <v>103.37222</v>
      </c>
      <c r="GX6">
        <v>105.78932</v>
      </c>
      <c r="GY6">
        <v>103.05257</v>
      </c>
      <c r="GZ6">
        <v>102.98179</v>
      </c>
      <c r="HA6">
        <v>104.12366</v>
      </c>
      <c r="HB6">
        <v>99.977576999999997</v>
      </c>
      <c r="HC6">
        <v>99.914276999999998</v>
      </c>
      <c r="HD6">
        <v>103.17662</v>
      </c>
      <c r="HE6">
        <v>99.426940000000002</v>
      </c>
      <c r="HF6">
        <v>100.48802000000001</v>
      </c>
      <c r="HG6">
        <v>106.14408</v>
      </c>
      <c r="HH6">
        <v>100.81601999999999</v>
      </c>
      <c r="HI6">
        <v>106.46131</v>
      </c>
      <c r="HJ6">
        <v>103.90841</v>
      </c>
      <c r="HK6">
        <v>104.28306000000001</v>
      </c>
      <c r="HL6">
        <v>101.45265999999999</v>
      </c>
      <c r="HM6">
        <v>103.79080999999999</v>
      </c>
      <c r="HN6">
        <v>100.16744</v>
      </c>
      <c r="HO6">
        <v>101.68142</v>
      </c>
      <c r="HP6">
        <v>99.703085000000002</v>
      </c>
      <c r="HQ6">
        <v>110.04353999999999</v>
      </c>
      <c r="HR6">
        <v>99.347734000000003</v>
      </c>
      <c r="HS6">
        <v>98.134720000000002</v>
      </c>
      <c r="HT6">
        <v>101.98939</v>
      </c>
      <c r="HU6">
        <v>106.51741</v>
      </c>
      <c r="HV6">
        <v>98.449385000000007</v>
      </c>
      <c r="HW6">
        <v>103.97799999999999</v>
      </c>
      <c r="HX6">
        <v>104.69766</v>
      </c>
      <c r="HY6">
        <v>105.19328</v>
      </c>
      <c r="HZ6">
        <v>98.253274000000005</v>
      </c>
      <c r="IA6">
        <v>100.94696999999999</v>
      </c>
      <c r="IB6">
        <v>104.59858</v>
      </c>
      <c r="IC6">
        <v>106.90224000000001</v>
      </c>
      <c r="ID6">
        <v>98.313344000000001</v>
      </c>
      <c r="IE6">
        <v>105.13608000000001</v>
      </c>
      <c r="IF6">
        <v>107.61261</v>
      </c>
      <c r="IG6">
        <v>101.60602</v>
      </c>
      <c r="IH6">
        <v>99.232479999999995</v>
      </c>
      <c r="II6">
        <v>100.29821</v>
      </c>
      <c r="IJ6">
        <v>103.05071</v>
      </c>
      <c r="IK6">
        <v>105.41083</v>
      </c>
      <c r="IL6">
        <v>104.50543999999999</v>
      </c>
      <c r="IM6">
        <v>103.43052</v>
      </c>
      <c r="IN6">
        <v>105.72562000000001</v>
      </c>
      <c r="IO6">
        <v>100.72879</v>
      </c>
      <c r="IP6">
        <v>102.28013</v>
      </c>
      <c r="IQ6">
        <v>102.28533</v>
      </c>
      <c r="IR6">
        <v>101.74037</v>
      </c>
      <c r="IS6">
        <v>104.06864</v>
      </c>
      <c r="IT6">
        <v>108.93744</v>
      </c>
      <c r="IU6">
        <v>100.87267</v>
      </c>
      <c r="IV6">
        <v>103.7</v>
      </c>
      <c r="IW6">
        <v>101.73811000000001</v>
      </c>
      <c r="IX6">
        <v>103.33374000000001</v>
      </c>
      <c r="IY6">
        <v>107.10473</v>
      </c>
      <c r="IZ6">
        <v>101.91648000000001</v>
      </c>
      <c r="JA6">
        <v>102.023</v>
      </c>
      <c r="JB6">
        <v>102.46339</v>
      </c>
      <c r="JC6">
        <v>103.05679000000001</v>
      </c>
      <c r="JD6">
        <v>105.5946</v>
      </c>
      <c r="JE6">
        <v>101.35634</v>
      </c>
      <c r="JF6">
        <v>99.229119999999995</v>
      </c>
      <c r="JG6">
        <v>101.51631</v>
      </c>
      <c r="JH6">
        <v>99.536410000000004</v>
      </c>
      <c r="JI6">
        <v>98.170869999999994</v>
      </c>
      <c r="JJ6">
        <v>100.33692000000001</v>
      </c>
      <c r="JK6">
        <v>103.99585999999999</v>
      </c>
      <c r="JL6">
        <v>101.53328</v>
      </c>
      <c r="JM6">
        <v>100.52070999999999</v>
      </c>
      <c r="JN6">
        <v>101.86698</v>
      </c>
      <c r="JO6">
        <v>97.270020000000002</v>
      </c>
      <c r="JP6">
        <v>104.94123</v>
      </c>
      <c r="JQ6">
        <v>105.16789</v>
      </c>
      <c r="JR6">
        <v>101.46953000000001</v>
      </c>
      <c r="JS6">
        <v>101.98653</v>
      </c>
      <c r="JT6">
        <v>98.968969999999999</v>
      </c>
      <c r="JU6">
        <v>106.19117</v>
      </c>
      <c r="JV6">
        <v>98.883574999999993</v>
      </c>
      <c r="JW6">
        <v>100.25209</v>
      </c>
      <c r="JX6">
        <v>99.786869999999993</v>
      </c>
      <c r="JY6">
        <v>105.25143</v>
      </c>
      <c r="JZ6">
        <v>101.60927</v>
      </c>
      <c r="KA6">
        <v>106.93911</v>
      </c>
      <c r="KB6">
        <v>100.35536999999999</v>
      </c>
      <c r="KC6">
        <v>97.576530000000005</v>
      </c>
      <c r="KD6">
        <v>102.48857</v>
      </c>
      <c r="KE6">
        <v>94.992500000000007</v>
      </c>
      <c r="KF6">
        <v>98.011790000000005</v>
      </c>
      <c r="KG6">
        <v>105.33584</v>
      </c>
      <c r="KH6">
        <v>102.05431</v>
      </c>
      <c r="KI6">
        <v>99.845969999999994</v>
      </c>
      <c r="KJ6">
        <v>107.49948999999999</v>
      </c>
      <c r="KK6">
        <v>101.30465</v>
      </c>
      <c r="KL6">
        <v>99.716160000000002</v>
      </c>
      <c r="KM6">
        <v>99.246943000000002</v>
      </c>
      <c r="KN6">
        <v>105.70447</v>
      </c>
      <c r="KO6">
        <v>101.80683000000001</v>
      </c>
      <c r="KP6">
        <v>97.283450000000002</v>
      </c>
      <c r="KQ6">
        <v>99.903666999999999</v>
      </c>
      <c r="KR6">
        <v>99.500579999999999</v>
      </c>
      <c r="KS6">
        <v>102.9897</v>
      </c>
      <c r="KT6">
        <v>102.24342</v>
      </c>
      <c r="KU6">
        <v>100.68392</v>
      </c>
      <c r="KV6">
        <v>99.638425999999995</v>
      </c>
      <c r="KW6">
        <v>105.42144</v>
      </c>
      <c r="KX6">
        <v>104.01654000000001</v>
      </c>
      <c r="KY6">
        <v>100.62343</v>
      </c>
      <c r="KZ6">
        <v>104.02987</v>
      </c>
      <c r="LA6">
        <v>102.40794</v>
      </c>
      <c r="LB6">
        <v>102.69125</v>
      </c>
      <c r="LC6">
        <v>99.453959999999995</v>
      </c>
      <c r="LD6">
        <v>102.69634000000001</v>
      </c>
      <c r="LE6">
        <v>100.39082000000001</v>
      </c>
      <c r="LF6">
        <v>102.93162</v>
      </c>
      <c r="LG6">
        <v>98.525524000000004</v>
      </c>
      <c r="LH6">
        <v>100.33544000000001</v>
      </c>
      <c r="LI6">
        <v>103.77352999999999</v>
      </c>
      <c r="LJ6">
        <v>100.88574</v>
      </c>
      <c r="LK6">
        <v>100.99844</v>
      </c>
      <c r="LL6">
        <v>103.35720000000001</v>
      </c>
      <c r="LM6">
        <v>103.669</v>
      </c>
      <c r="LN6">
        <v>102.80634000000001</v>
      </c>
      <c r="LO6">
        <v>100.25297</v>
      </c>
      <c r="LP6">
        <v>101.8578</v>
      </c>
      <c r="LQ6">
        <v>97.538839999999993</v>
      </c>
      <c r="LR6">
        <v>104.99889</v>
      </c>
      <c r="LS6">
        <v>99.523330000000001</v>
      </c>
      <c r="LT6">
        <v>102.53699</v>
      </c>
      <c r="LU6">
        <v>101.52828</v>
      </c>
      <c r="LV6">
        <v>102.22714999999999</v>
      </c>
      <c r="LW6">
        <v>99.347909999999999</v>
      </c>
      <c r="LX6">
        <v>102.88149</v>
      </c>
      <c r="LY6">
        <v>100.71604000000001</v>
      </c>
      <c r="LZ6">
        <v>102.52069</v>
      </c>
      <c r="MA6">
        <v>106.51101</v>
      </c>
      <c r="MB6">
        <v>103.73812</v>
      </c>
      <c r="MC6">
        <v>96.983725000000007</v>
      </c>
      <c r="MD6">
        <v>101.54447999999999</v>
      </c>
      <c r="ME6">
        <v>102.69835</v>
      </c>
      <c r="MF6">
        <v>104.41825</v>
      </c>
      <c r="MG6">
        <v>103.53352</v>
      </c>
      <c r="MH6">
        <v>102.37063000000001</v>
      </c>
      <c r="MI6">
        <v>101.53458000000001</v>
      </c>
      <c r="MJ6">
        <v>102.23618</v>
      </c>
      <c r="MK6">
        <v>100.4089</v>
      </c>
      <c r="ML6">
        <v>100.12708000000001</v>
      </c>
      <c r="MM6">
        <v>100.31502999999999</v>
      </c>
      <c r="MN6">
        <v>104.6738</v>
      </c>
      <c r="MO6">
        <v>102.28830000000001</v>
      </c>
      <c r="MP6">
        <v>102.50064</v>
      </c>
      <c r="MQ6">
        <v>96.881026000000006</v>
      </c>
      <c r="MR6">
        <v>104.37797</v>
      </c>
      <c r="MS6">
        <v>102.46913000000001</v>
      </c>
      <c r="MT6">
        <v>99.069760000000002</v>
      </c>
      <c r="MU6">
        <v>101.91221</v>
      </c>
      <c r="MV6">
        <v>102.67332</v>
      </c>
      <c r="MW6">
        <v>101.30646</v>
      </c>
      <c r="MX6">
        <v>100.8319</v>
      </c>
      <c r="MY6">
        <v>98.155829999999995</v>
      </c>
      <c r="MZ6">
        <v>105.67946000000001</v>
      </c>
      <c r="NA6">
        <v>106.11789</v>
      </c>
      <c r="NB6">
        <v>98.149900000000002</v>
      </c>
      <c r="NC6">
        <v>100.04532</v>
      </c>
      <c r="ND6">
        <v>103.44744</v>
      </c>
      <c r="NE6">
        <v>101.60728</v>
      </c>
      <c r="NF6">
        <v>106.89954</v>
      </c>
      <c r="NG6">
        <v>101.96681</v>
      </c>
      <c r="NH6">
        <v>101.31578</v>
      </c>
      <c r="NI6">
        <v>103.96519000000001</v>
      </c>
      <c r="NJ6">
        <v>103.1163</v>
      </c>
      <c r="NK6">
        <v>105.49812</v>
      </c>
      <c r="NL6">
        <v>103.54214</v>
      </c>
      <c r="NM6">
        <v>103.70191</v>
      </c>
      <c r="NN6">
        <v>103.79692</v>
      </c>
      <c r="NO6">
        <v>104.4714</v>
      </c>
      <c r="NP6">
        <v>98.282769999999999</v>
      </c>
      <c r="NQ6">
        <v>105.93436</v>
      </c>
      <c r="NR6">
        <v>100.68114</v>
      </c>
      <c r="NS6">
        <v>100.27771</v>
      </c>
      <c r="NT6">
        <v>104.46615</v>
      </c>
      <c r="NU6">
        <v>102.20215</v>
      </c>
      <c r="NV6">
        <v>102.42529</v>
      </c>
      <c r="NW6">
        <v>99.451195999999996</v>
      </c>
      <c r="NX6">
        <v>102.09605999999999</v>
      </c>
      <c r="NY6">
        <v>101.35702000000001</v>
      </c>
      <c r="NZ6">
        <v>99.997215999999995</v>
      </c>
      <c r="OA6">
        <v>103.85469999999999</v>
      </c>
      <c r="OB6">
        <v>101.35899999999999</v>
      </c>
      <c r="OC6">
        <v>103.49821</v>
      </c>
      <c r="OD6">
        <v>96.654380000000003</v>
      </c>
      <c r="OE6">
        <v>100.29559</v>
      </c>
      <c r="OF6">
        <v>99.41086</v>
      </c>
      <c r="OG6">
        <v>102.80255</v>
      </c>
      <c r="OH6">
        <v>99.034076999999996</v>
      </c>
      <c r="OI6">
        <v>102.98376</v>
      </c>
      <c r="OJ6">
        <v>101.38974</v>
      </c>
      <c r="OK6">
        <v>101.9115</v>
      </c>
      <c r="OL6">
        <v>95.510540000000006</v>
      </c>
      <c r="OM6">
        <v>95.050719999999998</v>
      </c>
      <c r="ON6">
        <v>98.945147000000006</v>
      </c>
      <c r="OO6">
        <v>100.01267</v>
      </c>
      <c r="OP6">
        <v>101.67059</v>
      </c>
      <c r="OQ6">
        <v>102.07433</v>
      </c>
      <c r="OR6">
        <v>99.652780000000007</v>
      </c>
      <c r="OS6">
        <v>103.23144000000001</v>
      </c>
      <c r="OT6">
        <v>101.05319</v>
      </c>
      <c r="OU6">
        <v>103.63882</v>
      </c>
      <c r="OV6">
        <v>104.16337</v>
      </c>
      <c r="OW6">
        <v>105.49213</v>
      </c>
      <c r="OX6">
        <v>99.666387</v>
      </c>
      <c r="OY6">
        <v>101.79734000000001</v>
      </c>
      <c r="OZ6">
        <v>100.72366</v>
      </c>
      <c r="PA6">
        <v>100.31214</v>
      </c>
      <c r="PB6">
        <v>107.21889</v>
      </c>
      <c r="PC6">
        <v>102.93102</v>
      </c>
      <c r="PD6">
        <v>102.17953</v>
      </c>
      <c r="PE6">
        <v>100.53909</v>
      </c>
      <c r="PF6">
        <v>102.49106</v>
      </c>
      <c r="PG6">
        <v>101.34286</v>
      </c>
      <c r="PH6">
        <v>99.912505999999993</v>
      </c>
      <c r="PI6">
        <v>105.18823</v>
      </c>
      <c r="PJ6">
        <v>104.32389999999999</v>
      </c>
      <c r="PK6">
        <v>107.44418</v>
      </c>
      <c r="PL6">
        <v>98.910749999999993</v>
      </c>
      <c r="PM6">
        <v>101.44092999999999</v>
      </c>
      <c r="PN6">
        <v>104.66383999999999</v>
      </c>
      <c r="PO6">
        <v>101.88575</v>
      </c>
      <c r="PP6">
        <v>99.254840000000002</v>
      </c>
      <c r="PQ6">
        <v>98.217230000000001</v>
      </c>
      <c r="PR6">
        <v>104.86363</v>
      </c>
      <c r="PS6">
        <v>99.52543</v>
      </c>
      <c r="PT6">
        <v>105.62278000000001</v>
      </c>
      <c r="PU6">
        <v>99.844710000000006</v>
      </c>
      <c r="PV6">
        <v>104.81403</v>
      </c>
      <c r="PW6">
        <v>104.94244999999999</v>
      </c>
      <c r="PX6">
        <v>102.53288000000001</v>
      </c>
      <c r="PY6">
        <v>102.15517</v>
      </c>
      <c r="PZ6">
        <v>107.23556000000001</v>
      </c>
      <c r="QA6">
        <v>100.34783</v>
      </c>
      <c r="QB6">
        <v>97.684479999999994</v>
      </c>
      <c r="QC6">
        <v>103.29380999999999</v>
      </c>
      <c r="QD6">
        <v>102.5283</v>
      </c>
      <c r="QE6">
        <v>102.24822</v>
      </c>
      <c r="QF6">
        <v>101.48396</v>
      </c>
      <c r="QG6">
        <v>102.78698</v>
      </c>
      <c r="QH6">
        <v>103.66692999999999</v>
      </c>
      <c r="QI6">
        <v>98.211839999999995</v>
      </c>
      <c r="QJ6">
        <v>87.682590000000005</v>
      </c>
      <c r="QK6">
        <v>99.203270000000003</v>
      </c>
      <c r="QL6">
        <v>101.52285999999999</v>
      </c>
      <c r="QM6">
        <v>99.060905000000005</v>
      </c>
      <c r="QN6">
        <v>105.80844</v>
      </c>
      <c r="QO6">
        <v>102.19673</v>
      </c>
      <c r="QP6">
        <v>100.08861</v>
      </c>
      <c r="QQ6">
        <v>101.48376</v>
      </c>
      <c r="QR6">
        <v>98.328209999999999</v>
      </c>
      <c r="QS6">
        <v>99.166669999999996</v>
      </c>
      <c r="QT6">
        <v>102.83842</v>
      </c>
      <c r="QU6">
        <v>102.42233</v>
      </c>
      <c r="QV6">
        <v>101.19251</v>
      </c>
      <c r="QW6">
        <v>103.39757</v>
      </c>
      <c r="QX6">
        <v>105.03806</v>
      </c>
      <c r="QY6">
        <v>102.36508000000001</v>
      </c>
      <c r="QZ6">
        <v>116.49132</v>
      </c>
      <c r="RA6">
        <v>105.62538000000001</v>
      </c>
      <c r="RB6">
        <v>105.99612999999999</v>
      </c>
      <c r="RC6">
        <v>109.70902</v>
      </c>
      <c r="RD6">
        <v>102.57134000000001</v>
      </c>
      <c r="RE6">
        <v>103.22798</v>
      </c>
      <c r="RF6">
        <v>96.691716</v>
      </c>
      <c r="RG6">
        <v>103.84499</v>
      </c>
      <c r="RH6">
        <v>101.56647</v>
      </c>
      <c r="RI6">
        <v>100.3854</v>
      </c>
      <c r="RJ6">
        <v>102.18295000000001</v>
      </c>
      <c r="RK6">
        <v>103.9521</v>
      </c>
      <c r="RL6">
        <v>102.10066</v>
      </c>
      <c r="RM6">
        <v>105.90255999999999</v>
      </c>
      <c r="RN6">
        <v>104.26894</v>
      </c>
      <c r="RO6">
        <v>104.96534</v>
      </c>
      <c r="RP6">
        <v>100.42295</v>
      </c>
      <c r="RQ6">
        <v>98.688524999999998</v>
      </c>
      <c r="RR6">
        <v>111.36063</v>
      </c>
      <c r="RS6">
        <v>100.80934000000001</v>
      </c>
      <c r="RT6">
        <v>103.39451</v>
      </c>
      <c r="RU6">
        <v>103.22148</v>
      </c>
      <c r="RV6">
        <v>101.6713</v>
      </c>
      <c r="RW6">
        <v>100.23181</v>
      </c>
      <c r="RX6">
        <v>106.49975999999999</v>
      </c>
      <c r="RY6">
        <v>103.28682999999999</v>
      </c>
      <c r="RZ6">
        <v>103.43992</v>
      </c>
      <c r="SA6">
        <v>99.185159999999996</v>
      </c>
      <c r="SB6">
        <v>98.964625999999996</v>
      </c>
      <c r="SC6">
        <v>99.398110000000003</v>
      </c>
      <c r="SD6">
        <v>103.19043000000001</v>
      </c>
      <c r="SE6">
        <v>102.5046</v>
      </c>
      <c r="SF6">
        <v>99.612899999999996</v>
      </c>
      <c r="SG6">
        <v>114.76036000000001</v>
      </c>
      <c r="SH6">
        <v>102.37107</v>
      </c>
      <c r="SI6">
        <v>103.1464</v>
      </c>
      <c r="SJ6">
        <v>98.61609</v>
      </c>
      <c r="SK6">
        <v>99.208265999999995</v>
      </c>
      <c r="SL6">
        <v>104.01785</v>
      </c>
      <c r="SM6">
        <v>103.22376</v>
      </c>
      <c r="SN6">
        <v>101.3964</v>
      </c>
      <c r="SO6">
        <v>102.80914</v>
      </c>
      <c r="SP6">
        <v>99.306160000000006</v>
      </c>
      <c r="SQ6">
        <v>102.50190000000001</v>
      </c>
      <c r="SR6">
        <v>104.95050000000001</v>
      </c>
      <c r="SS6">
        <v>103.04183</v>
      </c>
      <c r="ST6">
        <v>103.65251000000001</v>
      </c>
      <c r="SU6">
        <v>104.84998</v>
      </c>
      <c r="SV6">
        <v>102.44070000000001</v>
      </c>
      <c r="SW6">
        <v>105.57642</v>
      </c>
      <c r="SX6">
        <v>106.07413</v>
      </c>
      <c r="SY6">
        <v>96.526470000000003</v>
      </c>
      <c r="SZ6">
        <v>108.32288</v>
      </c>
      <c r="TA6">
        <v>102.95514</v>
      </c>
      <c r="TB6">
        <v>100.64654</v>
      </c>
      <c r="TC6">
        <v>101.56323</v>
      </c>
      <c r="TD6">
        <v>108.25297</v>
      </c>
      <c r="TE6">
        <v>110.92514</v>
      </c>
      <c r="TF6">
        <v>105.7214</v>
      </c>
      <c r="TG6">
        <v>105.94991</v>
      </c>
      <c r="TH6">
        <v>104.16334000000001</v>
      </c>
      <c r="TI6" t="e">
        <v>#N/A</v>
      </c>
      <c r="TJ6">
        <v>99.638396999999998</v>
      </c>
      <c r="TK6">
        <v>101.30996</v>
      </c>
      <c r="TL6">
        <v>104.26658</v>
      </c>
      <c r="TM6">
        <v>108.86886</v>
      </c>
      <c r="TN6">
        <v>100.54640999999999</v>
      </c>
      <c r="TO6">
        <v>105.93755</v>
      </c>
      <c r="TP6">
        <v>105.23162000000001</v>
      </c>
      <c r="TQ6">
        <v>115.02348000000001</v>
      </c>
      <c r="TR6">
        <v>102.52905</v>
      </c>
      <c r="TS6">
        <v>92.22748</v>
      </c>
      <c r="TT6">
        <v>101.50906999999999</v>
      </c>
      <c r="TU6">
        <v>104.56167000000001</v>
      </c>
      <c r="TV6">
        <v>100.2299</v>
      </c>
      <c r="TW6">
        <v>97.531289999999998</v>
      </c>
      <c r="TX6">
        <v>101.2599</v>
      </c>
      <c r="TY6">
        <v>102.45026</v>
      </c>
      <c r="TZ6">
        <v>103.92798000000001</v>
      </c>
      <c r="UA6">
        <v>99.926100000000005</v>
      </c>
      <c r="UB6">
        <v>103.29895999999999</v>
      </c>
      <c r="UC6">
        <v>98.927589999999995</v>
      </c>
      <c r="UD6">
        <v>101.2724</v>
      </c>
      <c r="UE6">
        <v>105.3897</v>
      </c>
      <c r="UF6">
        <v>104.38641</v>
      </c>
      <c r="UG6">
        <v>100.85083</v>
      </c>
      <c r="UH6">
        <v>116.75579999999999</v>
      </c>
      <c r="UI6">
        <v>104.77251</v>
      </c>
      <c r="UJ6">
        <v>103.39655</v>
      </c>
      <c r="UK6">
        <v>98.63946</v>
      </c>
      <c r="UL6">
        <v>102.88193</v>
      </c>
      <c r="UM6">
        <v>101.50714000000001</v>
      </c>
      <c r="UN6">
        <v>109.06986999999999</v>
      </c>
      <c r="UO6">
        <v>103.00779</v>
      </c>
      <c r="UP6">
        <v>103.45254</v>
      </c>
      <c r="UQ6">
        <v>99.051773999999995</v>
      </c>
      <c r="UR6" t="e">
        <v>#N/A</v>
      </c>
      <c r="US6">
        <v>99.751000000000005</v>
      </c>
      <c r="UT6">
        <v>103.39118000000001</v>
      </c>
      <c r="UU6">
        <v>101.28865</v>
      </c>
      <c r="UV6">
        <v>109.00530000000001</v>
      </c>
      <c r="UW6">
        <v>104.35387</v>
      </c>
      <c r="UX6">
        <v>102.66464999999999</v>
      </c>
      <c r="UY6">
        <v>101.71966999999999</v>
      </c>
      <c r="UZ6">
        <v>100.96034</v>
      </c>
      <c r="VA6">
        <v>102.87609999999999</v>
      </c>
      <c r="VB6" t="e">
        <v>#N/A</v>
      </c>
      <c r="VC6">
        <v>102.00373999999999</v>
      </c>
      <c r="VD6">
        <v>107.02549</v>
      </c>
      <c r="VE6">
        <v>102.62764</v>
      </c>
      <c r="VF6" t="e">
        <v>#N/A</v>
      </c>
      <c r="VG6">
        <v>103.40778</v>
      </c>
      <c r="VH6">
        <v>100.38959</v>
      </c>
      <c r="VI6">
        <v>97.353846000000004</v>
      </c>
      <c r="VJ6">
        <v>106.13838</v>
      </c>
      <c r="VK6">
        <v>99.124365999999995</v>
      </c>
      <c r="VL6">
        <v>101.47202</v>
      </c>
      <c r="VM6">
        <v>98.664737000000002</v>
      </c>
      <c r="VN6">
        <v>102.22453</v>
      </c>
      <c r="VO6">
        <v>101.41803</v>
      </c>
      <c r="VP6">
        <v>100.22367</v>
      </c>
      <c r="VQ6">
        <v>111.81982000000001</v>
      </c>
      <c r="VR6">
        <v>103.35596</v>
      </c>
      <c r="VS6">
        <v>99.464995000000002</v>
      </c>
      <c r="VT6">
        <v>105.74763</v>
      </c>
      <c r="VU6">
        <v>104.82066</v>
      </c>
      <c r="VV6" t="e">
        <v>#N/A</v>
      </c>
      <c r="VW6">
        <v>101.44414999999999</v>
      </c>
      <c r="VX6" t="e">
        <v>#N/A</v>
      </c>
      <c r="VY6" t="e">
        <v>#N/A</v>
      </c>
      <c r="VZ6" t="e">
        <v>#N/A</v>
      </c>
      <c r="WA6">
        <v>102.46893</v>
      </c>
      <c r="WB6" t="e">
        <v>#N/A</v>
      </c>
      <c r="WC6" t="e">
        <v>#N/A</v>
      </c>
    </row>
    <row r="7" spans="1:601" x14ac:dyDescent="0.25">
      <c r="A7" s="2">
        <v>43473</v>
      </c>
      <c r="B7">
        <v>96.902822999999998</v>
      </c>
      <c r="C7">
        <v>106.43734000000001</v>
      </c>
      <c r="D7">
        <v>111.19461</v>
      </c>
      <c r="E7">
        <v>104.39352</v>
      </c>
      <c r="F7">
        <v>103.08574</v>
      </c>
      <c r="G7">
        <v>99.938770000000005</v>
      </c>
      <c r="H7">
        <v>120.50315000000001</v>
      </c>
      <c r="I7">
        <v>102.47444</v>
      </c>
      <c r="J7">
        <v>108.20867</v>
      </c>
      <c r="K7">
        <v>105.12128</v>
      </c>
      <c r="L7">
        <v>96.681552999999994</v>
      </c>
      <c r="M7">
        <v>103.2039</v>
      </c>
      <c r="N7">
        <v>100.0557</v>
      </c>
      <c r="O7">
        <v>106.52413</v>
      </c>
      <c r="P7">
        <v>100.5137</v>
      </c>
      <c r="Q7">
        <v>98.732600000000005</v>
      </c>
      <c r="R7">
        <v>101.21951</v>
      </c>
      <c r="S7">
        <v>103.35429999999999</v>
      </c>
      <c r="T7">
        <v>100.13554000000001</v>
      </c>
      <c r="U7">
        <v>100.41323</v>
      </c>
      <c r="V7">
        <v>103.59316</v>
      </c>
      <c r="W7">
        <v>100.85274</v>
      </c>
      <c r="X7">
        <v>104.55894000000001</v>
      </c>
      <c r="Y7">
        <v>99.509805</v>
      </c>
      <c r="Z7">
        <v>100.78341</v>
      </c>
      <c r="AA7">
        <v>100.70623000000001</v>
      </c>
      <c r="AB7">
        <v>103.31798000000001</v>
      </c>
      <c r="AC7">
        <v>103.50649</v>
      </c>
      <c r="AD7">
        <v>103.9564</v>
      </c>
      <c r="AE7">
        <v>107.73648</v>
      </c>
      <c r="AF7">
        <v>108.40613999999999</v>
      </c>
      <c r="AG7">
        <v>103.35648</v>
      </c>
      <c r="AH7">
        <v>101.13261</v>
      </c>
      <c r="AI7">
        <v>104.71205</v>
      </c>
      <c r="AJ7">
        <v>106.22568</v>
      </c>
      <c r="AK7">
        <v>103.07508</v>
      </c>
      <c r="AL7">
        <v>105.77563000000001</v>
      </c>
      <c r="AM7">
        <v>103.32471</v>
      </c>
      <c r="AN7">
        <v>104.16137000000001</v>
      </c>
      <c r="AO7">
        <v>102.99625</v>
      </c>
      <c r="AP7">
        <v>103.17572</v>
      </c>
      <c r="AQ7">
        <v>113.49616</v>
      </c>
      <c r="AR7">
        <v>100.59474</v>
      </c>
      <c r="AS7">
        <v>105.49133</v>
      </c>
      <c r="AT7">
        <v>101.58329999999999</v>
      </c>
      <c r="AU7">
        <v>103.98721999999999</v>
      </c>
      <c r="AV7">
        <v>103.38346</v>
      </c>
      <c r="AW7">
        <v>104.35554999999999</v>
      </c>
      <c r="AX7">
        <v>104</v>
      </c>
      <c r="AY7">
        <v>104.31129</v>
      </c>
      <c r="AZ7">
        <v>101.43022999999999</v>
      </c>
      <c r="BA7">
        <v>103.07789</v>
      </c>
      <c r="BB7">
        <v>103.10483000000001</v>
      </c>
      <c r="BC7">
        <v>106.294</v>
      </c>
      <c r="BD7">
        <v>104.09869999999999</v>
      </c>
      <c r="BE7">
        <v>106.14378000000001</v>
      </c>
      <c r="BF7">
        <v>107.30397000000001</v>
      </c>
      <c r="BG7">
        <v>96.789944000000006</v>
      </c>
      <c r="BH7">
        <v>102.56646000000001</v>
      </c>
      <c r="BI7">
        <v>100.30725</v>
      </c>
      <c r="BJ7">
        <v>107.13489</v>
      </c>
      <c r="BK7">
        <v>103.72869</v>
      </c>
      <c r="BL7">
        <v>100.70744000000001</v>
      </c>
      <c r="BM7">
        <v>99.911090000000002</v>
      </c>
      <c r="BN7">
        <v>105.35196000000001</v>
      </c>
      <c r="BO7">
        <v>110.74531</v>
      </c>
      <c r="BP7">
        <v>100.97517999999999</v>
      </c>
      <c r="BQ7">
        <v>103.46569</v>
      </c>
      <c r="BR7">
        <v>104.70446</v>
      </c>
      <c r="BS7">
        <v>105.19927</v>
      </c>
      <c r="BT7">
        <v>103.72642999999999</v>
      </c>
      <c r="BU7">
        <v>100.3349</v>
      </c>
      <c r="BV7">
        <v>101.97369</v>
      </c>
      <c r="BW7">
        <v>101.19636</v>
      </c>
      <c r="BX7">
        <v>103.85315</v>
      </c>
      <c r="BY7">
        <v>106.29161999999999</v>
      </c>
      <c r="BZ7">
        <v>104.5993</v>
      </c>
      <c r="CA7">
        <v>104.63661</v>
      </c>
      <c r="CB7">
        <v>104.90421000000001</v>
      </c>
      <c r="CC7">
        <v>104.64121</v>
      </c>
      <c r="CD7">
        <v>105.23702</v>
      </c>
      <c r="CE7">
        <v>104.21545999999999</v>
      </c>
      <c r="CF7">
        <v>108.19020999999999</v>
      </c>
      <c r="CG7">
        <v>105.75111</v>
      </c>
      <c r="CH7">
        <v>99.958070000000006</v>
      </c>
      <c r="CI7">
        <v>104.66888</v>
      </c>
      <c r="CJ7">
        <v>99.47345</v>
      </c>
      <c r="CK7">
        <v>101.27443</v>
      </c>
      <c r="CL7">
        <v>103.70926</v>
      </c>
      <c r="CM7">
        <v>102.54237999999999</v>
      </c>
      <c r="CN7">
        <v>105.76922999999999</v>
      </c>
      <c r="CO7">
        <v>98.453029999999998</v>
      </c>
      <c r="CP7">
        <v>97.350759999999994</v>
      </c>
      <c r="CQ7">
        <v>101.97865</v>
      </c>
      <c r="CR7">
        <v>100.54877</v>
      </c>
      <c r="CS7">
        <v>100.54814</v>
      </c>
      <c r="CT7">
        <v>98.989279999999994</v>
      </c>
      <c r="CU7">
        <v>101.01202000000001</v>
      </c>
      <c r="CV7">
        <v>101.24191999999999</v>
      </c>
      <c r="CW7">
        <v>102.13197</v>
      </c>
      <c r="CX7">
        <v>106.36833</v>
      </c>
      <c r="CY7">
        <v>97.76961</v>
      </c>
      <c r="CZ7">
        <v>99.807140000000004</v>
      </c>
      <c r="DA7">
        <v>106.99843</v>
      </c>
      <c r="DB7">
        <v>103.75675</v>
      </c>
      <c r="DC7">
        <v>104.7499</v>
      </c>
      <c r="DD7">
        <v>103.1063</v>
      </c>
      <c r="DE7">
        <v>102.35001</v>
      </c>
      <c r="DF7">
        <v>102.93695</v>
      </c>
      <c r="DG7">
        <v>103.97456</v>
      </c>
      <c r="DH7">
        <v>105.15586</v>
      </c>
      <c r="DI7">
        <v>99.732749999999996</v>
      </c>
      <c r="DJ7">
        <v>103.4633</v>
      </c>
      <c r="DK7">
        <v>111.63576</v>
      </c>
      <c r="DL7">
        <v>101.62121999999999</v>
      </c>
      <c r="DM7">
        <v>102.26781</v>
      </c>
      <c r="DN7">
        <v>99.428200000000004</v>
      </c>
      <c r="DO7">
        <v>105.8728</v>
      </c>
      <c r="DP7">
        <v>99.764394999999993</v>
      </c>
      <c r="DQ7">
        <v>102.58064</v>
      </c>
      <c r="DR7">
        <v>102.8886</v>
      </c>
      <c r="DS7">
        <v>104.27773999999999</v>
      </c>
      <c r="DT7">
        <v>105.06527</v>
      </c>
      <c r="DU7">
        <v>105.74099</v>
      </c>
      <c r="DV7">
        <v>100.87282999999999</v>
      </c>
      <c r="DW7">
        <v>105.29846000000001</v>
      </c>
      <c r="DX7">
        <v>101.84187</v>
      </c>
      <c r="DY7">
        <v>100.47566</v>
      </c>
      <c r="DZ7">
        <v>102.91193</v>
      </c>
      <c r="EA7">
        <v>101.20014999999999</v>
      </c>
      <c r="EB7">
        <v>98.361080000000001</v>
      </c>
      <c r="EC7">
        <v>104.48453000000001</v>
      </c>
      <c r="ED7">
        <v>106.80925000000001</v>
      </c>
      <c r="EE7">
        <v>104.33334000000001</v>
      </c>
      <c r="EF7">
        <v>106.65188000000001</v>
      </c>
      <c r="EG7">
        <v>106.15405</v>
      </c>
      <c r="EH7">
        <v>103.49012999999999</v>
      </c>
      <c r="EI7">
        <v>100.92422000000001</v>
      </c>
      <c r="EJ7">
        <v>104.70090999999999</v>
      </c>
      <c r="EK7">
        <v>104.77146999999999</v>
      </c>
      <c r="EL7">
        <v>109.41582</v>
      </c>
      <c r="EM7">
        <v>102.13579</v>
      </c>
      <c r="EN7">
        <v>102.58199</v>
      </c>
      <c r="EO7">
        <v>102.02442000000001</v>
      </c>
      <c r="EP7">
        <v>107.30847</v>
      </c>
      <c r="EQ7">
        <v>100.47973</v>
      </c>
      <c r="ER7">
        <v>110.62481</v>
      </c>
      <c r="ES7">
        <v>100.30365</v>
      </c>
      <c r="ET7">
        <v>105.50964</v>
      </c>
      <c r="EU7">
        <v>99.946105000000003</v>
      </c>
      <c r="EV7">
        <v>110.19029999999999</v>
      </c>
      <c r="EW7">
        <v>102.01555</v>
      </c>
      <c r="EX7">
        <v>104.57257</v>
      </c>
      <c r="EY7">
        <v>103.62903</v>
      </c>
      <c r="EZ7">
        <v>103.76947</v>
      </c>
      <c r="FA7">
        <v>108.63835</v>
      </c>
      <c r="FB7">
        <v>104.04510000000001</v>
      </c>
      <c r="FC7">
        <v>99.852615999999998</v>
      </c>
      <c r="FD7">
        <v>97.773439999999994</v>
      </c>
      <c r="FE7">
        <v>101.86523</v>
      </c>
      <c r="FF7">
        <v>98.866669999999999</v>
      </c>
      <c r="FG7">
        <v>93.131649999999993</v>
      </c>
      <c r="FH7">
        <v>101.65931</v>
      </c>
      <c r="FI7">
        <v>102.85766</v>
      </c>
      <c r="FJ7">
        <v>107.73007</v>
      </c>
      <c r="FK7">
        <v>102.67864</v>
      </c>
      <c r="FL7">
        <v>101.90761999999999</v>
      </c>
      <c r="FM7">
        <v>95.385975000000002</v>
      </c>
      <c r="FN7">
        <v>101.97821999999999</v>
      </c>
      <c r="FO7">
        <v>97.057873000000001</v>
      </c>
      <c r="FP7">
        <v>103.72492</v>
      </c>
      <c r="FQ7">
        <v>102.42974</v>
      </c>
      <c r="FR7">
        <v>101.94175</v>
      </c>
      <c r="FS7">
        <v>99.687152999999995</v>
      </c>
      <c r="FT7">
        <v>105.09434</v>
      </c>
      <c r="FU7">
        <v>101.93021</v>
      </c>
      <c r="FV7">
        <v>102.78653</v>
      </c>
      <c r="FW7">
        <v>104.76375</v>
      </c>
      <c r="FX7">
        <v>100.99744</v>
      </c>
      <c r="FY7">
        <v>105.30974000000001</v>
      </c>
      <c r="FZ7">
        <v>103.13800000000001</v>
      </c>
      <c r="GA7">
        <v>102.19108</v>
      </c>
      <c r="GB7">
        <v>103.98157999999999</v>
      </c>
      <c r="GC7">
        <v>104.05319</v>
      </c>
      <c r="GD7">
        <v>104.07023</v>
      </c>
      <c r="GE7">
        <v>105.0672</v>
      </c>
      <c r="GF7">
        <v>105.41481</v>
      </c>
      <c r="GG7">
        <v>102.36942999999999</v>
      </c>
      <c r="GH7">
        <v>104.15761000000001</v>
      </c>
      <c r="GI7">
        <v>101.94182000000001</v>
      </c>
      <c r="GJ7">
        <v>107.24611</v>
      </c>
      <c r="GK7">
        <v>105.37148999999999</v>
      </c>
      <c r="GL7">
        <v>102.61696999999999</v>
      </c>
      <c r="GM7">
        <v>102.74948999999999</v>
      </c>
      <c r="GN7">
        <v>100.91424000000001</v>
      </c>
      <c r="GO7">
        <v>100.7022</v>
      </c>
      <c r="GP7">
        <v>102.66699</v>
      </c>
      <c r="GQ7">
        <v>104.92100000000001</v>
      </c>
      <c r="GR7">
        <v>102.47163999999999</v>
      </c>
      <c r="GS7">
        <v>111.69280999999999</v>
      </c>
      <c r="GT7">
        <v>100.67904</v>
      </c>
      <c r="GU7">
        <v>104.90655</v>
      </c>
      <c r="GV7">
        <v>105.73448999999999</v>
      </c>
      <c r="GW7">
        <v>104.04029</v>
      </c>
      <c r="GX7">
        <v>105.65866</v>
      </c>
      <c r="GY7">
        <v>103.57187999999999</v>
      </c>
      <c r="GZ7">
        <v>104.28686999999999</v>
      </c>
      <c r="HA7">
        <v>106.64878</v>
      </c>
      <c r="HB7">
        <v>102.17440000000001</v>
      </c>
      <c r="HC7">
        <v>101.74867</v>
      </c>
      <c r="HD7">
        <v>104.61669000000001</v>
      </c>
      <c r="HE7">
        <v>101.62369</v>
      </c>
      <c r="HF7">
        <v>103.86118</v>
      </c>
      <c r="HG7">
        <v>106.72669999999999</v>
      </c>
      <c r="HH7">
        <v>104.11721</v>
      </c>
      <c r="HI7">
        <v>106.46131</v>
      </c>
      <c r="HJ7">
        <v>101.85550000000001</v>
      </c>
      <c r="HK7">
        <v>104.73826</v>
      </c>
      <c r="HL7">
        <v>102.46630999999999</v>
      </c>
      <c r="HM7">
        <v>107.36027</v>
      </c>
      <c r="HN7">
        <v>101.90747</v>
      </c>
      <c r="HO7">
        <v>104.42477</v>
      </c>
      <c r="HP7">
        <v>101.90024</v>
      </c>
      <c r="HQ7">
        <v>111.69239</v>
      </c>
      <c r="HR7">
        <v>96.983283999999998</v>
      </c>
      <c r="HS7">
        <v>98.808295000000001</v>
      </c>
      <c r="HT7">
        <v>104.37665</v>
      </c>
      <c r="HU7">
        <v>108.28358</v>
      </c>
      <c r="HV7">
        <v>97.425394999999995</v>
      </c>
      <c r="HW7">
        <v>105.75539999999999</v>
      </c>
      <c r="HX7">
        <v>104.79761000000001</v>
      </c>
      <c r="HY7">
        <v>104.33756</v>
      </c>
      <c r="HZ7">
        <v>102.70742</v>
      </c>
      <c r="IA7">
        <v>105.55556</v>
      </c>
      <c r="IB7">
        <v>102.66768999999999</v>
      </c>
      <c r="IC7">
        <v>106.53896</v>
      </c>
      <c r="ID7">
        <v>100.75344</v>
      </c>
      <c r="IE7">
        <v>106.21158</v>
      </c>
      <c r="IF7">
        <v>107.7928</v>
      </c>
      <c r="IG7">
        <v>102.15331</v>
      </c>
      <c r="IH7">
        <v>99.547577000000004</v>
      </c>
      <c r="II7">
        <v>100.79523</v>
      </c>
      <c r="IJ7">
        <v>104.37349</v>
      </c>
      <c r="IK7">
        <v>106.81905999999999</v>
      </c>
      <c r="IL7">
        <v>105.66767</v>
      </c>
      <c r="IM7">
        <v>104.11664</v>
      </c>
      <c r="IN7">
        <v>108.61577</v>
      </c>
      <c r="IO7">
        <v>102.29315</v>
      </c>
      <c r="IP7">
        <v>103.16106000000001</v>
      </c>
      <c r="IQ7">
        <v>102.56233</v>
      </c>
      <c r="IR7">
        <v>104.01441</v>
      </c>
      <c r="IS7">
        <v>104.38982</v>
      </c>
      <c r="IT7">
        <v>112.2145</v>
      </c>
      <c r="IU7">
        <v>100.24102999999999</v>
      </c>
      <c r="IV7">
        <v>104.27500000000001</v>
      </c>
      <c r="IW7">
        <v>103.25211</v>
      </c>
      <c r="IX7">
        <v>103.75812000000001</v>
      </c>
      <c r="IY7">
        <v>112.11467</v>
      </c>
      <c r="IZ7">
        <v>101.28412</v>
      </c>
      <c r="JA7">
        <v>101.58663</v>
      </c>
      <c r="JB7">
        <v>104.91649</v>
      </c>
      <c r="JC7">
        <v>103.44224</v>
      </c>
      <c r="JD7">
        <v>106.95035</v>
      </c>
      <c r="JE7">
        <v>103.94665000000001</v>
      </c>
      <c r="JF7">
        <v>100.97742</v>
      </c>
      <c r="JG7">
        <v>103.81554</v>
      </c>
      <c r="JH7">
        <v>103.72280000000001</v>
      </c>
      <c r="JI7">
        <v>102.60525</v>
      </c>
      <c r="JJ7">
        <v>102.80185</v>
      </c>
      <c r="JK7">
        <v>106.11798</v>
      </c>
      <c r="JL7">
        <v>103.17955000000001</v>
      </c>
      <c r="JM7">
        <v>102.46173</v>
      </c>
      <c r="JN7">
        <v>103.61211</v>
      </c>
      <c r="JO7">
        <v>97.737080000000006</v>
      </c>
      <c r="JP7">
        <v>106.79071999999999</v>
      </c>
      <c r="JQ7">
        <v>105.30500000000001</v>
      </c>
      <c r="JR7">
        <v>103.27439</v>
      </c>
      <c r="JS7">
        <v>104.15233000000001</v>
      </c>
      <c r="JT7">
        <v>100.1409</v>
      </c>
      <c r="JU7">
        <v>106.07686</v>
      </c>
      <c r="JV7">
        <v>104.81023</v>
      </c>
      <c r="JW7">
        <v>102.86144</v>
      </c>
      <c r="JX7">
        <v>101.10826</v>
      </c>
      <c r="JY7">
        <v>106.28806</v>
      </c>
      <c r="JZ7">
        <v>103.4042</v>
      </c>
      <c r="KA7">
        <v>107.84962</v>
      </c>
      <c r="KB7">
        <v>101.7851</v>
      </c>
      <c r="KC7">
        <v>100.48775999999999</v>
      </c>
      <c r="KD7">
        <v>105.01797000000001</v>
      </c>
      <c r="KE7">
        <v>95.691264000000004</v>
      </c>
      <c r="KF7">
        <v>98.620622999999995</v>
      </c>
      <c r="KG7">
        <v>105.54293</v>
      </c>
      <c r="KH7">
        <v>102.47349</v>
      </c>
      <c r="KI7">
        <v>103.30695</v>
      </c>
      <c r="KJ7">
        <v>107.09741</v>
      </c>
      <c r="KK7">
        <v>100.29267</v>
      </c>
      <c r="KL7">
        <v>100.30495999999999</v>
      </c>
      <c r="KM7">
        <v>100.2209</v>
      </c>
      <c r="KN7">
        <v>106.16392999999999</v>
      </c>
      <c r="KO7">
        <v>103.3403</v>
      </c>
      <c r="KP7">
        <v>97.178730000000002</v>
      </c>
      <c r="KQ7">
        <v>99.662419999999997</v>
      </c>
      <c r="KR7">
        <v>101.64133</v>
      </c>
      <c r="KS7">
        <v>99.576769999999996</v>
      </c>
      <c r="KT7">
        <v>102.5675</v>
      </c>
      <c r="KU7">
        <v>101.56740000000001</v>
      </c>
      <c r="KV7">
        <v>101.00917</v>
      </c>
      <c r="KW7">
        <v>109.07243</v>
      </c>
      <c r="KX7">
        <v>106.96998000000001</v>
      </c>
      <c r="KY7">
        <v>102.14507999999999</v>
      </c>
      <c r="KZ7">
        <v>105.57393999999999</v>
      </c>
      <c r="LA7">
        <v>104.90006</v>
      </c>
      <c r="LB7">
        <v>103.30056999999999</v>
      </c>
      <c r="LC7">
        <v>101.55540000000001</v>
      </c>
      <c r="LD7">
        <v>103.40251000000001</v>
      </c>
      <c r="LE7">
        <v>96.091840000000005</v>
      </c>
      <c r="LF7">
        <v>101.64497</v>
      </c>
      <c r="LG7">
        <v>100.16359</v>
      </c>
      <c r="LH7">
        <v>100.40053</v>
      </c>
      <c r="LI7">
        <v>105.49115</v>
      </c>
      <c r="LJ7">
        <v>101.82755</v>
      </c>
      <c r="LK7">
        <v>104.60097</v>
      </c>
      <c r="LL7">
        <v>104.07559000000001</v>
      </c>
      <c r="LM7">
        <v>104.1123</v>
      </c>
      <c r="LN7">
        <v>104.21928</v>
      </c>
      <c r="LO7">
        <v>100.44658</v>
      </c>
      <c r="LP7">
        <v>102.7283</v>
      </c>
      <c r="LQ7">
        <v>100.343</v>
      </c>
      <c r="LR7">
        <v>104.68446</v>
      </c>
      <c r="LS7">
        <v>99.648709999999994</v>
      </c>
      <c r="LT7">
        <v>104.49686</v>
      </c>
      <c r="LU7">
        <v>102.07801000000001</v>
      </c>
      <c r="LV7">
        <v>108.12399000000001</v>
      </c>
      <c r="LW7">
        <v>102.68237999999999</v>
      </c>
      <c r="LX7">
        <v>103.44497</v>
      </c>
      <c r="LY7">
        <v>100.39576</v>
      </c>
      <c r="LZ7">
        <v>102.92348</v>
      </c>
      <c r="MA7">
        <v>109.33866999999999</v>
      </c>
      <c r="MB7">
        <v>104.16886</v>
      </c>
      <c r="MC7">
        <v>96.162959999999998</v>
      </c>
      <c r="MD7">
        <v>101.75667</v>
      </c>
      <c r="ME7">
        <v>104.7705</v>
      </c>
      <c r="MF7">
        <v>106.53740000000001</v>
      </c>
      <c r="MG7">
        <v>102.4139</v>
      </c>
      <c r="MH7">
        <v>104.38200999999999</v>
      </c>
      <c r="MI7">
        <v>103.45184999999999</v>
      </c>
      <c r="MJ7">
        <v>100.30638999999999</v>
      </c>
      <c r="MK7">
        <v>102.27342</v>
      </c>
      <c r="ML7">
        <v>101.14359</v>
      </c>
      <c r="MM7">
        <v>102.04353</v>
      </c>
      <c r="MN7">
        <v>104.52775</v>
      </c>
      <c r="MO7">
        <v>105.95708</v>
      </c>
      <c r="MP7">
        <v>102.65218</v>
      </c>
      <c r="MQ7">
        <v>98.167204999999996</v>
      </c>
      <c r="MR7">
        <v>105.9452</v>
      </c>
      <c r="MS7">
        <v>100.16459999999999</v>
      </c>
      <c r="MT7">
        <v>98.604654999999994</v>
      </c>
      <c r="MU7">
        <v>102.48214</v>
      </c>
      <c r="MV7">
        <v>102.50512000000001</v>
      </c>
      <c r="MW7">
        <v>103.0351</v>
      </c>
      <c r="MX7">
        <v>104.13079999999999</v>
      </c>
      <c r="MY7">
        <v>98.294145</v>
      </c>
      <c r="MZ7">
        <v>98.799645999999996</v>
      </c>
      <c r="NA7">
        <v>107.68673</v>
      </c>
      <c r="NB7">
        <v>100.9962</v>
      </c>
      <c r="NC7">
        <v>98.813400000000001</v>
      </c>
      <c r="ND7">
        <v>103.90873000000001</v>
      </c>
      <c r="NE7">
        <v>102.2482</v>
      </c>
      <c r="NF7">
        <v>109.45876</v>
      </c>
      <c r="NG7">
        <v>104.05655</v>
      </c>
      <c r="NH7">
        <v>103.45396</v>
      </c>
      <c r="NI7">
        <v>102.56286</v>
      </c>
      <c r="NJ7">
        <v>104.42780999999999</v>
      </c>
      <c r="NK7">
        <v>107.42480999999999</v>
      </c>
      <c r="NL7">
        <v>105.03355000000001</v>
      </c>
      <c r="NM7">
        <v>105.41072</v>
      </c>
      <c r="NN7">
        <v>105.33277</v>
      </c>
      <c r="NO7">
        <v>106.5338</v>
      </c>
      <c r="NP7">
        <v>100.51517</v>
      </c>
      <c r="NQ7">
        <v>107.10299000000001</v>
      </c>
      <c r="NR7">
        <v>96.855444000000006</v>
      </c>
      <c r="NS7">
        <v>101.55513000000001</v>
      </c>
      <c r="NT7">
        <v>105.9316</v>
      </c>
      <c r="NU7">
        <v>103.30286</v>
      </c>
      <c r="NV7">
        <v>102.20874999999999</v>
      </c>
      <c r="NW7">
        <v>102.90083</v>
      </c>
      <c r="NX7">
        <v>105.46519000000001</v>
      </c>
      <c r="NY7">
        <v>101.7877</v>
      </c>
      <c r="NZ7">
        <v>101.10203</v>
      </c>
      <c r="OA7">
        <v>103.75432000000001</v>
      </c>
      <c r="OB7">
        <v>102.3103</v>
      </c>
      <c r="OC7">
        <v>106.14012</v>
      </c>
      <c r="OD7">
        <v>96.739435</v>
      </c>
      <c r="OE7">
        <v>101.33017</v>
      </c>
      <c r="OF7">
        <v>99.882876999999993</v>
      </c>
      <c r="OG7">
        <v>104.20072</v>
      </c>
      <c r="OH7">
        <v>98.664766999999998</v>
      </c>
      <c r="OI7">
        <v>102.80315</v>
      </c>
      <c r="OJ7">
        <v>102.82811</v>
      </c>
      <c r="OK7">
        <v>105.06347</v>
      </c>
      <c r="OL7">
        <v>98.021935999999997</v>
      </c>
      <c r="OM7">
        <v>97.47193</v>
      </c>
      <c r="ON7">
        <v>97.890293999999997</v>
      </c>
      <c r="OO7">
        <v>96.432406</v>
      </c>
      <c r="OP7">
        <v>102.49397</v>
      </c>
      <c r="OQ7">
        <v>101.28027</v>
      </c>
      <c r="OR7">
        <v>99.652780000000007</v>
      </c>
      <c r="OS7">
        <v>107.68559</v>
      </c>
      <c r="OT7">
        <v>101.05319</v>
      </c>
      <c r="OU7">
        <v>103.90836</v>
      </c>
      <c r="OV7">
        <v>105.39346999999999</v>
      </c>
      <c r="OW7">
        <v>106.74642</v>
      </c>
      <c r="OX7">
        <v>99.286919999999995</v>
      </c>
      <c r="OY7">
        <v>103.23000999999999</v>
      </c>
      <c r="OZ7">
        <v>100.34372</v>
      </c>
      <c r="PA7">
        <v>106.8672</v>
      </c>
      <c r="PB7">
        <v>111.12823</v>
      </c>
      <c r="PC7">
        <v>104.32214</v>
      </c>
      <c r="PD7">
        <v>101.7163</v>
      </c>
      <c r="PE7">
        <v>94.33963</v>
      </c>
      <c r="PF7">
        <v>103.38415000000001</v>
      </c>
      <c r="PG7">
        <v>104.45712</v>
      </c>
      <c r="PH7">
        <v>99.241759999999999</v>
      </c>
      <c r="PI7">
        <v>108.61347000000001</v>
      </c>
      <c r="PJ7">
        <v>107.00765</v>
      </c>
      <c r="PK7">
        <v>107.76658</v>
      </c>
      <c r="PL7">
        <v>99.691109999999995</v>
      </c>
      <c r="PM7">
        <v>104.22671</v>
      </c>
      <c r="PN7">
        <v>104.50232</v>
      </c>
      <c r="PO7">
        <v>103.67091000000001</v>
      </c>
      <c r="PP7">
        <v>99.392396000000005</v>
      </c>
      <c r="PQ7">
        <v>97.722020000000001</v>
      </c>
      <c r="PR7">
        <v>105.58616000000001</v>
      </c>
      <c r="PS7">
        <v>100.06780999999999</v>
      </c>
      <c r="PT7">
        <v>111.3879</v>
      </c>
      <c r="PU7">
        <v>101.66048000000001</v>
      </c>
      <c r="PV7">
        <v>105.62168</v>
      </c>
      <c r="PW7">
        <v>104.19768999999999</v>
      </c>
      <c r="PX7">
        <v>103.92299</v>
      </c>
      <c r="PY7">
        <v>102.02587</v>
      </c>
      <c r="PZ7">
        <v>106.3694</v>
      </c>
      <c r="QA7">
        <v>100</v>
      </c>
      <c r="QB7">
        <v>97.735370000000003</v>
      </c>
      <c r="QC7">
        <v>104.77529</v>
      </c>
      <c r="QD7">
        <v>105.69602999999999</v>
      </c>
      <c r="QE7">
        <v>104.71299999999999</v>
      </c>
      <c r="QF7">
        <v>106.89149999999999</v>
      </c>
      <c r="QG7">
        <v>102.61158</v>
      </c>
      <c r="QH7">
        <v>105.25521000000001</v>
      </c>
      <c r="QI7">
        <v>101.46613000000001</v>
      </c>
      <c r="QJ7">
        <v>97.298586</v>
      </c>
      <c r="QK7">
        <v>99.463903999999999</v>
      </c>
      <c r="QL7">
        <v>102.52254000000001</v>
      </c>
      <c r="QM7">
        <v>98.654820000000001</v>
      </c>
      <c r="QN7">
        <v>107.36853000000001</v>
      </c>
      <c r="QO7">
        <v>103.48151</v>
      </c>
      <c r="QP7">
        <v>101.72796</v>
      </c>
      <c r="QQ7">
        <v>102.65957</v>
      </c>
      <c r="QR7">
        <v>93.100244000000004</v>
      </c>
      <c r="QS7">
        <v>98.333330000000004</v>
      </c>
      <c r="QT7">
        <v>104.36682</v>
      </c>
      <c r="QU7">
        <v>102.9603</v>
      </c>
      <c r="QV7">
        <v>101.95143</v>
      </c>
      <c r="QW7">
        <v>105.36711</v>
      </c>
      <c r="QX7">
        <v>104.60312</v>
      </c>
      <c r="QY7">
        <v>102.50473</v>
      </c>
      <c r="QZ7">
        <v>122.09237</v>
      </c>
      <c r="RA7">
        <v>104.72771</v>
      </c>
      <c r="RB7">
        <v>107.93035999999999</v>
      </c>
      <c r="RC7">
        <v>111.60927</v>
      </c>
      <c r="RD7">
        <v>103.56032999999999</v>
      </c>
      <c r="RE7">
        <v>104.27039000000001</v>
      </c>
      <c r="RF7">
        <v>98.563789999999997</v>
      </c>
      <c r="RG7">
        <v>103.27674</v>
      </c>
      <c r="RH7">
        <v>100.71973</v>
      </c>
      <c r="RI7">
        <v>101.82556</v>
      </c>
      <c r="RJ7">
        <v>105.69507</v>
      </c>
      <c r="RK7">
        <v>105.06986000000001</v>
      </c>
      <c r="RL7">
        <v>103.79452999999999</v>
      </c>
      <c r="RM7">
        <v>104.16414</v>
      </c>
      <c r="RN7">
        <v>107.81751</v>
      </c>
      <c r="RO7">
        <v>101.57865</v>
      </c>
      <c r="RP7">
        <v>103.14199000000001</v>
      </c>
      <c r="RQ7">
        <v>101.55739</v>
      </c>
      <c r="RR7">
        <v>113.44055</v>
      </c>
      <c r="RS7">
        <v>100.5369</v>
      </c>
      <c r="RT7">
        <v>104.77065</v>
      </c>
      <c r="RU7">
        <v>105.4586</v>
      </c>
      <c r="RV7">
        <v>104.34538999999999</v>
      </c>
      <c r="RW7">
        <v>102.54984</v>
      </c>
      <c r="RX7">
        <v>105.85418</v>
      </c>
      <c r="RY7">
        <v>104.99225</v>
      </c>
      <c r="RZ7">
        <v>105.79934</v>
      </c>
      <c r="SA7">
        <v>100.56195</v>
      </c>
      <c r="SB7">
        <v>102.24332</v>
      </c>
      <c r="SC7">
        <v>105.67498000000001</v>
      </c>
      <c r="SD7">
        <v>103.09072999999999</v>
      </c>
      <c r="SE7">
        <v>103.13076</v>
      </c>
      <c r="SF7">
        <v>101.59139999999999</v>
      </c>
      <c r="SG7">
        <v>117.5016</v>
      </c>
      <c r="SH7">
        <v>105.09780000000001</v>
      </c>
      <c r="SI7">
        <v>104.26801</v>
      </c>
      <c r="SJ7">
        <v>99.041300000000007</v>
      </c>
      <c r="SK7">
        <v>100.68847</v>
      </c>
      <c r="SL7">
        <v>105.89286</v>
      </c>
      <c r="SM7">
        <v>103.4134</v>
      </c>
      <c r="SN7">
        <v>101.02594000000001</v>
      </c>
      <c r="SO7">
        <v>104.49021</v>
      </c>
      <c r="SP7">
        <v>101.47441999999999</v>
      </c>
      <c r="SQ7">
        <v>103.83693</v>
      </c>
      <c r="SR7">
        <v>104.52616999999999</v>
      </c>
      <c r="SS7">
        <v>105.87624</v>
      </c>
      <c r="ST7">
        <v>107.62811000000001</v>
      </c>
      <c r="SU7">
        <v>103.04533000000001</v>
      </c>
      <c r="SV7">
        <v>104.5454</v>
      </c>
      <c r="SW7">
        <v>105.76137</v>
      </c>
      <c r="SX7">
        <v>105.85083</v>
      </c>
      <c r="SY7">
        <v>96.487210000000005</v>
      </c>
      <c r="SZ7">
        <v>108.61275999999999</v>
      </c>
      <c r="TA7">
        <v>104.59102</v>
      </c>
      <c r="TB7">
        <v>104.04210999999999</v>
      </c>
      <c r="TC7">
        <v>103.51161999999999</v>
      </c>
      <c r="TD7">
        <v>104.77636</v>
      </c>
      <c r="TE7">
        <v>107.45493</v>
      </c>
      <c r="TF7">
        <v>105.20381</v>
      </c>
      <c r="TG7">
        <v>107.44427</v>
      </c>
      <c r="TH7">
        <v>102.52203</v>
      </c>
      <c r="TI7" t="e">
        <v>#N/A</v>
      </c>
      <c r="TJ7">
        <v>102.16961999999999</v>
      </c>
      <c r="TK7">
        <v>101.06816999999999</v>
      </c>
      <c r="TL7">
        <v>106.8203</v>
      </c>
      <c r="TM7">
        <v>109.92256</v>
      </c>
      <c r="TN7">
        <v>102.76355</v>
      </c>
      <c r="TO7">
        <v>108.73145</v>
      </c>
      <c r="TP7">
        <v>108.48121999999999</v>
      </c>
      <c r="TQ7">
        <v>115.49296</v>
      </c>
      <c r="TR7">
        <v>106.83526999999999</v>
      </c>
      <c r="TS7">
        <v>95.450233999999995</v>
      </c>
      <c r="TT7">
        <v>101.97772000000001</v>
      </c>
      <c r="TU7">
        <v>104.66361000000001</v>
      </c>
      <c r="TV7">
        <v>101.12069</v>
      </c>
      <c r="TW7">
        <v>102.288</v>
      </c>
      <c r="TX7">
        <v>101.5688</v>
      </c>
      <c r="TY7">
        <v>103.72201</v>
      </c>
      <c r="TZ7">
        <v>107.52864</v>
      </c>
      <c r="UA7">
        <v>101.26018999999999</v>
      </c>
      <c r="UB7">
        <v>105.56699999999999</v>
      </c>
      <c r="UC7">
        <v>98.634</v>
      </c>
      <c r="UD7">
        <v>101.2724</v>
      </c>
      <c r="UE7">
        <v>103.74523000000001</v>
      </c>
      <c r="UF7">
        <v>106.53701</v>
      </c>
      <c r="UG7">
        <v>100.28641</v>
      </c>
      <c r="UH7">
        <v>118.49375999999999</v>
      </c>
      <c r="UI7">
        <v>105.41952999999999</v>
      </c>
      <c r="UJ7">
        <v>103.98985999999999</v>
      </c>
      <c r="UK7">
        <v>97.959185000000005</v>
      </c>
      <c r="UL7">
        <v>103.15897</v>
      </c>
      <c r="UM7">
        <v>103.70892000000001</v>
      </c>
      <c r="UN7">
        <v>107.58320000000001</v>
      </c>
      <c r="UO7">
        <v>105.23177</v>
      </c>
      <c r="UP7">
        <v>102.03125</v>
      </c>
      <c r="UQ7">
        <v>99.452669999999998</v>
      </c>
      <c r="UR7" t="e">
        <v>#N/A</v>
      </c>
      <c r="US7">
        <v>100.99602</v>
      </c>
      <c r="UT7">
        <v>104.20744000000001</v>
      </c>
      <c r="UU7">
        <v>100.74456000000001</v>
      </c>
      <c r="UV7">
        <v>108.68156999999999</v>
      </c>
      <c r="UW7">
        <v>106.16025999999999</v>
      </c>
      <c r="UX7">
        <v>105.04767</v>
      </c>
      <c r="UY7">
        <v>101.97631</v>
      </c>
      <c r="UZ7">
        <v>101.04604999999999</v>
      </c>
      <c r="VA7">
        <v>103.93805999999999</v>
      </c>
      <c r="VB7" t="e">
        <v>#N/A</v>
      </c>
      <c r="VC7">
        <v>100.74381</v>
      </c>
      <c r="VD7">
        <v>110.14165</v>
      </c>
      <c r="VE7">
        <v>106.53349</v>
      </c>
      <c r="VF7" t="e">
        <v>#N/A</v>
      </c>
      <c r="VG7">
        <v>106.70386999999999</v>
      </c>
      <c r="VH7">
        <v>100.52352999999999</v>
      </c>
      <c r="VI7">
        <v>100.43076000000001</v>
      </c>
      <c r="VJ7">
        <v>105.91518000000001</v>
      </c>
      <c r="VK7">
        <v>96.169113999999993</v>
      </c>
      <c r="VL7">
        <v>101.20143</v>
      </c>
      <c r="VM7">
        <v>97.942980000000006</v>
      </c>
      <c r="VN7">
        <v>105.50833</v>
      </c>
      <c r="VO7">
        <v>104.62334</v>
      </c>
      <c r="VP7">
        <v>104.83190999999999</v>
      </c>
      <c r="VQ7">
        <v>119.96633</v>
      </c>
      <c r="VR7">
        <v>105.12031</v>
      </c>
      <c r="VS7">
        <v>98.12594</v>
      </c>
      <c r="VT7">
        <v>106.60238</v>
      </c>
      <c r="VU7">
        <v>104.79522</v>
      </c>
      <c r="VV7" t="e">
        <v>#N/A</v>
      </c>
      <c r="VW7">
        <v>103.87009</v>
      </c>
      <c r="VX7" t="e">
        <v>#N/A</v>
      </c>
      <c r="VY7" t="e">
        <v>#N/A</v>
      </c>
      <c r="VZ7" t="e">
        <v>#N/A</v>
      </c>
      <c r="WA7">
        <v>103.34531</v>
      </c>
      <c r="WB7" t="e">
        <v>#N/A</v>
      </c>
      <c r="WC7" t="e">
        <v>#N/A</v>
      </c>
    </row>
    <row r="8" spans="1:601" x14ac:dyDescent="0.25">
      <c r="A8" s="2">
        <v>43474</v>
      </c>
      <c r="B8">
        <v>97.01934</v>
      </c>
      <c r="C8">
        <v>106.80192</v>
      </c>
      <c r="D8">
        <v>111.61487</v>
      </c>
      <c r="E8">
        <v>103.51468</v>
      </c>
      <c r="F8">
        <v>102.54382</v>
      </c>
      <c r="G8">
        <v>102.47623</v>
      </c>
      <c r="H8">
        <v>120.81567</v>
      </c>
      <c r="I8">
        <v>104.18248</v>
      </c>
      <c r="J8">
        <v>110.417</v>
      </c>
      <c r="K8">
        <v>109.7016</v>
      </c>
      <c r="L8">
        <v>96.011489999999995</v>
      </c>
      <c r="M8">
        <v>106.81278</v>
      </c>
      <c r="N8">
        <v>100.80757</v>
      </c>
      <c r="O8">
        <v>106.27742000000001</v>
      </c>
      <c r="P8">
        <v>101.43836</v>
      </c>
      <c r="Q8">
        <v>97.937380000000005</v>
      </c>
      <c r="R8">
        <v>104.02439</v>
      </c>
      <c r="S8">
        <v>104.70201</v>
      </c>
      <c r="T8">
        <v>101.29743999999999</v>
      </c>
      <c r="U8">
        <v>99.421490000000006</v>
      </c>
      <c r="V8">
        <v>103.4385</v>
      </c>
      <c r="W8">
        <v>100.85274</v>
      </c>
      <c r="X8">
        <v>105.41167</v>
      </c>
      <c r="Y8">
        <v>101.37255</v>
      </c>
      <c r="Z8">
        <v>104.6083</v>
      </c>
      <c r="AA8">
        <v>100.65389999999999</v>
      </c>
      <c r="AB8">
        <v>102.85714</v>
      </c>
      <c r="AC8">
        <v>105.84415</v>
      </c>
      <c r="AD8">
        <v>105.28865</v>
      </c>
      <c r="AE8">
        <v>109.91766</v>
      </c>
      <c r="AF8">
        <v>109.96453</v>
      </c>
      <c r="AG8">
        <v>106.43982</v>
      </c>
      <c r="AH8">
        <v>102.28881</v>
      </c>
      <c r="AI8">
        <v>103.03664999999999</v>
      </c>
      <c r="AJ8">
        <v>106.05892</v>
      </c>
      <c r="AK8">
        <v>105.8706</v>
      </c>
      <c r="AL8">
        <v>112.5189</v>
      </c>
      <c r="AM8">
        <v>104.91319</v>
      </c>
      <c r="AN8">
        <v>104.1189</v>
      </c>
      <c r="AO8">
        <v>102.62172</v>
      </c>
      <c r="AP8">
        <v>103.28158000000001</v>
      </c>
      <c r="AQ8">
        <v>113.79004</v>
      </c>
      <c r="AR8">
        <v>102.20901000000001</v>
      </c>
      <c r="AS8">
        <v>107.28323</v>
      </c>
      <c r="AT8">
        <v>103.38249999999999</v>
      </c>
      <c r="AU8">
        <v>105.1592</v>
      </c>
      <c r="AV8">
        <v>103.23309</v>
      </c>
      <c r="AW8">
        <v>106.44444</v>
      </c>
      <c r="AX8">
        <v>103.94286</v>
      </c>
      <c r="AY8">
        <v>103.76898</v>
      </c>
      <c r="AZ8">
        <v>104.01385000000001</v>
      </c>
      <c r="BA8">
        <v>101.84193999999999</v>
      </c>
      <c r="BB8">
        <v>104.18787</v>
      </c>
      <c r="BC8">
        <v>109.56522</v>
      </c>
      <c r="BD8">
        <v>106.06441</v>
      </c>
      <c r="BE8">
        <v>107.79085000000001</v>
      </c>
      <c r="BF8">
        <v>107.78731999999999</v>
      </c>
      <c r="BG8">
        <v>96.475922999999995</v>
      </c>
      <c r="BH8">
        <v>103.83135</v>
      </c>
      <c r="BI8">
        <v>104.19573</v>
      </c>
      <c r="BJ8">
        <v>108.78664999999999</v>
      </c>
      <c r="BK8">
        <v>103.6527</v>
      </c>
      <c r="BL8">
        <v>101.16221</v>
      </c>
      <c r="BM8">
        <v>100.91131</v>
      </c>
      <c r="BN8">
        <v>105.32559999999999</v>
      </c>
      <c r="BO8">
        <v>113.71468</v>
      </c>
      <c r="BP8">
        <v>111.08156</v>
      </c>
      <c r="BQ8">
        <v>103.4658</v>
      </c>
      <c r="BR8">
        <v>106.15199</v>
      </c>
      <c r="BS8">
        <v>107.07742</v>
      </c>
      <c r="BT8">
        <v>103.06634</v>
      </c>
      <c r="BU8">
        <v>100.73677000000001</v>
      </c>
      <c r="BV8">
        <v>102.06766</v>
      </c>
      <c r="BW8">
        <v>102.58828</v>
      </c>
      <c r="BX8">
        <v>104.25152</v>
      </c>
      <c r="BY8">
        <v>106.10484</v>
      </c>
      <c r="BZ8">
        <v>106.87108000000001</v>
      </c>
      <c r="CA8">
        <v>103.5586</v>
      </c>
      <c r="CB8">
        <v>107.35632</v>
      </c>
      <c r="CC8">
        <v>104.37175999999999</v>
      </c>
      <c r="CD8">
        <v>106.86230999999999</v>
      </c>
      <c r="CE8">
        <v>107.37705</v>
      </c>
      <c r="CF8">
        <v>108.3058</v>
      </c>
      <c r="CG8">
        <v>107.98215999999999</v>
      </c>
      <c r="CH8">
        <v>101.40461000000001</v>
      </c>
      <c r="CI8">
        <v>104.851</v>
      </c>
      <c r="CJ8">
        <v>99.012720000000002</v>
      </c>
      <c r="CK8">
        <v>102.37893</v>
      </c>
      <c r="CL8">
        <v>105.88235</v>
      </c>
      <c r="CM8">
        <v>106.49718</v>
      </c>
      <c r="CN8">
        <v>107.15384</v>
      </c>
      <c r="CO8">
        <v>101.79558</v>
      </c>
      <c r="CP8">
        <v>96.997523000000001</v>
      </c>
      <c r="CQ8">
        <v>102.94195000000001</v>
      </c>
      <c r="CR8">
        <v>102.74383</v>
      </c>
      <c r="CS8">
        <v>101.14194000000001</v>
      </c>
      <c r="CT8">
        <v>101.32013999999999</v>
      </c>
      <c r="CU8">
        <v>103.783</v>
      </c>
      <c r="CV8">
        <v>99.850976000000003</v>
      </c>
      <c r="CW8">
        <v>101.72589000000001</v>
      </c>
      <c r="CX8">
        <v>107.29777</v>
      </c>
      <c r="CY8">
        <v>98.478084999999993</v>
      </c>
      <c r="CZ8">
        <v>102.36259</v>
      </c>
      <c r="DA8">
        <v>108.65732</v>
      </c>
      <c r="DB8">
        <v>104.32877999999999</v>
      </c>
      <c r="DC8">
        <v>104.90864999999999</v>
      </c>
      <c r="DD8">
        <v>100.91194</v>
      </c>
      <c r="DE8">
        <v>103.18555000000001</v>
      </c>
      <c r="DF8">
        <v>105.44198</v>
      </c>
      <c r="DG8">
        <v>104.41970999999999</v>
      </c>
      <c r="DH8">
        <v>106.57966</v>
      </c>
      <c r="DI8">
        <v>102.06511</v>
      </c>
      <c r="DJ8">
        <v>106.54541</v>
      </c>
      <c r="DK8">
        <v>113.32210000000001</v>
      </c>
      <c r="DL8">
        <v>101.73953</v>
      </c>
      <c r="DM8">
        <v>100.97193</v>
      </c>
      <c r="DN8">
        <v>100.10831</v>
      </c>
      <c r="DO8">
        <v>105.06089</v>
      </c>
      <c r="DP8">
        <v>98.664916000000005</v>
      </c>
      <c r="DQ8">
        <v>106.22721</v>
      </c>
      <c r="DR8">
        <v>107.29024</v>
      </c>
      <c r="DS8">
        <v>108.36949</v>
      </c>
      <c r="DT8">
        <v>109.55614</v>
      </c>
      <c r="DU8">
        <v>107.8438</v>
      </c>
      <c r="DV8">
        <v>101.33001</v>
      </c>
      <c r="DW8">
        <v>106.3045</v>
      </c>
      <c r="DX8">
        <v>101.16801</v>
      </c>
      <c r="DY8">
        <v>102.79799</v>
      </c>
      <c r="DZ8">
        <v>104.36790000000001</v>
      </c>
      <c r="EA8">
        <v>101.78088</v>
      </c>
      <c r="EB8">
        <v>97.977789999999999</v>
      </c>
      <c r="EC8">
        <v>104.53994</v>
      </c>
      <c r="ED8">
        <v>107.05458</v>
      </c>
      <c r="EE8">
        <v>107.94444</v>
      </c>
      <c r="EF8">
        <v>105.07205999999999</v>
      </c>
      <c r="EG8">
        <v>105.70098</v>
      </c>
      <c r="EH8">
        <v>105.31107</v>
      </c>
      <c r="EI8">
        <v>101.29389999999999</v>
      </c>
      <c r="EJ8">
        <v>102.56166</v>
      </c>
      <c r="EK8">
        <v>105.57510000000001</v>
      </c>
      <c r="EL8">
        <v>106.38726</v>
      </c>
      <c r="EM8">
        <v>103.18246000000001</v>
      </c>
      <c r="EN8">
        <v>107.67621</v>
      </c>
      <c r="EO8">
        <v>101.54241</v>
      </c>
      <c r="EP8">
        <v>109.4002</v>
      </c>
      <c r="EQ8">
        <v>100.95872</v>
      </c>
      <c r="ER8">
        <v>114.62712999999999</v>
      </c>
      <c r="ES8">
        <v>99.662626000000003</v>
      </c>
      <c r="ET8">
        <v>109.36639</v>
      </c>
      <c r="EU8">
        <v>101.15871</v>
      </c>
      <c r="EV8">
        <v>112.95272</v>
      </c>
      <c r="EW8">
        <v>104.72214</v>
      </c>
      <c r="EX8">
        <v>105.92444999999999</v>
      </c>
      <c r="EY8">
        <v>106.45162000000001</v>
      </c>
      <c r="EZ8">
        <v>104.58795000000001</v>
      </c>
      <c r="FA8">
        <v>109.51684</v>
      </c>
      <c r="FB8">
        <v>103.65286</v>
      </c>
      <c r="FC8">
        <v>103.46352</v>
      </c>
      <c r="FD8">
        <v>97.304689999999994</v>
      </c>
      <c r="FE8">
        <v>104.87754</v>
      </c>
      <c r="FF8">
        <v>97.346973000000006</v>
      </c>
      <c r="FG8">
        <v>98.119383999999997</v>
      </c>
      <c r="FH8">
        <v>103.94117</v>
      </c>
      <c r="FI8">
        <v>102.46226</v>
      </c>
      <c r="FJ8">
        <v>108.52760000000001</v>
      </c>
      <c r="FK8">
        <v>102.37503</v>
      </c>
      <c r="FL8">
        <v>102.05628</v>
      </c>
      <c r="FM8">
        <v>96.938770000000005</v>
      </c>
      <c r="FN8">
        <v>102.16042</v>
      </c>
      <c r="FO8">
        <v>99.644356999999999</v>
      </c>
      <c r="FP8">
        <v>103.79655</v>
      </c>
      <c r="FQ8">
        <v>102.81086999999999</v>
      </c>
      <c r="FR8">
        <v>102.589</v>
      </c>
      <c r="FS8">
        <v>102.23464</v>
      </c>
      <c r="FT8">
        <v>104.64442</v>
      </c>
      <c r="FU8">
        <v>102.58777000000001</v>
      </c>
      <c r="FV8">
        <v>103.44374000000001</v>
      </c>
      <c r="FW8">
        <v>107.66847</v>
      </c>
      <c r="FX8">
        <v>101.33987999999999</v>
      </c>
      <c r="FY8">
        <v>106.16788</v>
      </c>
      <c r="FZ8">
        <v>102.62568</v>
      </c>
      <c r="GA8">
        <v>103.42333000000001</v>
      </c>
      <c r="GB8">
        <v>104.18925</v>
      </c>
      <c r="GC8">
        <v>105.78636</v>
      </c>
      <c r="GD8">
        <v>106.65058999999999</v>
      </c>
      <c r="GE8">
        <v>106.6865</v>
      </c>
      <c r="GF8">
        <v>107.82268000000001</v>
      </c>
      <c r="GG8">
        <v>102.41023</v>
      </c>
      <c r="GH8">
        <v>104.58627</v>
      </c>
      <c r="GI8">
        <v>102.37085</v>
      </c>
      <c r="GJ8">
        <v>108.10326000000001</v>
      </c>
      <c r="GK8">
        <v>106.83</v>
      </c>
      <c r="GL8">
        <v>102.37906</v>
      </c>
      <c r="GM8">
        <v>103.69508</v>
      </c>
      <c r="GN8">
        <v>102.79387</v>
      </c>
      <c r="GO8">
        <v>102.19629</v>
      </c>
      <c r="GP8">
        <v>104.04508</v>
      </c>
      <c r="GQ8">
        <v>104.94248</v>
      </c>
      <c r="GR8">
        <v>103.81261000000001</v>
      </c>
      <c r="GS8">
        <v>113.18839</v>
      </c>
      <c r="GT8">
        <v>101.13173999999999</v>
      </c>
      <c r="GU8">
        <v>104.02839</v>
      </c>
      <c r="GV8">
        <v>106.36292</v>
      </c>
      <c r="GW8">
        <v>103.91303000000001</v>
      </c>
      <c r="GX8">
        <v>113.62267</v>
      </c>
      <c r="GY8">
        <v>103.29322999999999</v>
      </c>
      <c r="GZ8">
        <v>104.36653</v>
      </c>
      <c r="HA8">
        <v>109.58635</v>
      </c>
      <c r="HB8">
        <v>103.92289</v>
      </c>
      <c r="HC8">
        <v>102.31441</v>
      </c>
      <c r="HD8">
        <v>104.15078</v>
      </c>
      <c r="HE8">
        <v>103.62942</v>
      </c>
      <c r="HF8">
        <v>103.69898999999999</v>
      </c>
      <c r="HG8">
        <v>109.90467</v>
      </c>
      <c r="HH8">
        <v>103.85756000000001</v>
      </c>
      <c r="HI8">
        <v>105.70999</v>
      </c>
      <c r="HJ8">
        <v>101.50020000000001</v>
      </c>
      <c r="HK8">
        <v>102.60706999999999</v>
      </c>
      <c r="HL8">
        <v>104.57787999999999</v>
      </c>
      <c r="HM8">
        <v>107.38794</v>
      </c>
      <c r="HN8">
        <v>104.83992000000001</v>
      </c>
      <c r="HO8">
        <v>103.8938</v>
      </c>
      <c r="HP8">
        <v>100.47506</v>
      </c>
      <c r="HQ8">
        <v>112.38715999999999</v>
      </c>
      <c r="HR8">
        <v>93.721969999999999</v>
      </c>
      <c r="HS8">
        <v>98.549229999999994</v>
      </c>
      <c r="HT8">
        <v>106.55172</v>
      </c>
      <c r="HU8">
        <v>111.06966</v>
      </c>
      <c r="HV8">
        <v>94.177884000000006</v>
      </c>
      <c r="HW8">
        <v>108.76006</v>
      </c>
      <c r="HX8">
        <v>104.64767999999999</v>
      </c>
      <c r="HY8">
        <v>100.67867</v>
      </c>
      <c r="HZ8">
        <v>103.23144000000001</v>
      </c>
      <c r="IA8">
        <v>106.94444</v>
      </c>
      <c r="IB8">
        <v>103.17582</v>
      </c>
      <c r="IC8">
        <v>110.00660999999999</v>
      </c>
      <c r="ID8">
        <v>100.62242999999999</v>
      </c>
      <c r="IE8">
        <v>105.75066</v>
      </c>
      <c r="IF8">
        <v>108.33333</v>
      </c>
      <c r="IG8">
        <v>102.95189999999999</v>
      </c>
      <c r="IH8">
        <v>99.732506000000001</v>
      </c>
      <c r="II8">
        <v>102.9821</v>
      </c>
      <c r="IJ8">
        <v>104.06249</v>
      </c>
      <c r="IK8">
        <v>106.05195999999999</v>
      </c>
      <c r="IL8">
        <v>106.95698</v>
      </c>
      <c r="IM8">
        <v>103.60205999999999</v>
      </c>
      <c r="IN8">
        <v>107.29774</v>
      </c>
      <c r="IO8">
        <v>102.78089</v>
      </c>
      <c r="IP8">
        <v>103.3933</v>
      </c>
      <c r="IQ8">
        <v>101.93906</v>
      </c>
      <c r="IR8">
        <v>103.31626</v>
      </c>
      <c r="IS8">
        <v>106.2128</v>
      </c>
      <c r="IT8">
        <v>112.85997999999999</v>
      </c>
      <c r="IU8">
        <v>102.08065999999999</v>
      </c>
      <c r="IV8">
        <v>103.77500000000001</v>
      </c>
      <c r="IW8">
        <v>107.12752</v>
      </c>
      <c r="IX8">
        <v>107.39901999999999</v>
      </c>
      <c r="IY8">
        <v>113.49784</v>
      </c>
      <c r="IZ8">
        <v>100.58749</v>
      </c>
      <c r="JA8">
        <v>102.71292</v>
      </c>
      <c r="JB8">
        <v>104.72920999999999</v>
      </c>
      <c r="JC8">
        <v>106.22605</v>
      </c>
      <c r="JD8">
        <v>108.79794</v>
      </c>
      <c r="JE8">
        <v>102.68161000000001</v>
      </c>
      <c r="JF8">
        <v>101.57896</v>
      </c>
      <c r="JG8">
        <v>105.66564</v>
      </c>
      <c r="JH8">
        <v>103.35736</v>
      </c>
      <c r="JI8">
        <v>103.13332</v>
      </c>
      <c r="JJ8">
        <v>105.81232</v>
      </c>
      <c r="JK8">
        <v>105.8379</v>
      </c>
      <c r="JL8">
        <v>103.85429000000001</v>
      </c>
      <c r="JM8">
        <v>103.81056</v>
      </c>
      <c r="JN8">
        <v>103.74603999999999</v>
      </c>
      <c r="JO8">
        <v>97.027760000000001</v>
      </c>
      <c r="JP8">
        <v>107.77478000000001</v>
      </c>
      <c r="JQ8">
        <v>106.66052000000001</v>
      </c>
      <c r="JR8">
        <v>105.32789</v>
      </c>
      <c r="JS8">
        <v>102.80383999999999</v>
      </c>
      <c r="JT8">
        <v>99.236909999999995</v>
      </c>
      <c r="JU8">
        <v>102.00812999999999</v>
      </c>
      <c r="JV8">
        <v>107.24030999999999</v>
      </c>
      <c r="JW8">
        <v>105.67762</v>
      </c>
      <c r="JX8">
        <v>100.89514</v>
      </c>
      <c r="JY8">
        <v>105.07567</v>
      </c>
      <c r="JZ8">
        <v>102.67116</v>
      </c>
      <c r="KA8">
        <v>114.50286</v>
      </c>
      <c r="KB8">
        <v>102.99823000000001</v>
      </c>
      <c r="KC8">
        <v>100.30193</v>
      </c>
      <c r="KD8">
        <v>104.6788</v>
      </c>
      <c r="KE8">
        <v>96.781840000000003</v>
      </c>
      <c r="KF8">
        <v>100.6101</v>
      </c>
      <c r="KG8">
        <v>106.90084</v>
      </c>
      <c r="KH8">
        <v>103.0399</v>
      </c>
      <c r="KI8">
        <v>104.82268000000001</v>
      </c>
      <c r="KJ8">
        <v>112.68718</v>
      </c>
      <c r="KK8">
        <v>102.67597000000001</v>
      </c>
      <c r="KL8">
        <v>99.627120000000005</v>
      </c>
      <c r="KM8">
        <v>99.233270000000005</v>
      </c>
      <c r="KN8">
        <v>106.24448</v>
      </c>
      <c r="KO8">
        <v>103.48523</v>
      </c>
      <c r="KP8">
        <v>96.262777</v>
      </c>
      <c r="KQ8">
        <v>99.053849999999997</v>
      </c>
      <c r="KR8">
        <v>103.36415</v>
      </c>
      <c r="KS8">
        <v>100.87036000000001</v>
      </c>
      <c r="KT8">
        <v>102.16327</v>
      </c>
      <c r="KU8">
        <v>103.59876</v>
      </c>
      <c r="KV8">
        <v>101.13589</v>
      </c>
      <c r="KW8">
        <v>110.29844</v>
      </c>
      <c r="KX8">
        <v>108.04875</v>
      </c>
      <c r="KY8">
        <v>102.86919</v>
      </c>
      <c r="KZ8">
        <v>108.4166</v>
      </c>
      <c r="LA8">
        <v>103.85553</v>
      </c>
      <c r="LB8">
        <v>102.93653999999999</v>
      </c>
      <c r="LC8">
        <v>101.30498</v>
      </c>
      <c r="LD8">
        <v>104.03095</v>
      </c>
      <c r="LE8">
        <v>100.73278999999999</v>
      </c>
      <c r="LF8">
        <v>99.291150000000002</v>
      </c>
      <c r="LG8">
        <v>100.03360000000001</v>
      </c>
      <c r="LH8">
        <v>102.11126</v>
      </c>
      <c r="LI8">
        <v>107.46397</v>
      </c>
      <c r="LJ8">
        <v>100.40102</v>
      </c>
      <c r="LK8">
        <v>105.53579999999999</v>
      </c>
      <c r="LL8">
        <v>101.28182</v>
      </c>
      <c r="LM8">
        <v>103.35798</v>
      </c>
      <c r="LN8">
        <v>103.69246</v>
      </c>
      <c r="LO8">
        <v>102.2056</v>
      </c>
      <c r="LP8">
        <v>104.27752</v>
      </c>
      <c r="LQ8">
        <v>103.26056</v>
      </c>
      <c r="LR8">
        <v>104.75518</v>
      </c>
      <c r="LS8">
        <v>100.57868999999999</v>
      </c>
      <c r="LT8">
        <v>103.98128</v>
      </c>
      <c r="LU8">
        <v>103.98159</v>
      </c>
      <c r="LV8">
        <v>110.94159999999999</v>
      </c>
      <c r="LW8">
        <v>103.97366</v>
      </c>
      <c r="LX8">
        <v>103.11194999999999</v>
      </c>
      <c r="LY8">
        <v>99.958299999999994</v>
      </c>
      <c r="LZ8">
        <v>108.72660999999999</v>
      </c>
      <c r="MA8">
        <v>110.69768999999999</v>
      </c>
      <c r="MB8">
        <v>104.70035</v>
      </c>
      <c r="MC8">
        <v>96.709360000000004</v>
      </c>
      <c r="MD8">
        <v>102.40770000000001</v>
      </c>
      <c r="ME8">
        <v>104.82768</v>
      </c>
      <c r="MF8">
        <v>110.03425</v>
      </c>
      <c r="MG8">
        <v>102.6827</v>
      </c>
      <c r="MH8">
        <v>103.21522</v>
      </c>
      <c r="MI8">
        <v>106.36387000000001</v>
      </c>
      <c r="MJ8">
        <v>99.982077000000004</v>
      </c>
      <c r="MK8">
        <v>101.24991</v>
      </c>
      <c r="ML8">
        <v>100.88947</v>
      </c>
      <c r="MM8">
        <v>102.80355</v>
      </c>
      <c r="MN8">
        <v>104.62512</v>
      </c>
      <c r="MO8">
        <v>108.34832</v>
      </c>
      <c r="MP8">
        <v>102.04598</v>
      </c>
      <c r="MQ8">
        <v>101.99356</v>
      </c>
      <c r="MR8">
        <v>107.62316</v>
      </c>
      <c r="MS8">
        <v>102.88066000000001</v>
      </c>
      <c r="MT8">
        <v>97.441863999999995</v>
      </c>
      <c r="MU8">
        <v>102.68447</v>
      </c>
      <c r="MV8">
        <v>101.3926</v>
      </c>
      <c r="MW8">
        <v>102.02409</v>
      </c>
      <c r="MX8">
        <v>107.54447</v>
      </c>
      <c r="MY8">
        <v>96.957122999999996</v>
      </c>
      <c r="MZ8">
        <v>100.46556</v>
      </c>
      <c r="NA8">
        <v>107.89749999999999</v>
      </c>
      <c r="NB8">
        <v>102.41934999999999</v>
      </c>
      <c r="NC8">
        <v>101.40170000000001</v>
      </c>
      <c r="ND8">
        <v>104.20004</v>
      </c>
      <c r="NE8">
        <v>102.63118</v>
      </c>
      <c r="NF8">
        <v>107.55663</v>
      </c>
      <c r="NG8">
        <v>103.50338000000001</v>
      </c>
      <c r="NH8">
        <v>101.12390000000001</v>
      </c>
      <c r="NI8">
        <v>103.2882</v>
      </c>
      <c r="NJ8">
        <v>106.04707999999999</v>
      </c>
      <c r="NK8">
        <v>109.53946999999999</v>
      </c>
      <c r="NL8">
        <v>105.10813</v>
      </c>
      <c r="NM8">
        <v>106.03536</v>
      </c>
      <c r="NN8">
        <v>105.58873</v>
      </c>
      <c r="NO8">
        <v>105.33795000000001</v>
      </c>
      <c r="NP8">
        <v>102.51861</v>
      </c>
      <c r="NQ8">
        <v>108.56484</v>
      </c>
      <c r="NR8">
        <v>102.16589</v>
      </c>
      <c r="NS8">
        <v>101.22190000000001</v>
      </c>
      <c r="NT8">
        <v>103.90787</v>
      </c>
      <c r="NU8">
        <v>106.10083</v>
      </c>
      <c r="NV8">
        <v>103.57298</v>
      </c>
      <c r="NW8">
        <v>108.85928</v>
      </c>
      <c r="NX8">
        <v>105.59762000000001</v>
      </c>
      <c r="NY8">
        <v>103.07245</v>
      </c>
      <c r="NZ8">
        <v>100.00902000000001</v>
      </c>
      <c r="OA8">
        <v>101.02614</v>
      </c>
      <c r="OB8">
        <v>101.4496</v>
      </c>
      <c r="OC8">
        <v>107.07259999999999</v>
      </c>
      <c r="OD8">
        <v>98.92259</v>
      </c>
      <c r="OE8">
        <v>102.21697</v>
      </c>
      <c r="OF8">
        <v>103.86592</v>
      </c>
      <c r="OG8">
        <v>103.49351</v>
      </c>
      <c r="OH8">
        <v>99.034076999999996</v>
      </c>
      <c r="OI8">
        <v>103.23913</v>
      </c>
      <c r="OJ8">
        <v>102.89359</v>
      </c>
      <c r="OK8">
        <v>107.66558999999999</v>
      </c>
      <c r="OL8">
        <v>99.453734999999995</v>
      </c>
      <c r="OM8">
        <v>99.334603999999999</v>
      </c>
      <c r="ON8">
        <v>98.945147000000006</v>
      </c>
      <c r="OO8">
        <v>97.564536000000004</v>
      </c>
      <c r="OP8">
        <v>102.57177</v>
      </c>
      <c r="OQ8">
        <v>101.15672000000001</v>
      </c>
      <c r="OR8">
        <v>99.131935999999996</v>
      </c>
      <c r="OS8">
        <v>109.30132</v>
      </c>
      <c r="OT8">
        <v>101.10507</v>
      </c>
      <c r="OU8">
        <v>105.18868000000001</v>
      </c>
      <c r="OV8">
        <v>108.48447</v>
      </c>
      <c r="OW8">
        <v>106.37093</v>
      </c>
      <c r="OX8">
        <v>101.00876</v>
      </c>
      <c r="OY8">
        <v>104.76685999999999</v>
      </c>
      <c r="OZ8">
        <v>100.31605999999999</v>
      </c>
      <c r="PA8">
        <v>108.11577</v>
      </c>
      <c r="PB8">
        <v>110.71477</v>
      </c>
      <c r="PC8">
        <v>104.57256</v>
      </c>
      <c r="PD8">
        <v>100.45214</v>
      </c>
      <c r="PE8">
        <v>96.900279999999995</v>
      </c>
      <c r="PF8">
        <v>103.22272</v>
      </c>
      <c r="PG8">
        <v>108.09896999999999</v>
      </c>
      <c r="PH8">
        <v>102.79964</v>
      </c>
      <c r="PI8">
        <v>110.99942</v>
      </c>
      <c r="PJ8">
        <v>107.86275000000001</v>
      </c>
      <c r="PK8">
        <v>108.15873999999999</v>
      </c>
      <c r="PL8">
        <v>100.08129</v>
      </c>
      <c r="PM8">
        <v>104.94717</v>
      </c>
      <c r="PN8">
        <v>104.21966</v>
      </c>
      <c r="PO8">
        <v>106.69576000000001</v>
      </c>
      <c r="PP8">
        <v>99.720830000000007</v>
      </c>
      <c r="PQ8">
        <v>98.217230000000001</v>
      </c>
      <c r="PR8">
        <v>106.46478</v>
      </c>
      <c r="PS8">
        <v>100.06780999999999</v>
      </c>
      <c r="PT8">
        <v>114.51957</v>
      </c>
      <c r="PU8">
        <v>103.92922</v>
      </c>
      <c r="PV8">
        <v>104.3677</v>
      </c>
      <c r="PW8">
        <v>101.62492</v>
      </c>
      <c r="PX8">
        <v>104.15674</v>
      </c>
      <c r="PY8">
        <v>101.55172</v>
      </c>
      <c r="PZ8">
        <v>108.43679</v>
      </c>
      <c r="QA8">
        <v>101.91303000000001</v>
      </c>
      <c r="QB8">
        <v>98.473286999999999</v>
      </c>
      <c r="QC8">
        <v>107.43707000000001</v>
      </c>
      <c r="QD8">
        <v>104.02160000000001</v>
      </c>
      <c r="QE8">
        <v>106.60550000000001</v>
      </c>
      <c r="QF8">
        <v>107.1785</v>
      </c>
      <c r="QG8">
        <v>102.51412000000001</v>
      </c>
      <c r="QH8">
        <v>104.78724</v>
      </c>
      <c r="QI8">
        <v>102.76157000000001</v>
      </c>
      <c r="QJ8">
        <v>100.20502999999999</v>
      </c>
      <c r="QK8">
        <v>99.713359999999994</v>
      </c>
      <c r="QL8">
        <v>105.40537999999999</v>
      </c>
      <c r="QM8">
        <v>100.45686000000001</v>
      </c>
      <c r="QN8">
        <v>110.27379999999999</v>
      </c>
      <c r="QO8">
        <v>106.60475</v>
      </c>
      <c r="QP8">
        <v>102.87993</v>
      </c>
      <c r="QQ8">
        <v>105.40313999999999</v>
      </c>
      <c r="QR8">
        <v>90.989614000000003</v>
      </c>
      <c r="QS8">
        <v>99.746375999999998</v>
      </c>
      <c r="QT8">
        <v>105.80786000000001</v>
      </c>
      <c r="QU8">
        <v>101.26373</v>
      </c>
      <c r="QV8">
        <v>101.20654999999999</v>
      </c>
      <c r="QW8">
        <v>103.11962</v>
      </c>
      <c r="QX8">
        <v>105.65422</v>
      </c>
      <c r="QY8">
        <v>104.32706</v>
      </c>
      <c r="QZ8">
        <v>122.13342</v>
      </c>
      <c r="RA8">
        <v>102.78276</v>
      </c>
      <c r="RB8">
        <v>110.83171</v>
      </c>
      <c r="RC8">
        <v>112.41092999999999</v>
      </c>
      <c r="RD8">
        <v>104.01244</v>
      </c>
      <c r="RE8">
        <v>105.61881</v>
      </c>
      <c r="RF8">
        <v>98.919309999999996</v>
      </c>
      <c r="RG8">
        <v>102.67662</v>
      </c>
      <c r="RH8">
        <v>100.71973</v>
      </c>
      <c r="RI8">
        <v>103.81339</v>
      </c>
      <c r="RJ8">
        <v>106.82465000000001</v>
      </c>
      <c r="RK8">
        <v>105.66866</v>
      </c>
      <c r="RL8">
        <v>106.19884999999999</v>
      </c>
      <c r="RM8">
        <v>104.93228000000001</v>
      </c>
      <c r="RN8">
        <v>110.80576000000001</v>
      </c>
      <c r="RO8">
        <v>101.04978</v>
      </c>
      <c r="RP8">
        <v>98.429000000000002</v>
      </c>
      <c r="RQ8">
        <v>102.04918000000001</v>
      </c>
      <c r="RR8">
        <v>112.84688</v>
      </c>
      <c r="RS8">
        <v>101.80200000000001</v>
      </c>
      <c r="RT8">
        <v>107.4312</v>
      </c>
      <c r="RU8">
        <v>106.66665999999999</v>
      </c>
      <c r="RV8">
        <v>106.18384</v>
      </c>
      <c r="RW8">
        <v>101.06629</v>
      </c>
      <c r="RX8">
        <v>104.73657</v>
      </c>
      <c r="RY8">
        <v>106.72866999999999</v>
      </c>
      <c r="RZ8">
        <v>108.22492</v>
      </c>
      <c r="SA8">
        <v>102.5288</v>
      </c>
      <c r="SB8">
        <v>104.48662</v>
      </c>
      <c r="SC8">
        <v>107.65263</v>
      </c>
      <c r="SD8">
        <v>103.98804</v>
      </c>
      <c r="SE8">
        <v>102.02578</v>
      </c>
      <c r="SF8">
        <v>105.13978</v>
      </c>
      <c r="SG8">
        <v>119.6495</v>
      </c>
      <c r="SH8">
        <v>109.24718</v>
      </c>
      <c r="SI8">
        <v>103.21498</v>
      </c>
      <c r="SJ8">
        <v>99.969970000000004</v>
      </c>
      <c r="SK8">
        <v>101.41135</v>
      </c>
      <c r="SL8">
        <v>108.03572</v>
      </c>
      <c r="SM8">
        <v>102.59166</v>
      </c>
      <c r="SN8">
        <v>99.548450000000003</v>
      </c>
      <c r="SO8">
        <v>104.88133000000001</v>
      </c>
      <c r="SP8">
        <v>101.51778</v>
      </c>
      <c r="SQ8">
        <v>102.61</v>
      </c>
      <c r="SR8">
        <v>105.16266</v>
      </c>
      <c r="SS8">
        <v>108.39958</v>
      </c>
      <c r="ST8">
        <v>105.74890000000001</v>
      </c>
      <c r="SU8">
        <v>104.91766</v>
      </c>
      <c r="SV8">
        <v>104.4961</v>
      </c>
      <c r="SW8">
        <v>107.40886999999999</v>
      </c>
      <c r="SX8">
        <v>105.89548000000001</v>
      </c>
      <c r="SY8">
        <v>96.55874</v>
      </c>
      <c r="SZ8">
        <v>109.77101</v>
      </c>
      <c r="TA8">
        <v>104.48548</v>
      </c>
      <c r="TB8">
        <v>103.75261</v>
      </c>
      <c r="TC8">
        <v>104.71611</v>
      </c>
      <c r="TD8">
        <v>108.00909</v>
      </c>
      <c r="TE8">
        <v>107.43796</v>
      </c>
      <c r="TF8">
        <v>104.39515</v>
      </c>
      <c r="TG8">
        <v>108.6263</v>
      </c>
      <c r="TH8">
        <v>102.72217999999999</v>
      </c>
      <c r="TI8" t="e">
        <v>#N/A</v>
      </c>
      <c r="TJ8">
        <v>102.62984</v>
      </c>
      <c r="TK8">
        <v>101.40535</v>
      </c>
      <c r="TL8">
        <v>108.37744000000001</v>
      </c>
      <c r="TM8">
        <v>109.66235</v>
      </c>
      <c r="TN8">
        <v>103.90371</v>
      </c>
      <c r="TO8">
        <v>110.19727</v>
      </c>
      <c r="TP8">
        <v>111.4312</v>
      </c>
      <c r="TQ8">
        <v>115.37559</v>
      </c>
      <c r="TR8">
        <v>107.38209999999999</v>
      </c>
      <c r="TS8">
        <v>101.4218</v>
      </c>
      <c r="TT8">
        <v>101.373</v>
      </c>
      <c r="TU8">
        <v>106.52395</v>
      </c>
      <c r="TV8">
        <v>101.81035</v>
      </c>
      <c r="TW8">
        <v>103.52191000000001</v>
      </c>
      <c r="TX8">
        <v>102.18753</v>
      </c>
      <c r="TY8">
        <v>106.06549</v>
      </c>
      <c r="TZ8">
        <v>111.37479999999999</v>
      </c>
      <c r="UA8">
        <v>101.819</v>
      </c>
      <c r="UB8">
        <v>103.71134000000001</v>
      </c>
      <c r="UC8">
        <v>101.09307</v>
      </c>
      <c r="UD8">
        <v>101.96644000000001</v>
      </c>
      <c r="UE8">
        <v>104.55359</v>
      </c>
      <c r="UF8">
        <v>106.59488</v>
      </c>
      <c r="UG8">
        <v>100.64932</v>
      </c>
      <c r="UH8">
        <v>121.12299</v>
      </c>
      <c r="UI8">
        <v>104.07876</v>
      </c>
      <c r="UJ8">
        <v>103.7792</v>
      </c>
      <c r="UK8">
        <v>98.809520000000006</v>
      </c>
      <c r="UL8">
        <v>100.88347</v>
      </c>
      <c r="UM8">
        <v>107.68971000000001</v>
      </c>
      <c r="UN8">
        <v>111.04109</v>
      </c>
      <c r="UO8">
        <v>105.62879</v>
      </c>
      <c r="UP8">
        <v>98.68844</v>
      </c>
      <c r="UQ8">
        <v>98.820089999999993</v>
      </c>
      <c r="UR8" t="e">
        <v>#N/A</v>
      </c>
      <c r="US8">
        <v>101.79284</v>
      </c>
      <c r="UT8">
        <v>104.2901</v>
      </c>
      <c r="UU8">
        <v>101.74684999999999</v>
      </c>
      <c r="UV8">
        <v>107.62213</v>
      </c>
      <c r="UW8">
        <v>108.33719000000001</v>
      </c>
      <c r="UX8">
        <v>105.82756000000001</v>
      </c>
      <c r="UY8">
        <v>104.54224000000001</v>
      </c>
      <c r="UZ8">
        <v>101.57948</v>
      </c>
      <c r="VA8">
        <v>106.0177</v>
      </c>
      <c r="VB8" t="e">
        <v>#N/A</v>
      </c>
      <c r="VC8">
        <v>101.75154999999999</v>
      </c>
      <c r="VD8">
        <v>113.54107999999999</v>
      </c>
      <c r="VE8">
        <v>106.22839999999999</v>
      </c>
      <c r="VF8" t="e">
        <v>#N/A</v>
      </c>
      <c r="VG8">
        <v>108.73727</v>
      </c>
      <c r="VH8">
        <v>103.36266999999999</v>
      </c>
      <c r="VI8">
        <v>102.15385000000001</v>
      </c>
      <c r="VJ8">
        <v>105.85936</v>
      </c>
      <c r="VK8">
        <v>95.649207000000004</v>
      </c>
      <c r="VL8">
        <v>100.62777</v>
      </c>
      <c r="VM8">
        <v>98.700829999999996</v>
      </c>
      <c r="VN8">
        <v>108.04980999999999</v>
      </c>
      <c r="VO8">
        <v>105.86411</v>
      </c>
      <c r="VP8">
        <v>106.92885</v>
      </c>
      <c r="VQ8">
        <v>120.11367</v>
      </c>
      <c r="VR8">
        <v>104.60209999999999</v>
      </c>
      <c r="VS8">
        <v>99.312185999999997</v>
      </c>
      <c r="VT8">
        <v>107.24732</v>
      </c>
      <c r="VU8">
        <v>106.0926</v>
      </c>
      <c r="VV8" t="e">
        <v>#N/A</v>
      </c>
      <c r="VW8">
        <v>105.89877</v>
      </c>
      <c r="VX8" t="e">
        <v>#N/A</v>
      </c>
      <c r="VY8" t="e">
        <v>#N/A</v>
      </c>
      <c r="VZ8" t="e">
        <v>#N/A</v>
      </c>
      <c r="WA8">
        <v>103.99427</v>
      </c>
      <c r="WB8" t="e">
        <v>#N/A</v>
      </c>
      <c r="WC8" t="e">
        <v>#N/A</v>
      </c>
    </row>
    <row r="9" spans="1:601" x14ac:dyDescent="0.25">
      <c r="A9" s="2">
        <v>43475</v>
      </c>
      <c r="B9">
        <v>97.639939999999996</v>
      </c>
      <c r="C9">
        <v>106.71089000000001</v>
      </c>
      <c r="D9">
        <v>110.53525999999999</v>
      </c>
      <c r="E9">
        <v>105.375</v>
      </c>
      <c r="F9">
        <v>104.93401</v>
      </c>
      <c r="G9">
        <v>99.91498</v>
      </c>
      <c r="H9">
        <v>119.39570999999999</v>
      </c>
      <c r="I9">
        <v>105.9927</v>
      </c>
      <c r="J9">
        <v>109.13658</v>
      </c>
      <c r="K9">
        <v>109.50832</v>
      </c>
      <c r="L9">
        <v>97.096366000000003</v>
      </c>
      <c r="M9">
        <v>106.7294</v>
      </c>
      <c r="N9">
        <v>101.643</v>
      </c>
      <c r="O9">
        <v>107.18203</v>
      </c>
      <c r="P9">
        <v>101.30137000000001</v>
      </c>
      <c r="Q9">
        <v>98.484089999999995</v>
      </c>
      <c r="R9">
        <v>100.06098</v>
      </c>
      <c r="S9">
        <v>104.52231</v>
      </c>
      <c r="T9">
        <v>100.36793</v>
      </c>
      <c r="U9">
        <v>101.32232</v>
      </c>
      <c r="V9">
        <v>104.18600000000001</v>
      </c>
      <c r="W9">
        <v>100.42636</v>
      </c>
      <c r="X9">
        <v>105.21939999999999</v>
      </c>
      <c r="Y9">
        <v>101.56863</v>
      </c>
      <c r="Z9">
        <v>104.7235</v>
      </c>
      <c r="AA9">
        <v>101.5616</v>
      </c>
      <c r="AB9">
        <v>102.21199</v>
      </c>
      <c r="AC9">
        <v>106.32035</v>
      </c>
      <c r="AD9">
        <v>105.77312000000001</v>
      </c>
      <c r="AE9">
        <v>108.56211</v>
      </c>
      <c r="AF9">
        <v>109.79915</v>
      </c>
      <c r="AG9">
        <v>106.56043</v>
      </c>
      <c r="AH9">
        <v>104.34166999999999</v>
      </c>
      <c r="AI9">
        <v>97.382199999999997</v>
      </c>
      <c r="AJ9">
        <v>105.78100000000001</v>
      </c>
      <c r="AK9">
        <v>105.39136999999999</v>
      </c>
      <c r="AL9">
        <v>106.10826</v>
      </c>
      <c r="AM9">
        <v>104.54376999999999</v>
      </c>
      <c r="AN9">
        <v>103.71550000000001</v>
      </c>
      <c r="AO9">
        <v>101.39112</v>
      </c>
      <c r="AP9">
        <v>103.24630000000001</v>
      </c>
      <c r="AQ9">
        <v>114.13281000000001</v>
      </c>
      <c r="AR9">
        <v>104.16312000000001</v>
      </c>
      <c r="AS9">
        <v>108.2081</v>
      </c>
      <c r="AT9">
        <v>102.69880999999999</v>
      </c>
      <c r="AU9">
        <v>105.11959</v>
      </c>
      <c r="AV9">
        <v>105.41352999999999</v>
      </c>
      <c r="AW9">
        <v>107.15555999999999</v>
      </c>
      <c r="AX9">
        <v>104.28572</v>
      </c>
      <c r="AY9">
        <v>103.82321</v>
      </c>
      <c r="AZ9">
        <v>102.90658000000001</v>
      </c>
      <c r="BA9">
        <v>99.138229999999993</v>
      </c>
      <c r="BB9">
        <v>101.62365</v>
      </c>
      <c r="BC9">
        <v>106.95652</v>
      </c>
      <c r="BD9">
        <v>104.76788000000001</v>
      </c>
      <c r="BE9">
        <v>106.66665999999999</v>
      </c>
      <c r="BF9">
        <v>110.47261</v>
      </c>
      <c r="BG9">
        <v>96.650379999999998</v>
      </c>
      <c r="BH9">
        <v>103.77636</v>
      </c>
      <c r="BI9">
        <v>103.56115</v>
      </c>
      <c r="BJ9">
        <v>109.09978</v>
      </c>
      <c r="BK9">
        <v>102.63637</v>
      </c>
      <c r="BL9">
        <v>100.80849000000001</v>
      </c>
      <c r="BM9">
        <v>100.62236</v>
      </c>
      <c r="BN9">
        <v>106.82837000000001</v>
      </c>
      <c r="BO9">
        <v>112.09950000000001</v>
      </c>
      <c r="BP9">
        <v>113.12057</v>
      </c>
      <c r="BQ9">
        <v>104.97105000000001</v>
      </c>
      <c r="BR9">
        <v>106.99638</v>
      </c>
      <c r="BS9">
        <v>105.93219999999999</v>
      </c>
      <c r="BT9">
        <v>104.20927</v>
      </c>
      <c r="BU9">
        <v>100.3349</v>
      </c>
      <c r="BV9">
        <v>102.34963</v>
      </c>
      <c r="BW9">
        <v>102.88737999999999</v>
      </c>
      <c r="BX9">
        <v>105.76013</v>
      </c>
      <c r="BY9">
        <v>105.87853</v>
      </c>
      <c r="BZ9">
        <v>106.15273999999999</v>
      </c>
      <c r="CA9">
        <v>104.55548</v>
      </c>
      <c r="CB9">
        <v>106.7433</v>
      </c>
      <c r="CC9">
        <v>108.60574</v>
      </c>
      <c r="CD9">
        <v>107.6298</v>
      </c>
      <c r="CE9">
        <v>107.61124</v>
      </c>
      <c r="CF9">
        <v>108.78466</v>
      </c>
      <c r="CG9">
        <v>109.32077</v>
      </c>
      <c r="CH9">
        <v>101.48847000000001</v>
      </c>
      <c r="CI9">
        <v>105.13245000000001</v>
      </c>
      <c r="CJ9">
        <v>99.429569999999998</v>
      </c>
      <c r="CK9">
        <v>101.69923</v>
      </c>
      <c r="CL9">
        <v>105.99476</v>
      </c>
      <c r="CM9">
        <v>105.19068</v>
      </c>
      <c r="CN9">
        <v>106.38461</v>
      </c>
      <c r="CO9">
        <v>102.07182</v>
      </c>
      <c r="CP9">
        <v>95.867187000000001</v>
      </c>
      <c r="CQ9">
        <v>103.51470999999999</v>
      </c>
      <c r="CR9">
        <v>102.8436</v>
      </c>
      <c r="CS9">
        <v>101.92989</v>
      </c>
      <c r="CT9">
        <v>101.05199</v>
      </c>
      <c r="CU9">
        <v>103.78858</v>
      </c>
      <c r="CV9">
        <v>102.1858</v>
      </c>
      <c r="CW9">
        <v>98.934006999999994</v>
      </c>
      <c r="CX9">
        <v>105.78313</v>
      </c>
      <c r="CY9">
        <v>99.790080000000003</v>
      </c>
      <c r="CZ9">
        <v>103.61620000000001</v>
      </c>
      <c r="DA9">
        <v>108.42406</v>
      </c>
      <c r="DB9">
        <v>104.56134</v>
      </c>
      <c r="DC9">
        <v>104.04037</v>
      </c>
      <c r="DD9">
        <v>99.743515000000002</v>
      </c>
      <c r="DE9">
        <v>102.08895</v>
      </c>
      <c r="DF9">
        <v>104.31904</v>
      </c>
      <c r="DG9">
        <v>100.85851</v>
      </c>
      <c r="DH9">
        <v>107.51808</v>
      </c>
      <c r="DI9">
        <v>98.493679999999998</v>
      </c>
      <c r="DJ9">
        <v>107.36223</v>
      </c>
      <c r="DK9">
        <v>113.88421</v>
      </c>
      <c r="DL9">
        <v>102.05240000000001</v>
      </c>
      <c r="DM9">
        <v>102.4838</v>
      </c>
      <c r="DN9">
        <v>100.67286</v>
      </c>
      <c r="DO9">
        <v>106.54938</v>
      </c>
      <c r="DP9">
        <v>99.005234000000002</v>
      </c>
      <c r="DQ9">
        <v>107.37727</v>
      </c>
      <c r="DR9">
        <v>106.12105</v>
      </c>
      <c r="DS9">
        <v>108.1215</v>
      </c>
      <c r="DT9">
        <v>108.92950999999999</v>
      </c>
      <c r="DU9">
        <v>108.61149</v>
      </c>
      <c r="DV9">
        <v>101.08063</v>
      </c>
      <c r="DW9">
        <v>106.03622</v>
      </c>
      <c r="DX9">
        <v>102.65049999999999</v>
      </c>
      <c r="DY9">
        <v>104.33687</v>
      </c>
      <c r="DZ9">
        <v>104.93608</v>
      </c>
      <c r="EA9">
        <v>101.78088</v>
      </c>
      <c r="EB9">
        <v>98.043876999999995</v>
      </c>
      <c r="EC9">
        <v>105.29836</v>
      </c>
      <c r="ED9">
        <v>107.64991999999999</v>
      </c>
      <c r="EE9">
        <v>105.94444</v>
      </c>
      <c r="EF9">
        <v>105.93125999999999</v>
      </c>
      <c r="EG9">
        <v>107.61389</v>
      </c>
      <c r="EH9">
        <v>105.08345</v>
      </c>
      <c r="EI9">
        <v>101.41714</v>
      </c>
      <c r="EJ9">
        <v>104.38751999999999</v>
      </c>
      <c r="EK9">
        <v>104.67103</v>
      </c>
      <c r="EL9">
        <v>107.36328</v>
      </c>
      <c r="EM9">
        <v>102.58839999999999</v>
      </c>
      <c r="EN9">
        <v>107.67621</v>
      </c>
      <c r="EO9">
        <v>102.73136</v>
      </c>
      <c r="EP9">
        <v>109.92943</v>
      </c>
      <c r="EQ9">
        <v>101.05685</v>
      </c>
      <c r="ER9">
        <v>114.25279999999999</v>
      </c>
      <c r="ES9">
        <v>99.730090000000004</v>
      </c>
      <c r="ET9">
        <v>108.7236</v>
      </c>
      <c r="EU9">
        <v>101.45514</v>
      </c>
      <c r="EV9">
        <v>110.98833</v>
      </c>
      <c r="EW9">
        <v>103.25367</v>
      </c>
      <c r="EX9">
        <v>105.24851</v>
      </c>
      <c r="EY9">
        <v>104.5363</v>
      </c>
      <c r="EZ9">
        <v>103.56039</v>
      </c>
      <c r="FA9">
        <v>108.34553</v>
      </c>
      <c r="FB9">
        <v>105.22187</v>
      </c>
      <c r="FC9">
        <v>103.16876000000001</v>
      </c>
      <c r="FD9">
        <v>97.5</v>
      </c>
      <c r="FE9">
        <v>100.84482</v>
      </c>
      <c r="FF9">
        <v>98.159409999999994</v>
      </c>
      <c r="FG9">
        <v>99.386759999999995</v>
      </c>
      <c r="FH9">
        <v>102.85616</v>
      </c>
      <c r="FI9">
        <v>103.45076</v>
      </c>
      <c r="FJ9">
        <v>108.71165999999999</v>
      </c>
      <c r="FK9">
        <v>102.48299</v>
      </c>
      <c r="FL9">
        <v>102.67608</v>
      </c>
      <c r="FM9">
        <v>98.314105999999995</v>
      </c>
      <c r="FN9">
        <v>103.22495000000001</v>
      </c>
      <c r="FO9">
        <v>99.191725000000005</v>
      </c>
      <c r="FP9">
        <v>102.93696</v>
      </c>
      <c r="FQ9">
        <v>102.90613999999999</v>
      </c>
      <c r="FR9">
        <v>103.64078000000001</v>
      </c>
      <c r="FS9">
        <v>104.73742</v>
      </c>
      <c r="FT9">
        <v>103.11501</v>
      </c>
      <c r="FU9">
        <v>103.4468</v>
      </c>
      <c r="FV9">
        <v>104.36382</v>
      </c>
      <c r="FW9">
        <v>107.66847</v>
      </c>
      <c r="FX9">
        <v>102.40598</v>
      </c>
      <c r="FY9">
        <v>107.64279000000001</v>
      </c>
      <c r="FZ9">
        <v>104.89913</v>
      </c>
      <c r="GA9">
        <v>103.86606</v>
      </c>
      <c r="GB9">
        <v>104.81371</v>
      </c>
      <c r="GC9">
        <v>106.85836</v>
      </c>
      <c r="GD9">
        <v>107.65191</v>
      </c>
      <c r="GE9">
        <v>106.02697000000001</v>
      </c>
      <c r="GF9">
        <v>105.71464</v>
      </c>
      <c r="GG9">
        <v>103.70104000000001</v>
      </c>
      <c r="GH9">
        <v>105.83735</v>
      </c>
      <c r="GI9">
        <v>100.84358</v>
      </c>
      <c r="GJ9">
        <v>106.88157</v>
      </c>
      <c r="GK9">
        <v>108.00660999999999</v>
      </c>
      <c r="GL9">
        <v>104.08405999999999</v>
      </c>
      <c r="GM9">
        <v>103.59323999999999</v>
      </c>
      <c r="GN9">
        <v>102.35971000000001</v>
      </c>
      <c r="GO9">
        <v>102.57133</v>
      </c>
      <c r="GP9">
        <v>103.92814</v>
      </c>
      <c r="GQ9">
        <v>106.66766</v>
      </c>
      <c r="GR9">
        <v>103.20035</v>
      </c>
      <c r="GS9">
        <v>114.49763</v>
      </c>
      <c r="GT9">
        <v>101.4939</v>
      </c>
      <c r="GU9">
        <v>105.25427000000001</v>
      </c>
      <c r="GV9">
        <v>107.67216999999999</v>
      </c>
      <c r="GW9">
        <v>104.79321</v>
      </c>
      <c r="GX9">
        <v>117.76073</v>
      </c>
      <c r="GY9">
        <v>104.40786</v>
      </c>
      <c r="GZ9">
        <v>104.37703</v>
      </c>
      <c r="HA9">
        <v>111.9406</v>
      </c>
      <c r="HB9">
        <v>104.79712000000001</v>
      </c>
      <c r="HC9">
        <v>101.49151000000001</v>
      </c>
      <c r="HD9">
        <v>105.84497</v>
      </c>
      <c r="HE9">
        <v>104.01146</v>
      </c>
      <c r="HF9">
        <v>105.10355</v>
      </c>
      <c r="HG9">
        <v>110.1695</v>
      </c>
      <c r="HH9">
        <v>102.74482</v>
      </c>
      <c r="HI9">
        <v>105.18407999999999</v>
      </c>
      <c r="HJ9">
        <v>102.40821</v>
      </c>
      <c r="HK9">
        <v>103.53818</v>
      </c>
      <c r="HL9">
        <v>104.81904</v>
      </c>
      <c r="HM9">
        <v>107.6093</v>
      </c>
      <c r="HN9">
        <v>103.99785</v>
      </c>
      <c r="HO9">
        <v>104.95576</v>
      </c>
      <c r="HP9">
        <v>100.05938999999999</v>
      </c>
      <c r="HQ9">
        <v>112.43425999999999</v>
      </c>
      <c r="HR9">
        <v>94.129633999999996</v>
      </c>
      <c r="HS9">
        <v>99.896383</v>
      </c>
      <c r="HT9">
        <v>107.02918</v>
      </c>
      <c r="HU9">
        <v>115.37313</v>
      </c>
      <c r="HV9">
        <v>92.627262999999999</v>
      </c>
      <c r="HW9">
        <v>110.36818</v>
      </c>
      <c r="HX9">
        <v>103.04848</v>
      </c>
      <c r="HY9">
        <v>99.527884</v>
      </c>
      <c r="HZ9">
        <v>103.66812</v>
      </c>
      <c r="IA9">
        <v>106.69192</v>
      </c>
      <c r="IB9">
        <v>103.35366</v>
      </c>
      <c r="IC9">
        <v>111.3276</v>
      </c>
      <c r="ID9">
        <v>100.22347000000001</v>
      </c>
      <c r="IE9">
        <v>104.78489</v>
      </c>
      <c r="IF9">
        <v>107.83783</v>
      </c>
      <c r="IG9">
        <v>103.73130999999999</v>
      </c>
      <c r="IH9">
        <v>100.52367</v>
      </c>
      <c r="II9">
        <v>103.37973</v>
      </c>
      <c r="IJ9">
        <v>104.16204999999999</v>
      </c>
      <c r="IK9">
        <v>109.13367</v>
      </c>
      <c r="IL9">
        <v>108.08032</v>
      </c>
      <c r="IM9">
        <v>105.31732</v>
      </c>
      <c r="IN9">
        <v>106.73867</v>
      </c>
      <c r="IO9">
        <v>104.44656999999999</v>
      </c>
      <c r="IP9">
        <v>103.46929</v>
      </c>
      <c r="IQ9">
        <v>102.14682000000001</v>
      </c>
      <c r="IR9">
        <v>105.88515</v>
      </c>
      <c r="IS9">
        <v>106.39076</v>
      </c>
      <c r="IT9">
        <v>114.05164000000001</v>
      </c>
      <c r="IU9">
        <v>104.24106999999999</v>
      </c>
      <c r="IV9">
        <v>103.22499999999999</v>
      </c>
      <c r="IW9">
        <v>106.17489999999999</v>
      </c>
      <c r="IX9">
        <v>107.2188</v>
      </c>
      <c r="IY9">
        <v>114.59204</v>
      </c>
      <c r="IZ9">
        <v>101.51600000000001</v>
      </c>
      <c r="JA9">
        <v>102.22592</v>
      </c>
      <c r="JB9">
        <v>103.37421000000001</v>
      </c>
      <c r="JC9">
        <v>105.22045</v>
      </c>
      <c r="JD9">
        <v>108.21004000000001</v>
      </c>
      <c r="JE9">
        <v>102.53283999999999</v>
      </c>
      <c r="JF9">
        <v>102.60952</v>
      </c>
      <c r="JG9">
        <v>110.08476</v>
      </c>
      <c r="JH9">
        <v>102.87523</v>
      </c>
      <c r="JI9">
        <v>104.64265</v>
      </c>
      <c r="JJ9">
        <v>104.99399</v>
      </c>
      <c r="JK9">
        <v>109.46854</v>
      </c>
      <c r="JL9">
        <v>104.95003</v>
      </c>
      <c r="JM9">
        <v>106.72795000000001</v>
      </c>
      <c r="JN9">
        <v>104.93889</v>
      </c>
      <c r="JO9">
        <v>97.351866999999999</v>
      </c>
      <c r="JP9">
        <v>107.81356</v>
      </c>
      <c r="JQ9">
        <v>108.35708</v>
      </c>
      <c r="JR9">
        <v>106.52224</v>
      </c>
      <c r="JS9">
        <v>101.94958</v>
      </c>
      <c r="JT9">
        <v>99.741240000000005</v>
      </c>
      <c r="JU9">
        <v>106.16583</v>
      </c>
      <c r="JV9">
        <v>105.1618</v>
      </c>
      <c r="JW9">
        <v>105.08926</v>
      </c>
      <c r="JX9">
        <v>101.15089999999999</v>
      </c>
      <c r="JY9">
        <v>101.67053</v>
      </c>
      <c r="JZ9">
        <v>102.29403000000001</v>
      </c>
      <c r="KA9">
        <v>117.62643</v>
      </c>
      <c r="KB9">
        <v>102.89915000000001</v>
      </c>
      <c r="KC9">
        <v>101.45359999999999</v>
      </c>
      <c r="KD9">
        <v>104.94587</v>
      </c>
      <c r="KE9">
        <v>95.366420000000005</v>
      </c>
      <c r="KF9">
        <v>101.32194</v>
      </c>
      <c r="KG9">
        <v>108.05911999999999</v>
      </c>
      <c r="KH9">
        <v>103.07463</v>
      </c>
      <c r="KI9">
        <v>105.0545</v>
      </c>
      <c r="KJ9">
        <v>110.50093</v>
      </c>
      <c r="KK9">
        <v>102.9821</v>
      </c>
      <c r="KL9">
        <v>101.08054</v>
      </c>
      <c r="KM9">
        <v>100.23459</v>
      </c>
      <c r="KN9">
        <v>106.37482</v>
      </c>
      <c r="KO9">
        <v>104.23915</v>
      </c>
      <c r="KP9">
        <v>97.992580000000004</v>
      </c>
      <c r="KQ9">
        <v>99.142380000000003</v>
      </c>
      <c r="KR9">
        <v>103.1561</v>
      </c>
      <c r="KS9">
        <v>102.50626</v>
      </c>
      <c r="KT9">
        <v>103.8689</v>
      </c>
      <c r="KU9">
        <v>104.68237000000001</v>
      </c>
      <c r="KV9">
        <v>102.6044</v>
      </c>
      <c r="KW9">
        <v>109.48175000000001</v>
      </c>
      <c r="KX9">
        <v>108.35711999999999</v>
      </c>
      <c r="KY9">
        <v>103.33252</v>
      </c>
      <c r="KZ9">
        <v>108.87747</v>
      </c>
      <c r="LA9">
        <v>104.11171</v>
      </c>
      <c r="LB9">
        <v>102.9499</v>
      </c>
      <c r="LC9">
        <v>102.91466</v>
      </c>
      <c r="LD9">
        <v>103.61190999999999</v>
      </c>
      <c r="LE9">
        <v>100.63508</v>
      </c>
      <c r="LF9">
        <v>100.08901</v>
      </c>
      <c r="LG9">
        <v>100.93273000000001</v>
      </c>
      <c r="LH9">
        <v>102.24491</v>
      </c>
      <c r="LI9">
        <v>108.17157</v>
      </c>
      <c r="LJ9">
        <v>101.08162</v>
      </c>
      <c r="LK9">
        <v>106.21581999999999</v>
      </c>
      <c r="LL9">
        <v>102.94137000000001</v>
      </c>
      <c r="LM9">
        <v>104.17364000000001</v>
      </c>
      <c r="LN9">
        <v>104.01312</v>
      </c>
      <c r="LO9">
        <v>103.67409000000001</v>
      </c>
      <c r="LP9">
        <v>103.68199</v>
      </c>
      <c r="LQ9">
        <v>106.03104999999999</v>
      </c>
      <c r="LR9">
        <v>105.77419999999999</v>
      </c>
      <c r="LS9">
        <v>102.7863</v>
      </c>
      <c r="LT9">
        <v>103.83772</v>
      </c>
      <c r="LU9">
        <v>105.08848</v>
      </c>
      <c r="LV9">
        <v>112.1803</v>
      </c>
      <c r="LW9">
        <v>103.84927</v>
      </c>
      <c r="LX9">
        <v>105.16719999999999</v>
      </c>
      <c r="LY9">
        <v>101.35201000000001</v>
      </c>
      <c r="LZ9">
        <v>108.78406</v>
      </c>
      <c r="MA9">
        <v>113.31363</v>
      </c>
      <c r="MB9">
        <v>105.92601999999999</v>
      </c>
      <c r="MC9">
        <v>98.318280000000001</v>
      </c>
      <c r="MD9">
        <v>102.53268</v>
      </c>
      <c r="ME9">
        <v>104.32783000000001</v>
      </c>
      <c r="MF9">
        <v>108.8982</v>
      </c>
      <c r="MG9">
        <v>104.63934999999999</v>
      </c>
      <c r="MH9">
        <v>103.06108999999999</v>
      </c>
      <c r="MI9">
        <v>107.42856999999999</v>
      </c>
      <c r="MJ9">
        <v>100.38961</v>
      </c>
      <c r="MK9">
        <v>100.14644</v>
      </c>
      <c r="ML9">
        <v>100.88947</v>
      </c>
      <c r="MM9">
        <v>104.56059</v>
      </c>
      <c r="MN9">
        <v>105.64752</v>
      </c>
      <c r="MO9">
        <v>107.44351</v>
      </c>
      <c r="MP9">
        <v>101.4145</v>
      </c>
      <c r="MQ9">
        <v>101.38263999999999</v>
      </c>
      <c r="MR9">
        <v>107.93335</v>
      </c>
      <c r="MS9">
        <v>103.49795</v>
      </c>
      <c r="MT9">
        <v>98.511629999999997</v>
      </c>
      <c r="MU9">
        <v>104.3877</v>
      </c>
      <c r="MV9">
        <v>103.01922999999999</v>
      </c>
      <c r="MW9">
        <v>101.84385</v>
      </c>
      <c r="MX9">
        <v>105.62248</v>
      </c>
      <c r="MY9">
        <v>95.896726999999998</v>
      </c>
      <c r="MZ9">
        <v>99.647400000000005</v>
      </c>
      <c r="NA9">
        <v>107.24441</v>
      </c>
      <c r="NB9">
        <v>100.18975</v>
      </c>
      <c r="NC9">
        <v>103.4875</v>
      </c>
      <c r="ND9">
        <v>104.34572</v>
      </c>
      <c r="NE9">
        <v>102.12638</v>
      </c>
      <c r="NF9">
        <v>108.59416</v>
      </c>
      <c r="NG9">
        <v>104.11801</v>
      </c>
      <c r="NH9">
        <v>102.35746</v>
      </c>
      <c r="NI9">
        <v>103.2882</v>
      </c>
      <c r="NJ9">
        <v>106.50729</v>
      </c>
      <c r="NK9">
        <v>107.00188</v>
      </c>
      <c r="NL9">
        <v>105.07084</v>
      </c>
      <c r="NM9">
        <v>106.34058</v>
      </c>
      <c r="NN9">
        <v>105.07679</v>
      </c>
      <c r="NO9">
        <v>106.10052</v>
      </c>
      <c r="NP9">
        <v>102.6331</v>
      </c>
      <c r="NQ9">
        <v>108.23008</v>
      </c>
      <c r="NR9">
        <v>103.57392</v>
      </c>
      <c r="NS9">
        <v>101.47181999999999</v>
      </c>
      <c r="NT9">
        <v>102.30286</v>
      </c>
      <c r="NU9">
        <v>108.97148</v>
      </c>
      <c r="NV9">
        <v>103.07492000000001</v>
      </c>
      <c r="NW9">
        <v>106.19365000000001</v>
      </c>
      <c r="NX9">
        <v>104.76949</v>
      </c>
      <c r="NY9">
        <v>103.79733</v>
      </c>
      <c r="NZ9">
        <v>99.511340000000004</v>
      </c>
      <c r="OA9">
        <v>100.20180999999999</v>
      </c>
      <c r="OB9">
        <v>102.42355999999999</v>
      </c>
      <c r="OC9">
        <v>107.04429</v>
      </c>
      <c r="OD9">
        <v>97.845190000000002</v>
      </c>
      <c r="OE9">
        <v>101.35974</v>
      </c>
      <c r="OF9">
        <v>106.48826</v>
      </c>
      <c r="OG9">
        <v>103.50611000000001</v>
      </c>
      <c r="OH9">
        <v>99.232939999999999</v>
      </c>
      <c r="OI9">
        <v>104.59003</v>
      </c>
      <c r="OJ9">
        <v>102.82047</v>
      </c>
      <c r="OK9">
        <v>108.1328</v>
      </c>
      <c r="OL9">
        <v>99.998630000000006</v>
      </c>
      <c r="OM9">
        <v>99.280167000000006</v>
      </c>
      <c r="ON9">
        <v>98.945147000000006</v>
      </c>
      <c r="OO9">
        <v>96.735393999999999</v>
      </c>
      <c r="OP9">
        <v>101.18033</v>
      </c>
      <c r="OQ9">
        <v>102.75453</v>
      </c>
      <c r="OR9">
        <v>100.17362</v>
      </c>
      <c r="OS9">
        <v>106.68123</v>
      </c>
      <c r="OT9">
        <v>102.84289</v>
      </c>
      <c r="OU9">
        <v>105.79515000000001</v>
      </c>
      <c r="OV9">
        <v>109.33607000000001</v>
      </c>
      <c r="OW9">
        <v>106.64752</v>
      </c>
      <c r="OX9">
        <v>100.95505</v>
      </c>
      <c r="OY9">
        <v>103.64679</v>
      </c>
      <c r="OZ9">
        <v>99.468504999999993</v>
      </c>
      <c r="PA9">
        <v>110.44267000000001</v>
      </c>
      <c r="PB9">
        <v>110.5185</v>
      </c>
      <c r="PC9">
        <v>104.02799</v>
      </c>
      <c r="PD9">
        <v>101.05002</v>
      </c>
      <c r="PE9">
        <v>99.460924000000006</v>
      </c>
      <c r="PF9">
        <v>103.47574</v>
      </c>
      <c r="PG9">
        <v>107.0346</v>
      </c>
      <c r="PH9">
        <v>102.17264</v>
      </c>
      <c r="PI9">
        <v>109.49814000000001</v>
      </c>
      <c r="PJ9">
        <v>106.43153</v>
      </c>
      <c r="PK9">
        <v>109.05979000000001</v>
      </c>
      <c r="PL9">
        <v>100.40643</v>
      </c>
      <c r="PM9">
        <v>104.32277000000001</v>
      </c>
      <c r="PN9">
        <v>106.56167000000001</v>
      </c>
      <c r="PO9">
        <v>106.8669</v>
      </c>
      <c r="PP9">
        <v>100.63826</v>
      </c>
      <c r="PQ9">
        <v>98.778474000000003</v>
      </c>
      <c r="PR9">
        <v>105.6215</v>
      </c>
      <c r="PS9">
        <v>101.49151999999999</v>
      </c>
      <c r="PT9">
        <v>111.74377</v>
      </c>
      <c r="PU9">
        <v>103.52249</v>
      </c>
      <c r="PV9">
        <v>104.6865</v>
      </c>
      <c r="PW9">
        <v>102.57277000000001</v>
      </c>
      <c r="PX9">
        <v>104.46612</v>
      </c>
      <c r="PY9">
        <v>102.93103000000001</v>
      </c>
      <c r="PZ9">
        <v>108.72892</v>
      </c>
      <c r="QA9">
        <v>102.60869</v>
      </c>
      <c r="QB9">
        <v>100.25445999999999</v>
      </c>
      <c r="QC9">
        <v>107.6842</v>
      </c>
      <c r="QD9">
        <v>104.29622999999999</v>
      </c>
      <c r="QE9">
        <v>105.64342000000001</v>
      </c>
      <c r="QF9">
        <v>107.34878</v>
      </c>
      <c r="QG9">
        <v>103.33269</v>
      </c>
      <c r="QH9">
        <v>104.80475</v>
      </c>
      <c r="QI9">
        <v>102.38531</v>
      </c>
      <c r="QJ9">
        <v>100.37398</v>
      </c>
      <c r="QK9">
        <v>100.4579</v>
      </c>
      <c r="QL9">
        <v>104.8211</v>
      </c>
      <c r="QM9">
        <v>104.01015</v>
      </c>
      <c r="QN9">
        <v>108.75089</v>
      </c>
      <c r="QO9">
        <v>107.69035</v>
      </c>
      <c r="QP9">
        <v>103.89897999999999</v>
      </c>
      <c r="QQ9">
        <v>106.04703000000001</v>
      </c>
      <c r="QR9">
        <v>92.523160000000004</v>
      </c>
      <c r="QS9">
        <v>100.68841</v>
      </c>
      <c r="QT9">
        <v>105.10917000000001</v>
      </c>
      <c r="QU9">
        <v>101.07647</v>
      </c>
      <c r="QV9">
        <v>102.69956999999999</v>
      </c>
      <c r="QW9">
        <v>102.74711000000001</v>
      </c>
      <c r="QX9">
        <v>105.07429999999999</v>
      </c>
      <c r="QY9">
        <v>105.39391000000001</v>
      </c>
      <c r="QZ9">
        <v>122.53404</v>
      </c>
      <c r="RA9">
        <v>103.47098</v>
      </c>
      <c r="RB9">
        <v>111.99226</v>
      </c>
      <c r="RC9">
        <v>112.91567000000001</v>
      </c>
      <c r="RD9">
        <v>105.28398</v>
      </c>
      <c r="RE9">
        <v>106.25955999999999</v>
      </c>
      <c r="RF9">
        <v>99.055880000000002</v>
      </c>
      <c r="RG9">
        <v>100.59903</v>
      </c>
      <c r="RH9">
        <v>97.459779999999995</v>
      </c>
      <c r="RI9">
        <v>103.73224999999999</v>
      </c>
      <c r="RJ9">
        <v>105.85433</v>
      </c>
      <c r="RK9">
        <v>107.505</v>
      </c>
      <c r="RL9">
        <v>107.95159</v>
      </c>
      <c r="RM9">
        <v>106.20578999999999</v>
      </c>
      <c r="RN9">
        <v>110.1921</v>
      </c>
      <c r="RO9">
        <v>100.47511</v>
      </c>
      <c r="RP9">
        <v>101.63141</v>
      </c>
      <c r="RQ9">
        <v>100.81967</v>
      </c>
      <c r="RR9">
        <v>112.99082</v>
      </c>
      <c r="RS9">
        <v>103.89849</v>
      </c>
      <c r="RT9">
        <v>107.70643</v>
      </c>
      <c r="RU9">
        <v>105.19016000000001</v>
      </c>
      <c r="RV9">
        <v>106.35097</v>
      </c>
      <c r="RW9">
        <v>100.83449</v>
      </c>
      <c r="RX9">
        <v>106.25547</v>
      </c>
      <c r="RY9">
        <v>107.78294</v>
      </c>
      <c r="RZ9">
        <v>106.97906</v>
      </c>
      <c r="SA9">
        <v>104.66423</v>
      </c>
      <c r="SB9">
        <v>107.8516</v>
      </c>
      <c r="SC9">
        <v>107.48066</v>
      </c>
      <c r="SD9">
        <v>104.98505</v>
      </c>
      <c r="SE9">
        <v>102.57827</v>
      </c>
      <c r="SF9">
        <v>105.82795</v>
      </c>
      <c r="SG9">
        <v>119.52406000000001</v>
      </c>
      <c r="SH9">
        <v>109.89923</v>
      </c>
      <c r="SI9">
        <v>101.67391000000001</v>
      </c>
      <c r="SJ9">
        <v>100.84045</v>
      </c>
      <c r="SK9">
        <v>101.82444</v>
      </c>
      <c r="SL9">
        <v>107.76786</v>
      </c>
      <c r="SM9">
        <v>101.86472999999999</v>
      </c>
      <c r="SN9">
        <v>100.09956</v>
      </c>
      <c r="SO9">
        <v>106.15548</v>
      </c>
      <c r="SP9">
        <v>101.9948</v>
      </c>
      <c r="SQ9">
        <v>102.49887</v>
      </c>
      <c r="SR9">
        <v>106.85997999999999</v>
      </c>
      <c r="SS9">
        <v>106.67127000000001</v>
      </c>
      <c r="ST9">
        <v>104.2159</v>
      </c>
      <c r="SU9">
        <v>105.3237</v>
      </c>
      <c r="SV9">
        <v>104.28904</v>
      </c>
      <c r="SW9">
        <v>106.30078</v>
      </c>
      <c r="SX9">
        <v>106.52077</v>
      </c>
      <c r="SY9">
        <v>95.805300000000003</v>
      </c>
      <c r="SZ9">
        <v>112.56744</v>
      </c>
      <c r="TA9">
        <v>103.43008</v>
      </c>
      <c r="TB9">
        <v>104.66113</v>
      </c>
      <c r="TC9">
        <v>104.08403</v>
      </c>
      <c r="TD9">
        <v>110.1151</v>
      </c>
      <c r="TE9">
        <v>111.34448</v>
      </c>
      <c r="TF9">
        <v>103.56627</v>
      </c>
      <c r="TG9">
        <v>108.10348999999999</v>
      </c>
      <c r="TH9">
        <v>104.3635</v>
      </c>
      <c r="TI9" t="e">
        <v>#N/A</v>
      </c>
      <c r="TJ9">
        <v>101.01906</v>
      </c>
      <c r="TK9">
        <v>100.99968</v>
      </c>
      <c r="TL9">
        <v>110.46404</v>
      </c>
      <c r="TM9">
        <v>109.97374000000001</v>
      </c>
      <c r="TN9">
        <v>105.42937999999999</v>
      </c>
      <c r="TO9">
        <v>109.94998</v>
      </c>
      <c r="TP9">
        <v>111.03941</v>
      </c>
      <c r="TQ9">
        <v>112.20658</v>
      </c>
      <c r="TR9">
        <v>106.60742999999999</v>
      </c>
      <c r="TS9">
        <v>99.289100000000005</v>
      </c>
      <c r="TT9">
        <v>102.42236</v>
      </c>
      <c r="TU9">
        <v>108.48624</v>
      </c>
      <c r="TV9">
        <v>102.75861999999999</v>
      </c>
      <c r="TW9">
        <v>103.11606999999999</v>
      </c>
      <c r="TX9">
        <v>103.2377</v>
      </c>
      <c r="TY9">
        <v>106.2855</v>
      </c>
      <c r="TZ9">
        <v>115.71195</v>
      </c>
      <c r="UA9">
        <v>101.13508</v>
      </c>
      <c r="UB9">
        <v>102.61168000000001</v>
      </c>
      <c r="UC9">
        <v>101.51021</v>
      </c>
      <c r="UD9">
        <v>103.70156</v>
      </c>
      <c r="UE9">
        <v>103.99854000000001</v>
      </c>
      <c r="UF9">
        <v>105.82159</v>
      </c>
      <c r="UG9">
        <v>101.99872999999999</v>
      </c>
      <c r="UH9">
        <v>122.54902</v>
      </c>
      <c r="UI9">
        <v>103.48927</v>
      </c>
      <c r="UJ9">
        <v>103.70058</v>
      </c>
      <c r="UK9">
        <v>98.299319999999994</v>
      </c>
      <c r="UL9">
        <v>102.04678</v>
      </c>
      <c r="UM9">
        <v>107.9633</v>
      </c>
      <c r="UN9">
        <v>109.39505</v>
      </c>
      <c r="UO9">
        <v>105.36096999999999</v>
      </c>
      <c r="UP9">
        <v>97.464699999999993</v>
      </c>
      <c r="UQ9">
        <v>98.213415999999995</v>
      </c>
      <c r="UR9" t="e">
        <v>#N/A</v>
      </c>
      <c r="US9">
        <v>99.601596999999998</v>
      </c>
      <c r="UT9">
        <v>104.90849</v>
      </c>
      <c r="UU9">
        <v>103.09278</v>
      </c>
      <c r="UV9">
        <v>112.65451</v>
      </c>
      <c r="UW9">
        <v>105.48865000000001</v>
      </c>
      <c r="UX9">
        <v>106.32583</v>
      </c>
      <c r="UY9">
        <v>104.67807000000001</v>
      </c>
      <c r="UZ9">
        <v>102.32652</v>
      </c>
      <c r="VA9">
        <v>106.68142</v>
      </c>
      <c r="VB9" t="e">
        <v>#N/A</v>
      </c>
      <c r="VC9">
        <v>102.12115</v>
      </c>
      <c r="VD9">
        <v>112.12466000000001</v>
      </c>
      <c r="VE9">
        <v>106.37839</v>
      </c>
      <c r="VF9" t="e">
        <v>#N/A</v>
      </c>
      <c r="VG9">
        <v>107.48562</v>
      </c>
      <c r="VH9">
        <v>105.05955</v>
      </c>
      <c r="VI9">
        <v>100.92307</v>
      </c>
      <c r="VJ9">
        <v>105.80356</v>
      </c>
      <c r="VK9">
        <v>95.676569999999998</v>
      </c>
      <c r="VL9">
        <v>102.01321</v>
      </c>
      <c r="VM9">
        <v>100.32478999999999</v>
      </c>
      <c r="VN9">
        <v>103.59044</v>
      </c>
      <c r="VO9">
        <v>105.8198</v>
      </c>
      <c r="VP9">
        <v>106.39626</v>
      </c>
      <c r="VQ9">
        <v>116.1983</v>
      </c>
      <c r="VR9">
        <v>102.81309</v>
      </c>
      <c r="VS9">
        <v>98.321089999999998</v>
      </c>
      <c r="VT9">
        <v>107.59475999999999</v>
      </c>
      <c r="VU9">
        <v>106.58865</v>
      </c>
      <c r="VV9" t="e">
        <v>#N/A</v>
      </c>
      <c r="VW9">
        <v>107.42214</v>
      </c>
      <c r="VX9" t="e">
        <v>#N/A</v>
      </c>
      <c r="VY9" t="e">
        <v>#N/A</v>
      </c>
      <c r="VZ9" t="e">
        <v>#N/A</v>
      </c>
      <c r="WA9">
        <v>103.28608</v>
      </c>
      <c r="WB9" t="e">
        <v>#N/A</v>
      </c>
      <c r="WC9" t="e">
        <v>#N/A</v>
      </c>
    </row>
    <row r="10" spans="1:601" x14ac:dyDescent="0.25">
      <c r="A10" s="2">
        <v>43476</v>
      </c>
      <c r="B10">
        <v>98.148876000000001</v>
      </c>
      <c r="C10">
        <v>107.60382</v>
      </c>
      <c r="D10">
        <v>111.99883</v>
      </c>
      <c r="E10">
        <v>104.73918</v>
      </c>
      <c r="F10">
        <v>105.24768</v>
      </c>
      <c r="G10">
        <v>101.20014</v>
      </c>
      <c r="H10">
        <v>119.52177</v>
      </c>
      <c r="I10">
        <v>98.507947000000001</v>
      </c>
      <c r="J10">
        <v>109.31256999999999</v>
      </c>
      <c r="K10">
        <v>111.56019000000001</v>
      </c>
      <c r="L10">
        <v>95.883849999999995</v>
      </c>
      <c r="M10">
        <v>105.26441</v>
      </c>
      <c r="N10">
        <v>98.69117</v>
      </c>
      <c r="O10">
        <v>108.00439</v>
      </c>
      <c r="P10">
        <v>102.15752999999999</v>
      </c>
      <c r="Q10">
        <v>98.384690000000006</v>
      </c>
      <c r="R10">
        <v>99.512196000000003</v>
      </c>
      <c r="S10">
        <v>104.28272</v>
      </c>
      <c r="T10">
        <v>100.03872</v>
      </c>
      <c r="U10">
        <v>99.834710000000001</v>
      </c>
      <c r="V10">
        <v>103.67048</v>
      </c>
      <c r="W10">
        <v>101.18071</v>
      </c>
      <c r="X10">
        <v>104.84225000000001</v>
      </c>
      <c r="Y10">
        <v>100.53922</v>
      </c>
      <c r="Z10">
        <v>103.80183</v>
      </c>
      <c r="AA10">
        <v>103.5874</v>
      </c>
      <c r="AB10">
        <v>103.22580000000001</v>
      </c>
      <c r="AC10">
        <v>105.67099</v>
      </c>
      <c r="AD10">
        <v>106.49979</v>
      </c>
      <c r="AE10">
        <v>106.70818</v>
      </c>
      <c r="AF10">
        <v>110.73954999999999</v>
      </c>
      <c r="AG10">
        <v>106.37425</v>
      </c>
      <c r="AH10">
        <v>101.51014000000001</v>
      </c>
      <c r="AI10">
        <v>96.727746999999994</v>
      </c>
      <c r="AJ10">
        <v>105.28072</v>
      </c>
      <c r="AK10">
        <v>105.63099</v>
      </c>
      <c r="AL10">
        <v>103.38675000000001</v>
      </c>
      <c r="AM10">
        <v>101.77318</v>
      </c>
      <c r="AN10">
        <v>104.39490000000001</v>
      </c>
      <c r="AO10">
        <v>100.53505</v>
      </c>
      <c r="AP10">
        <v>102.64643</v>
      </c>
      <c r="AQ10">
        <v>113.31469</v>
      </c>
      <c r="AR10">
        <v>104.33306</v>
      </c>
      <c r="AS10">
        <v>105.60693999999999</v>
      </c>
      <c r="AT10">
        <v>102.98668000000001</v>
      </c>
      <c r="AU10">
        <v>104.51671</v>
      </c>
      <c r="AV10">
        <v>106.69173000000001</v>
      </c>
      <c r="AW10">
        <v>106.17777</v>
      </c>
      <c r="AX10">
        <v>103.02857</v>
      </c>
      <c r="AY10">
        <v>105.12474</v>
      </c>
      <c r="AZ10">
        <v>100.09228</v>
      </c>
      <c r="BA10">
        <v>100.53878</v>
      </c>
      <c r="BB10">
        <v>100.40917</v>
      </c>
      <c r="BC10">
        <v>104.76191</v>
      </c>
      <c r="BD10">
        <v>104.47512</v>
      </c>
      <c r="BE10">
        <v>104.54903</v>
      </c>
      <c r="BF10">
        <v>112.08378</v>
      </c>
      <c r="BG10">
        <v>96.615489999999994</v>
      </c>
      <c r="BH10">
        <v>101.44821</v>
      </c>
      <c r="BI10">
        <v>102.97651999999999</v>
      </c>
      <c r="BJ10">
        <v>109.64507999999999</v>
      </c>
      <c r="BK10">
        <v>101.31084</v>
      </c>
      <c r="BL10">
        <v>100.60637</v>
      </c>
      <c r="BM10">
        <v>100.8224</v>
      </c>
      <c r="BN10">
        <v>106.14288999999999</v>
      </c>
      <c r="BO10">
        <v>111.46357999999999</v>
      </c>
      <c r="BP10">
        <v>113.29787</v>
      </c>
      <c r="BQ10">
        <v>104.30007999999999</v>
      </c>
      <c r="BR10">
        <v>106.03136000000001</v>
      </c>
      <c r="BS10">
        <v>105.22217000000001</v>
      </c>
      <c r="BT10">
        <v>105.10487999999999</v>
      </c>
      <c r="BU10">
        <v>98.626924000000002</v>
      </c>
      <c r="BV10">
        <v>102.25564</v>
      </c>
      <c r="BW10">
        <v>102.38123</v>
      </c>
      <c r="BX10">
        <v>106.20157</v>
      </c>
      <c r="BY10">
        <v>106.27404</v>
      </c>
      <c r="BZ10">
        <v>105.33108</v>
      </c>
      <c r="CA10">
        <v>104.40477</v>
      </c>
      <c r="CB10">
        <v>106.09195</v>
      </c>
      <c r="CC10">
        <v>111.61226000000001</v>
      </c>
      <c r="CD10">
        <v>108.71332</v>
      </c>
      <c r="CE10">
        <v>108.8993</v>
      </c>
      <c r="CF10">
        <v>108.48744000000001</v>
      </c>
      <c r="CG10">
        <v>110.21317999999999</v>
      </c>
      <c r="CH10">
        <v>100.5241</v>
      </c>
      <c r="CI10">
        <v>104.35429999999999</v>
      </c>
      <c r="CJ10">
        <v>99.254059999999996</v>
      </c>
      <c r="CK10">
        <v>102.63382</v>
      </c>
      <c r="CL10">
        <v>105.84488</v>
      </c>
      <c r="CM10">
        <v>104.5904</v>
      </c>
      <c r="CN10">
        <v>106.38461</v>
      </c>
      <c r="CO10">
        <v>103.34253</v>
      </c>
      <c r="CP10">
        <v>97.280119999999997</v>
      </c>
      <c r="CQ10">
        <v>103.80110000000001</v>
      </c>
      <c r="CR10">
        <v>102.8436</v>
      </c>
      <c r="CS10">
        <v>102.18111</v>
      </c>
      <c r="CT10">
        <v>102.39275000000001</v>
      </c>
      <c r="CU10">
        <v>101.47462</v>
      </c>
      <c r="CV10">
        <v>101.83805</v>
      </c>
      <c r="CW10">
        <v>100.63451999999999</v>
      </c>
      <c r="CX10">
        <v>103.95869999999999</v>
      </c>
      <c r="CY10">
        <v>100.49856</v>
      </c>
      <c r="CZ10">
        <v>103.13404</v>
      </c>
      <c r="DA10">
        <v>106.9466</v>
      </c>
      <c r="DB10">
        <v>103.48625</v>
      </c>
      <c r="DC10">
        <v>104.39541</v>
      </c>
      <c r="DD10">
        <v>97.520655000000005</v>
      </c>
      <c r="DE10">
        <v>102.21442999999999</v>
      </c>
      <c r="DF10">
        <v>102.34667</v>
      </c>
      <c r="DG10">
        <v>101.30365</v>
      </c>
      <c r="DH10">
        <v>108.63984000000001</v>
      </c>
      <c r="DI10">
        <v>98.615160000000003</v>
      </c>
      <c r="DJ10">
        <v>106.52363</v>
      </c>
      <c r="DK10">
        <v>115.68297</v>
      </c>
      <c r="DL10">
        <v>102.49648000000001</v>
      </c>
      <c r="DM10">
        <v>103.45572</v>
      </c>
      <c r="DN10">
        <v>101.77363</v>
      </c>
      <c r="DO10">
        <v>107.00946999999999</v>
      </c>
      <c r="DP10">
        <v>98.141366000000005</v>
      </c>
      <c r="DQ10">
        <v>107.32117</v>
      </c>
      <c r="DR10">
        <v>105.50207</v>
      </c>
      <c r="DS10">
        <v>106.19962</v>
      </c>
      <c r="DT10">
        <v>108.92950999999999</v>
      </c>
      <c r="DU10">
        <v>108.04406</v>
      </c>
      <c r="DV10">
        <v>100.24939000000001</v>
      </c>
      <c r="DW10">
        <v>105.43259</v>
      </c>
      <c r="DX10">
        <v>101.97664</v>
      </c>
      <c r="DY10">
        <v>102.77001</v>
      </c>
      <c r="DZ10">
        <v>104.75852</v>
      </c>
      <c r="EA10">
        <v>102.40031</v>
      </c>
      <c r="EB10">
        <v>97.977789999999999</v>
      </c>
      <c r="EC10">
        <v>105.20622</v>
      </c>
      <c r="ED10">
        <v>107.31243000000001</v>
      </c>
      <c r="EE10">
        <v>107.16667</v>
      </c>
      <c r="EF10">
        <v>105.62638</v>
      </c>
      <c r="EG10">
        <v>107.80267000000001</v>
      </c>
      <c r="EH10">
        <v>105.15933</v>
      </c>
      <c r="EI10">
        <v>100.15403999999999</v>
      </c>
      <c r="EJ10">
        <v>104.51015</v>
      </c>
      <c r="EK10">
        <v>105.57510000000001</v>
      </c>
      <c r="EL10">
        <v>107.0188</v>
      </c>
      <c r="EM10">
        <v>101.59831</v>
      </c>
      <c r="EN10">
        <v>105.65248</v>
      </c>
      <c r="EO10">
        <v>103.24550000000001</v>
      </c>
      <c r="EP10">
        <v>109.62702</v>
      </c>
      <c r="EQ10">
        <v>102.34216000000001</v>
      </c>
      <c r="ER10">
        <v>115.34697</v>
      </c>
      <c r="ES10">
        <v>99.426450000000003</v>
      </c>
      <c r="ET10">
        <v>104.95868</v>
      </c>
      <c r="EU10">
        <v>101.94018</v>
      </c>
      <c r="EV10">
        <v>109.14671</v>
      </c>
      <c r="EW10">
        <v>104.26145</v>
      </c>
      <c r="EX10">
        <v>104.77136</v>
      </c>
      <c r="EY10">
        <v>105.34275</v>
      </c>
      <c r="EZ10">
        <v>105.31697</v>
      </c>
      <c r="FA10">
        <v>108.34553</v>
      </c>
      <c r="FB10">
        <v>105.34444999999999</v>
      </c>
      <c r="FC10">
        <v>101.84229999999999</v>
      </c>
      <c r="FD10">
        <v>97.929686000000004</v>
      </c>
      <c r="FE10">
        <v>97.821749999999994</v>
      </c>
      <c r="FF10">
        <v>97.871690000000001</v>
      </c>
      <c r="FG10">
        <v>100.44972</v>
      </c>
      <c r="FH10">
        <v>102.57535</v>
      </c>
      <c r="FI10">
        <v>103.72033999999999</v>
      </c>
      <c r="FJ10">
        <v>104.90797999999999</v>
      </c>
      <c r="FK10">
        <v>101.77424000000001</v>
      </c>
      <c r="FL10">
        <v>102.32004999999999</v>
      </c>
      <c r="FM10">
        <v>97.24933</v>
      </c>
      <c r="FN10">
        <v>103.65819999999999</v>
      </c>
      <c r="FO10">
        <v>98.609769999999997</v>
      </c>
      <c r="FP10">
        <v>101.21776</v>
      </c>
      <c r="FQ10">
        <v>103.57313000000001</v>
      </c>
      <c r="FR10">
        <v>103.80259</v>
      </c>
      <c r="FS10">
        <v>104.69273</v>
      </c>
      <c r="FT10">
        <v>102.76828999999999</v>
      </c>
      <c r="FU10">
        <v>103.70134</v>
      </c>
      <c r="FV10">
        <v>104.04837000000001</v>
      </c>
      <c r="FW10">
        <v>106.70023</v>
      </c>
      <c r="FX10">
        <v>103.05423</v>
      </c>
      <c r="FY10">
        <v>108.93</v>
      </c>
      <c r="FZ10">
        <v>103.42619999999999</v>
      </c>
      <c r="GA10">
        <v>101.99231</v>
      </c>
      <c r="GB10">
        <v>104.96303</v>
      </c>
      <c r="GC10">
        <v>107.51108000000001</v>
      </c>
      <c r="GD10">
        <v>109.31168</v>
      </c>
      <c r="GE10">
        <v>106.15729</v>
      </c>
      <c r="GF10">
        <v>105.23784999999999</v>
      </c>
      <c r="GG10">
        <v>104.22862000000001</v>
      </c>
      <c r="GH10">
        <v>106.77804</v>
      </c>
      <c r="GI10">
        <v>100.2564</v>
      </c>
      <c r="GJ10">
        <v>106.42238</v>
      </c>
      <c r="GK10">
        <v>109.50433</v>
      </c>
      <c r="GL10">
        <v>103.09278</v>
      </c>
      <c r="GM10">
        <v>103.06953</v>
      </c>
      <c r="GN10">
        <v>103.5857</v>
      </c>
      <c r="GO10">
        <v>103.44293</v>
      </c>
      <c r="GP10">
        <v>107.36564</v>
      </c>
      <c r="GQ10">
        <v>107.76882000000001</v>
      </c>
      <c r="GR10">
        <v>103.32719</v>
      </c>
      <c r="GS10">
        <v>113.42986999999999</v>
      </c>
      <c r="GT10">
        <v>101.6297</v>
      </c>
      <c r="GU10">
        <v>105.04625</v>
      </c>
      <c r="GV10">
        <v>107.4365</v>
      </c>
      <c r="GW10">
        <v>104.83562999999999</v>
      </c>
      <c r="GX10">
        <v>113.68358000000001</v>
      </c>
      <c r="GY10">
        <v>104.80051</v>
      </c>
      <c r="GZ10">
        <v>104.62945999999999</v>
      </c>
      <c r="HA10">
        <v>110.27616</v>
      </c>
      <c r="HB10">
        <v>104.55054</v>
      </c>
      <c r="HC10">
        <v>99.057084000000003</v>
      </c>
      <c r="HD10">
        <v>105.67556999999999</v>
      </c>
      <c r="HE10">
        <v>103.24738000000001</v>
      </c>
      <c r="HF10">
        <v>105.9443</v>
      </c>
      <c r="HG10">
        <v>109.16314</v>
      </c>
      <c r="HH10">
        <v>102.93026999999999</v>
      </c>
      <c r="HI10">
        <v>106.98723</v>
      </c>
      <c r="HJ10">
        <v>99.328860000000006</v>
      </c>
      <c r="HK10">
        <v>103.57956</v>
      </c>
      <c r="HL10">
        <v>105.07606</v>
      </c>
      <c r="HM10">
        <v>107.05589000000001</v>
      </c>
      <c r="HN10">
        <v>103.35579</v>
      </c>
      <c r="HO10">
        <v>106.0177</v>
      </c>
      <c r="HP10">
        <v>101.95962</v>
      </c>
      <c r="HQ10">
        <v>110.37729</v>
      </c>
      <c r="HR10">
        <v>94.374233000000004</v>
      </c>
      <c r="HS10">
        <v>100.38861</v>
      </c>
      <c r="HT10">
        <v>107.55968</v>
      </c>
      <c r="HU10">
        <v>113.65671</v>
      </c>
      <c r="HV10">
        <v>92.04213</v>
      </c>
      <c r="HW10">
        <v>110.66442000000001</v>
      </c>
      <c r="HX10">
        <v>102.54873000000001</v>
      </c>
      <c r="HY10">
        <v>100.53113999999999</v>
      </c>
      <c r="HZ10">
        <v>103.75546</v>
      </c>
      <c r="IA10">
        <v>108.01768</v>
      </c>
      <c r="IB10">
        <v>100.28455</v>
      </c>
      <c r="IC10">
        <v>103.07133</v>
      </c>
      <c r="ID10">
        <v>102.169</v>
      </c>
      <c r="IE10">
        <v>106.34327999999999</v>
      </c>
      <c r="IF10">
        <v>106.8018</v>
      </c>
      <c r="IG10">
        <v>104.11932</v>
      </c>
      <c r="IH10">
        <v>101.26443</v>
      </c>
      <c r="II10">
        <v>103.37973</v>
      </c>
      <c r="IJ10">
        <v>106.8008</v>
      </c>
      <c r="IK10">
        <v>110.17979</v>
      </c>
      <c r="IL10">
        <v>107.84138</v>
      </c>
      <c r="IM10">
        <v>103.60205999999999</v>
      </c>
      <c r="IN10">
        <v>108.99832000000001</v>
      </c>
      <c r="IO10">
        <v>103.77115999999999</v>
      </c>
      <c r="IP10">
        <v>104.16068</v>
      </c>
      <c r="IQ10">
        <v>103.25485</v>
      </c>
      <c r="IR10">
        <v>105.39255</v>
      </c>
      <c r="IS10">
        <v>106.32465000000001</v>
      </c>
      <c r="IT10">
        <v>112.98411</v>
      </c>
      <c r="IU10">
        <v>102.19551</v>
      </c>
      <c r="IV10">
        <v>104.97501</v>
      </c>
      <c r="IW10">
        <v>106.542</v>
      </c>
      <c r="IX10">
        <v>107.06144999999999</v>
      </c>
      <c r="IY10">
        <v>115.34457999999999</v>
      </c>
      <c r="IZ10">
        <v>102.1536</v>
      </c>
      <c r="JA10">
        <v>102.64797</v>
      </c>
      <c r="JB10">
        <v>105.05509000000001</v>
      </c>
      <c r="JC10">
        <v>109.07254</v>
      </c>
      <c r="JD10">
        <v>112.71545</v>
      </c>
      <c r="JE10">
        <v>103.93729</v>
      </c>
      <c r="JF10">
        <v>103.36564</v>
      </c>
      <c r="JG10">
        <v>111.06273</v>
      </c>
      <c r="JH10">
        <v>105.72051</v>
      </c>
      <c r="JI10">
        <v>107.73419</v>
      </c>
      <c r="JJ10">
        <v>108.32751</v>
      </c>
      <c r="JK10">
        <v>108.8734</v>
      </c>
      <c r="JL10">
        <v>106.41773000000001</v>
      </c>
      <c r="JM10">
        <v>107.13343999999999</v>
      </c>
      <c r="JN10">
        <v>105.51956</v>
      </c>
      <c r="JO10">
        <v>98.553585999999996</v>
      </c>
      <c r="JP10">
        <v>108.11548000000001</v>
      </c>
      <c r="JQ10">
        <v>109.23933</v>
      </c>
      <c r="JR10">
        <v>108.53008</v>
      </c>
      <c r="JS10">
        <v>103.96615</v>
      </c>
      <c r="JT10">
        <v>102.16086</v>
      </c>
      <c r="JU10">
        <v>108.00369000000001</v>
      </c>
      <c r="JV10">
        <v>105.69919</v>
      </c>
      <c r="JW10">
        <v>106.03966</v>
      </c>
      <c r="JX10">
        <v>100.12788</v>
      </c>
      <c r="JY10">
        <v>104.56377999999999</v>
      </c>
      <c r="JZ10">
        <v>103.23900999999999</v>
      </c>
      <c r="KA10">
        <v>118.414</v>
      </c>
      <c r="KB10">
        <v>103.06927</v>
      </c>
      <c r="KC10">
        <v>101.52645</v>
      </c>
      <c r="KD10">
        <v>105.4327</v>
      </c>
      <c r="KE10">
        <v>95.264989999999997</v>
      </c>
      <c r="KF10">
        <v>102.68026999999999</v>
      </c>
      <c r="KG10">
        <v>109.71338</v>
      </c>
      <c r="KH10">
        <v>102.34705</v>
      </c>
      <c r="KI10">
        <v>104.78968999999999</v>
      </c>
      <c r="KJ10">
        <v>113.90258</v>
      </c>
      <c r="KK10">
        <v>104.10814999999999</v>
      </c>
      <c r="KL10">
        <v>101.30882</v>
      </c>
      <c r="KM10">
        <v>100.38418</v>
      </c>
      <c r="KN10">
        <v>109.16145</v>
      </c>
      <c r="KO10">
        <v>105.65844</v>
      </c>
      <c r="KP10">
        <v>100.49867999999999</v>
      </c>
      <c r="KQ10">
        <v>100.06820999999999</v>
      </c>
      <c r="KR10">
        <v>105.89622</v>
      </c>
      <c r="KS10">
        <v>103.68481</v>
      </c>
      <c r="KT10">
        <v>104.19843</v>
      </c>
      <c r="KU10">
        <v>104.65715</v>
      </c>
      <c r="KV10">
        <v>103.47763</v>
      </c>
      <c r="KW10">
        <v>110.09219</v>
      </c>
      <c r="KX10">
        <v>109.79674</v>
      </c>
      <c r="KY10">
        <v>106.18495</v>
      </c>
      <c r="KZ10">
        <v>114.45975</v>
      </c>
      <c r="LA10">
        <v>106.24742999999999</v>
      </c>
      <c r="LB10">
        <v>105.35469000000001</v>
      </c>
      <c r="LC10">
        <v>103.49422</v>
      </c>
      <c r="LD10">
        <v>103.97216</v>
      </c>
      <c r="LE10">
        <v>100.14655999999999</v>
      </c>
      <c r="LF10">
        <v>100.23632000000001</v>
      </c>
      <c r="LG10">
        <v>103.01062</v>
      </c>
      <c r="LH10">
        <v>103.80936</v>
      </c>
      <c r="LI10">
        <v>112.23366</v>
      </c>
      <c r="LJ10">
        <v>101.64037999999999</v>
      </c>
      <c r="LK10">
        <v>107.16051</v>
      </c>
      <c r="LL10">
        <v>104.44032</v>
      </c>
      <c r="LM10">
        <v>105.91619</v>
      </c>
      <c r="LN10">
        <v>105.03453</v>
      </c>
      <c r="LO10">
        <v>104.36238</v>
      </c>
      <c r="LP10">
        <v>107.21062000000001</v>
      </c>
      <c r="LQ10">
        <v>107.04418</v>
      </c>
      <c r="LR10">
        <v>105.38095</v>
      </c>
      <c r="LS10">
        <v>101.37614000000001</v>
      </c>
      <c r="LT10">
        <v>105.01176</v>
      </c>
      <c r="LU10">
        <v>106.48775000000001</v>
      </c>
      <c r="LV10">
        <v>109.55611</v>
      </c>
      <c r="LW10">
        <v>102.9272</v>
      </c>
      <c r="LX10">
        <v>105.80679000000001</v>
      </c>
      <c r="LY10">
        <v>102.79776</v>
      </c>
      <c r="LZ10">
        <v>114.84784999999999</v>
      </c>
      <c r="MA10">
        <v>114.99261</v>
      </c>
      <c r="MB10">
        <v>107.0437</v>
      </c>
      <c r="MC10">
        <v>98.734560000000002</v>
      </c>
      <c r="MD10">
        <v>102.562</v>
      </c>
      <c r="ME10">
        <v>104.39539000000001</v>
      </c>
      <c r="MF10">
        <v>109.23715</v>
      </c>
      <c r="MG10">
        <v>106.7188</v>
      </c>
      <c r="MH10">
        <v>104.82465999999999</v>
      </c>
      <c r="MI10">
        <v>110.54544</v>
      </c>
      <c r="MJ10">
        <v>97.526759999999996</v>
      </c>
      <c r="MK10">
        <v>99.531346999999997</v>
      </c>
      <c r="ML10">
        <v>101.52478000000001</v>
      </c>
      <c r="MM10">
        <v>102.92233</v>
      </c>
      <c r="MN10">
        <v>106.32911</v>
      </c>
      <c r="MO10">
        <v>107.04504</v>
      </c>
      <c r="MP10">
        <v>104.31927</v>
      </c>
      <c r="MQ10">
        <v>101.25402</v>
      </c>
      <c r="MR10">
        <v>108.57541999999999</v>
      </c>
      <c r="MS10">
        <v>106.17283999999999</v>
      </c>
      <c r="MT10">
        <v>97.767439999999993</v>
      </c>
      <c r="MU10">
        <v>105.17005</v>
      </c>
      <c r="MV10">
        <v>103.66258999999999</v>
      </c>
      <c r="MW10">
        <v>103.86586</v>
      </c>
      <c r="MX10">
        <v>104.30293</v>
      </c>
      <c r="MY10">
        <v>95.205163999999996</v>
      </c>
      <c r="MZ10">
        <v>101.31192</v>
      </c>
      <c r="NA10">
        <v>106.46307</v>
      </c>
      <c r="NB10">
        <v>100.14230999999999</v>
      </c>
      <c r="NC10">
        <v>104.65671</v>
      </c>
      <c r="ND10">
        <v>103.35033</v>
      </c>
      <c r="NE10">
        <v>103.43947</v>
      </c>
      <c r="NF10">
        <v>109.80459999999999</v>
      </c>
      <c r="NG10">
        <v>105.65457000000001</v>
      </c>
      <c r="NH10">
        <v>101.91886</v>
      </c>
      <c r="NI10">
        <v>103.38491</v>
      </c>
      <c r="NJ10">
        <v>105.59629</v>
      </c>
      <c r="NK10">
        <v>106.76692</v>
      </c>
      <c r="NL10">
        <v>103.57943</v>
      </c>
      <c r="NM10">
        <v>104.82795</v>
      </c>
      <c r="NN10">
        <v>106.22866</v>
      </c>
      <c r="NO10">
        <v>110.03467000000001</v>
      </c>
      <c r="NP10">
        <v>102.86205</v>
      </c>
      <c r="NQ10">
        <v>108.12551000000001</v>
      </c>
      <c r="NR10">
        <v>103.30083</v>
      </c>
      <c r="NS10">
        <v>101.33297</v>
      </c>
      <c r="NT10">
        <v>101.88415000000001</v>
      </c>
      <c r="NU10">
        <v>108.17403</v>
      </c>
      <c r="NV10">
        <v>101.31009</v>
      </c>
      <c r="NW10">
        <v>99.451195999999996</v>
      </c>
      <c r="NX10">
        <v>104.44486999999999</v>
      </c>
      <c r="NY10">
        <v>103.02193</v>
      </c>
      <c r="NZ10">
        <v>100.07105</v>
      </c>
      <c r="OA10">
        <v>101.67447</v>
      </c>
      <c r="OB10">
        <v>101.56285</v>
      </c>
      <c r="OC10">
        <v>106.7792</v>
      </c>
      <c r="OD10">
        <v>99.801534000000004</v>
      </c>
      <c r="OE10">
        <v>102.3352</v>
      </c>
      <c r="OF10">
        <v>106.88027</v>
      </c>
      <c r="OG10">
        <v>104.89124</v>
      </c>
      <c r="OH10">
        <v>100.39771</v>
      </c>
      <c r="OI10">
        <v>104.68881</v>
      </c>
      <c r="OJ10">
        <v>101.77115000000001</v>
      </c>
      <c r="OK10">
        <v>109.13767</v>
      </c>
      <c r="OL10">
        <v>99.783664999999999</v>
      </c>
      <c r="OM10">
        <v>96.173850000000002</v>
      </c>
      <c r="ON10">
        <v>98.523206000000002</v>
      </c>
      <c r="OO10">
        <v>97.271883000000003</v>
      </c>
      <c r="OP10">
        <v>100.99062000000001</v>
      </c>
      <c r="OQ10">
        <v>102.0275</v>
      </c>
      <c r="OR10">
        <v>100.69445</v>
      </c>
      <c r="OS10">
        <v>106.15721000000001</v>
      </c>
      <c r="OT10">
        <v>102.09069</v>
      </c>
      <c r="OU10">
        <v>105.89622</v>
      </c>
      <c r="OV10">
        <v>112.06434</v>
      </c>
      <c r="OW10">
        <v>108.014</v>
      </c>
      <c r="OX10">
        <v>102.80757</v>
      </c>
      <c r="OY10">
        <v>103.54259</v>
      </c>
      <c r="OZ10">
        <v>99.339889999999997</v>
      </c>
      <c r="PA10">
        <v>110.66968</v>
      </c>
      <c r="PB10">
        <v>111.99092</v>
      </c>
      <c r="PC10">
        <v>105.39212999999999</v>
      </c>
      <c r="PD10">
        <v>101.35083</v>
      </c>
      <c r="PE10">
        <v>99.191379999999995</v>
      </c>
      <c r="PF10">
        <v>104.73177</v>
      </c>
      <c r="PG10">
        <v>108.78959</v>
      </c>
      <c r="PH10">
        <v>102.63925</v>
      </c>
      <c r="PI10">
        <v>110.1514</v>
      </c>
      <c r="PJ10">
        <v>106.76227</v>
      </c>
      <c r="PK10">
        <v>111.27082</v>
      </c>
      <c r="PL10">
        <v>100.92668999999999</v>
      </c>
      <c r="PM10">
        <v>104.01057</v>
      </c>
      <c r="PN10">
        <v>106.96547</v>
      </c>
      <c r="PO10">
        <v>108.08674000000001</v>
      </c>
      <c r="PP10">
        <v>102.60671000000001</v>
      </c>
      <c r="PQ10">
        <v>98.382300000000001</v>
      </c>
      <c r="PR10">
        <v>105.55822999999999</v>
      </c>
      <c r="PS10">
        <v>101.89831</v>
      </c>
      <c r="PT10">
        <v>112.242</v>
      </c>
      <c r="PU10">
        <v>104.77918</v>
      </c>
      <c r="PV10">
        <v>104.42083</v>
      </c>
      <c r="PW10">
        <v>104.94244999999999</v>
      </c>
      <c r="PX10">
        <v>103.29152000000001</v>
      </c>
      <c r="PY10">
        <v>104.05173000000001</v>
      </c>
      <c r="PZ10">
        <v>106.25229</v>
      </c>
      <c r="QA10">
        <v>100.86956000000001</v>
      </c>
      <c r="QB10">
        <v>101.11960000000001</v>
      </c>
      <c r="QC10">
        <v>106.23287999999999</v>
      </c>
      <c r="QD10">
        <v>105.58949</v>
      </c>
      <c r="QE10">
        <v>104.23586</v>
      </c>
      <c r="QF10">
        <v>104.52905</v>
      </c>
      <c r="QG10">
        <v>102.9234</v>
      </c>
      <c r="QH10">
        <v>106.93352</v>
      </c>
      <c r="QI10">
        <v>104.5082</v>
      </c>
      <c r="QJ10">
        <v>98.125743999999997</v>
      </c>
      <c r="QK10">
        <v>99.485039999999998</v>
      </c>
      <c r="QL10">
        <v>104.62517</v>
      </c>
      <c r="QM10">
        <v>105.45684</v>
      </c>
      <c r="QN10">
        <v>109.1711</v>
      </c>
      <c r="QO10">
        <v>106.81422000000001</v>
      </c>
      <c r="QP10">
        <v>103.45591</v>
      </c>
      <c r="QQ10">
        <v>106.18701</v>
      </c>
      <c r="QR10">
        <v>93.175740000000005</v>
      </c>
      <c r="QS10">
        <v>101.37681000000001</v>
      </c>
      <c r="QT10">
        <v>106.46288</v>
      </c>
      <c r="QU10">
        <v>101.33320000000001</v>
      </c>
      <c r="QV10">
        <v>102.57241999999999</v>
      </c>
      <c r="QW10">
        <v>106.16307</v>
      </c>
      <c r="QX10">
        <v>106.19789</v>
      </c>
      <c r="QY10">
        <v>107.67562</v>
      </c>
      <c r="QZ10">
        <v>122.31158000000001</v>
      </c>
      <c r="RA10">
        <v>103.17175</v>
      </c>
      <c r="RB10">
        <v>110.90909000000001</v>
      </c>
      <c r="RC10">
        <v>113.56887999999999</v>
      </c>
      <c r="RD10">
        <v>104.86014</v>
      </c>
      <c r="RE10">
        <v>106.55757</v>
      </c>
      <c r="RF10">
        <v>99.197965999999994</v>
      </c>
      <c r="RG10">
        <v>100.30719000000001</v>
      </c>
      <c r="RH10">
        <v>97.798469999999995</v>
      </c>
      <c r="RI10">
        <v>103.48885</v>
      </c>
      <c r="RJ10">
        <v>106.21597</v>
      </c>
      <c r="RK10">
        <v>106.38722</v>
      </c>
      <c r="RL10">
        <v>108.34807000000001</v>
      </c>
      <c r="RM10">
        <v>107.05477999999999</v>
      </c>
      <c r="RN10">
        <v>108.72465</v>
      </c>
      <c r="RO10">
        <v>101.77637</v>
      </c>
      <c r="RP10">
        <v>100.7855</v>
      </c>
      <c r="RQ10">
        <v>102.13115000000001</v>
      </c>
      <c r="RR10">
        <v>113.02452</v>
      </c>
      <c r="RS10">
        <v>105.10296</v>
      </c>
      <c r="RT10">
        <v>106.00919</v>
      </c>
      <c r="RU10">
        <v>104.9217</v>
      </c>
      <c r="RV10">
        <v>106.68523</v>
      </c>
      <c r="RW10">
        <v>102.54984</v>
      </c>
      <c r="RX10">
        <v>106.93852</v>
      </c>
      <c r="RY10">
        <v>108.86821999999999</v>
      </c>
      <c r="RZ10">
        <v>105.66703</v>
      </c>
      <c r="SA10">
        <v>103.96178999999999</v>
      </c>
      <c r="SB10">
        <v>110.0949</v>
      </c>
      <c r="SC10">
        <v>103.52536000000001</v>
      </c>
      <c r="SD10">
        <v>104.6361</v>
      </c>
      <c r="SE10">
        <v>102.7256</v>
      </c>
      <c r="SF10">
        <v>105.44086</v>
      </c>
      <c r="SG10">
        <v>119.54062</v>
      </c>
      <c r="SH10">
        <v>107.91345</v>
      </c>
      <c r="SI10">
        <v>106.39049</v>
      </c>
      <c r="SJ10">
        <v>101.75563</v>
      </c>
      <c r="SK10">
        <v>100</v>
      </c>
      <c r="SL10">
        <v>106.69643000000001</v>
      </c>
      <c r="SM10">
        <v>102.68648</v>
      </c>
      <c r="SN10">
        <v>100.21558</v>
      </c>
      <c r="SO10">
        <v>108.43501000000001</v>
      </c>
      <c r="SP10">
        <v>99.176069999999996</v>
      </c>
      <c r="SQ10">
        <v>104.62885</v>
      </c>
      <c r="SR10">
        <v>105.9406</v>
      </c>
      <c r="SS10">
        <v>105.35775</v>
      </c>
      <c r="ST10">
        <v>106.33126</v>
      </c>
      <c r="SU10">
        <v>100.85720000000001</v>
      </c>
      <c r="SV10">
        <v>104.10055</v>
      </c>
      <c r="SW10">
        <v>106.87900999999999</v>
      </c>
      <c r="SX10">
        <v>107.10137</v>
      </c>
      <c r="SY10">
        <v>98.977613000000005</v>
      </c>
      <c r="SZ10">
        <v>111.02114</v>
      </c>
      <c r="TA10">
        <v>105.11873</v>
      </c>
      <c r="TB10">
        <v>106.13191999999999</v>
      </c>
      <c r="TC10">
        <v>107.12608</v>
      </c>
      <c r="TD10">
        <v>110.70393</v>
      </c>
      <c r="TE10">
        <v>111.38157</v>
      </c>
      <c r="TF10">
        <v>103.96093</v>
      </c>
      <c r="TG10">
        <v>108.94128000000001</v>
      </c>
      <c r="TH10">
        <v>105.004</v>
      </c>
      <c r="TI10" t="e">
        <v>#N/A</v>
      </c>
      <c r="TJ10">
        <v>101.7094</v>
      </c>
      <c r="TK10">
        <v>101.64946</v>
      </c>
      <c r="TL10">
        <v>109.62317</v>
      </c>
      <c r="TM10">
        <v>110.17855</v>
      </c>
      <c r="TN10">
        <v>102.30395</v>
      </c>
      <c r="TO10">
        <v>109.31317</v>
      </c>
      <c r="TP10">
        <v>111.50035</v>
      </c>
      <c r="TQ10">
        <v>109.97653</v>
      </c>
      <c r="TR10">
        <v>106.42515</v>
      </c>
      <c r="TS10">
        <v>100</v>
      </c>
      <c r="TT10">
        <v>102.80021000000001</v>
      </c>
      <c r="TU10">
        <v>107.92559</v>
      </c>
      <c r="TV10">
        <v>103.56323</v>
      </c>
      <c r="TW10">
        <v>105.22904</v>
      </c>
      <c r="TX10">
        <v>103.65246999999999</v>
      </c>
      <c r="TY10">
        <v>108.49881999999999</v>
      </c>
      <c r="TZ10">
        <v>116.36660999999999</v>
      </c>
      <c r="UA10">
        <v>101.28252999999999</v>
      </c>
      <c r="UB10">
        <v>100</v>
      </c>
      <c r="UC10">
        <v>101.02696</v>
      </c>
      <c r="UD10">
        <v>104.27992</v>
      </c>
      <c r="UE10">
        <v>104.44772</v>
      </c>
      <c r="UF10">
        <v>104.95312</v>
      </c>
      <c r="UG10">
        <v>105.32675</v>
      </c>
      <c r="UH10">
        <v>120.00891</v>
      </c>
      <c r="UI10">
        <v>104.14717</v>
      </c>
      <c r="UJ10">
        <v>101.09998</v>
      </c>
      <c r="UK10">
        <v>96.598640000000003</v>
      </c>
      <c r="UL10">
        <v>101.98336</v>
      </c>
      <c r="UM10">
        <v>108.39633000000001</v>
      </c>
      <c r="UN10">
        <v>109.63330000000001</v>
      </c>
      <c r="UO10">
        <v>106.39358</v>
      </c>
      <c r="UP10">
        <v>97.180530000000005</v>
      </c>
      <c r="UQ10">
        <v>100.39927</v>
      </c>
      <c r="UR10" t="e">
        <v>#N/A</v>
      </c>
      <c r="US10">
        <v>98.605573000000007</v>
      </c>
      <c r="UT10">
        <v>105.48596000000001</v>
      </c>
      <c r="UU10">
        <v>103.35051</v>
      </c>
      <c r="UV10">
        <v>112.50736000000001</v>
      </c>
      <c r="UW10">
        <v>103.93701</v>
      </c>
      <c r="UX10">
        <v>105.06932999999999</v>
      </c>
      <c r="UY10">
        <v>103.65057</v>
      </c>
      <c r="UZ10">
        <v>102.16956</v>
      </c>
      <c r="VA10">
        <v>107.0354</v>
      </c>
      <c r="VB10" t="e">
        <v>#N/A</v>
      </c>
      <c r="VC10">
        <v>103.19842</v>
      </c>
      <c r="VD10">
        <v>110.11331</v>
      </c>
      <c r="VE10">
        <v>106.92412</v>
      </c>
      <c r="VF10" t="e">
        <v>#N/A</v>
      </c>
      <c r="VG10">
        <v>109.39112</v>
      </c>
      <c r="VH10">
        <v>104.30291</v>
      </c>
      <c r="VI10">
        <v>100.86154000000001</v>
      </c>
      <c r="VJ10">
        <v>105.30134</v>
      </c>
      <c r="VK10">
        <v>94.458889999999997</v>
      </c>
      <c r="VL10">
        <v>102.43532999999999</v>
      </c>
      <c r="VM10">
        <v>100.75785</v>
      </c>
      <c r="VN10">
        <v>104.15958999999999</v>
      </c>
      <c r="VO10">
        <v>106.20384</v>
      </c>
      <c r="VP10">
        <v>105.67263</v>
      </c>
      <c r="VQ10">
        <v>115.98779</v>
      </c>
      <c r="VR10">
        <v>105.47811</v>
      </c>
      <c r="VS10">
        <v>97.678833999999995</v>
      </c>
      <c r="VT10">
        <v>107.27239</v>
      </c>
      <c r="VU10">
        <v>106.20707</v>
      </c>
      <c r="VV10" t="e">
        <v>#N/A</v>
      </c>
      <c r="VW10">
        <v>108.42731000000001</v>
      </c>
      <c r="VX10" t="e">
        <v>#N/A</v>
      </c>
      <c r="VY10" t="e">
        <v>#N/A</v>
      </c>
      <c r="VZ10" t="e">
        <v>#N/A</v>
      </c>
      <c r="WA10">
        <v>103.68232999999999</v>
      </c>
      <c r="WB10" t="e">
        <v>#N/A</v>
      </c>
      <c r="WC10" t="e">
        <v>#N/A</v>
      </c>
    </row>
    <row r="11" spans="1:601" x14ac:dyDescent="0.25">
      <c r="A11" s="2">
        <v>43479</v>
      </c>
      <c r="B11">
        <v>97.031283000000002</v>
      </c>
      <c r="C11">
        <v>108.36879999999999</v>
      </c>
      <c r="D11">
        <v>113.20598</v>
      </c>
      <c r="E11">
        <v>106.83794</v>
      </c>
      <c r="F11">
        <v>103.48496</v>
      </c>
      <c r="G11">
        <v>102.37389</v>
      </c>
      <c r="H11">
        <v>117.7261</v>
      </c>
      <c r="I11">
        <v>98.079650000000001</v>
      </c>
      <c r="J11">
        <v>109.10003</v>
      </c>
      <c r="K11">
        <v>111.46545</v>
      </c>
      <c r="L11">
        <v>94.128906999999998</v>
      </c>
      <c r="M11">
        <v>107.08672</v>
      </c>
      <c r="N11">
        <v>98.663324000000003</v>
      </c>
      <c r="O11">
        <v>108.16886</v>
      </c>
      <c r="P11">
        <v>102.39725</v>
      </c>
      <c r="Q11">
        <v>97.365799999999993</v>
      </c>
      <c r="R11">
        <v>101.34147</v>
      </c>
      <c r="S11">
        <v>102.12638</v>
      </c>
      <c r="T11">
        <v>97.482569999999996</v>
      </c>
      <c r="U11">
        <v>101.23967</v>
      </c>
      <c r="V11">
        <v>102.16517</v>
      </c>
      <c r="W11">
        <v>100.95114</v>
      </c>
      <c r="X11">
        <v>105.38549999999999</v>
      </c>
      <c r="Y11">
        <v>99.117639999999994</v>
      </c>
      <c r="Z11">
        <v>101.03686</v>
      </c>
      <c r="AA11">
        <v>102.72272</v>
      </c>
      <c r="AB11">
        <v>103.22580000000001</v>
      </c>
      <c r="AC11">
        <v>105.84415</v>
      </c>
      <c r="AD11">
        <v>105.69237</v>
      </c>
      <c r="AE11">
        <v>107.00353</v>
      </c>
      <c r="AF11">
        <v>110.57962000000001</v>
      </c>
      <c r="AG11">
        <v>105.7137</v>
      </c>
      <c r="AH11">
        <v>102.4068</v>
      </c>
      <c r="AI11">
        <v>92.827219999999997</v>
      </c>
      <c r="AJ11">
        <v>106.17009</v>
      </c>
      <c r="AK11">
        <v>104.99200999999999</v>
      </c>
      <c r="AL11">
        <v>106.47112</v>
      </c>
      <c r="AM11">
        <v>102.47506</v>
      </c>
      <c r="AN11">
        <v>104.84077000000001</v>
      </c>
      <c r="AO11">
        <v>99.197434999999999</v>
      </c>
      <c r="AP11">
        <v>103.84616</v>
      </c>
      <c r="AQ11">
        <v>111.26099000000001</v>
      </c>
      <c r="AR11">
        <v>104.07816</v>
      </c>
      <c r="AS11">
        <v>106.01156</v>
      </c>
      <c r="AT11">
        <v>101.18747999999999</v>
      </c>
      <c r="AU11">
        <v>103.85338</v>
      </c>
      <c r="AV11">
        <v>106.16540999999999</v>
      </c>
      <c r="AW11">
        <v>105.64444</v>
      </c>
      <c r="AX11">
        <v>101.77143</v>
      </c>
      <c r="AY11">
        <v>103.9859</v>
      </c>
      <c r="AZ11">
        <v>102.58362</v>
      </c>
      <c r="BA11">
        <v>100.8899</v>
      </c>
      <c r="BB11">
        <v>97.599720000000005</v>
      </c>
      <c r="BC11">
        <v>107.95032</v>
      </c>
      <c r="BD11">
        <v>104.18235</v>
      </c>
      <c r="BE11">
        <v>106.71896</v>
      </c>
      <c r="BF11">
        <v>109.66701999999999</v>
      </c>
      <c r="BG11">
        <v>95.289599999999993</v>
      </c>
      <c r="BH11">
        <v>102.84142</v>
      </c>
      <c r="BI11">
        <v>100.44812</v>
      </c>
      <c r="BJ11">
        <v>108.66463</v>
      </c>
      <c r="BK11">
        <v>101.00893000000001</v>
      </c>
      <c r="BL11">
        <v>99.797880000000006</v>
      </c>
      <c r="BM11">
        <v>100.3334</v>
      </c>
      <c r="BN11">
        <v>104.69285000000001</v>
      </c>
      <c r="BO11">
        <v>110.59707</v>
      </c>
      <c r="BP11">
        <v>111.52482000000001</v>
      </c>
      <c r="BQ11">
        <v>104.32956</v>
      </c>
      <c r="BR11">
        <v>105.06635</v>
      </c>
      <c r="BS11">
        <v>104.9015</v>
      </c>
      <c r="BT11">
        <v>103.584</v>
      </c>
      <c r="BU11">
        <v>98.057603999999998</v>
      </c>
      <c r="BV11">
        <v>102.02067</v>
      </c>
      <c r="BW11">
        <v>101.31140000000001</v>
      </c>
      <c r="BX11">
        <v>106.4504</v>
      </c>
      <c r="BY11">
        <v>106.38303000000001</v>
      </c>
      <c r="BZ11">
        <v>105.01827</v>
      </c>
      <c r="CA11">
        <v>104.71776</v>
      </c>
      <c r="CB11">
        <v>106.4751</v>
      </c>
      <c r="CC11">
        <v>111.10826</v>
      </c>
      <c r="CD11">
        <v>108.17156</v>
      </c>
      <c r="CE11">
        <v>107.61124</v>
      </c>
      <c r="CF11">
        <v>107.08387999999999</v>
      </c>
      <c r="CG11">
        <v>109.27119999999999</v>
      </c>
      <c r="CH11">
        <v>100.16772</v>
      </c>
      <c r="CI11">
        <v>103.65894</v>
      </c>
      <c r="CJ11">
        <v>96.884596000000002</v>
      </c>
      <c r="CK11">
        <v>102.71878</v>
      </c>
      <c r="CL11">
        <v>106.14462</v>
      </c>
      <c r="CM11">
        <v>104.51976999999999</v>
      </c>
      <c r="CN11">
        <v>104.61539</v>
      </c>
      <c r="CO11">
        <v>100.82872999999999</v>
      </c>
      <c r="CP11">
        <v>95.761219999999994</v>
      </c>
      <c r="CQ11">
        <v>103.64488</v>
      </c>
      <c r="CR11">
        <v>101.52158</v>
      </c>
      <c r="CS11">
        <v>102.32956</v>
      </c>
      <c r="CT11">
        <v>100.80446000000001</v>
      </c>
      <c r="CU11">
        <v>101.32557</v>
      </c>
      <c r="CV11">
        <v>102.43418</v>
      </c>
      <c r="CW11">
        <v>101.87817</v>
      </c>
      <c r="CX11">
        <v>101.54904999999999</v>
      </c>
      <c r="CY11">
        <v>100.65600000000001</v>
      </c>
      <c r="CZ11">
        <v>102.26616</v>
      </c>
      <c r="DA11">
        <v>108.21669</v>
      </c>
      <c r="DB11">
        <v>100.7482</v>
      </c>
      <c r="DC11">
        <v>105.87864999999999</v>
      </c>
      <c r="DD11">
        <v>97.007689999999997</v>
      </c>
      <c r="DE11">
        <v>102.16479</v>
      </c>
      <c r="DF11">
        <v>103.74316</v>
      </c>
      <c r="DG11">
        <v>100.44515</v>
      </c>
      <c r="DH11">
        <v>107.61515</v>
      </c>
      <c r="DI11">
        <v>96.62294</v>
      </c>
      <c r="DJ11">
        <v>107.32956</v>
      </c>
      <c r="DK11">
        <v>113.09725</v>
      </c>
      <c r="DL11">
        <v>102.545</v>
      </c>
      <c r="DM11">
        <v>103.23974</v>
      </c>
      <c r="DN11">
        <v>100.55517999999999</v>
      </c>
      <c r="DO11">
        <v>107.2801</v>
      </c>
      <c r="DP11">
        <v>97.356014999999999</v>
      </c>
      <c r="DQ11">
        <v>105.80645</v>
      </c>
      <c r="DR11">
        <v>101.03164</v>
      </c>
      <c r="DS11">
        <v>100.86794</v>
      </c>
      <c r="DT11">
        <v>104.43864000000001</v>
      </c>
      <c r="DU11">
        <v>107.54340000000001</v>
      </c>
      <c r="DV11">
        <v>97.963430000000002</v>
      </c>
      <c r="DW11">
        <v>107.4782</v>
      </c>
      <c r="DX11">
        <v>102.11141000000001</v>
      </c>
      <c r="DY11">
        <v>96.978170000000006</v>
      </c>
      <c r="DZ11">
        <v>104.19034000000001</v>
      </c>
      <c r="EA11">
        <v>101.81959000000001</v>
      </c>
      <c r="EB11">
        <v>96.352099999999993</v>
      </c>
      <c r="EC11">
        <v>104.54836</v>
      </c>
      <c r="ED11">
        <v>104.89538</v>
      </c>
      <c r="EE11">
        <v>105.16667</v>
      </c>
      <c r="EF11">
        <v>105.68181</v>
      </c>
      <c r="EG11">
        <v>106.8588</v>
      </c>
      <c r="EH11">
        <v>102.80728000000001</v>
      </c>
      <c r="EI11">
        <v>99.969195999999997</v>
      </c>
      <c r="EJ11">
        <v>103.89699</v>
      </c>
      <c r="EK11">
        <v>104.67103</v>
      </c>
      <c r="EL11">
        <v>107.10492000000001</v>
      </c>
      <c r="EM11">
        <v>101.25884000000001</v>
      </c>
      <c r="EN11">
        <v>101.39567</v>
      </c>
      <c r="EO11">
        <v>102.53856</v>
      </c>
      <c r="EP11">
        <v>109.2238</v>
      </c>
      <c r="EQ11">
        <v>102.0712</v>
      </c>
      <c r="ER11">
        <v>108.40772</v>
      </c>
      <c r="ES11">
        <v>99.224024999999997</v>
      </c>
      <c r="ET11">
        <v>102.84665</v>
      </c>
      <c r="EU11">
        <v>101.26649999999999</v>
      </c>
      <c r="EV11">
        <v>108.04174</v>
      </c>
      <c r="EW11">
        <v>103.59918999999999</v>
      </c>
      <c r="EX11">
        <v>104.13518000000001</v>
      </c>
      <c r="EY11">
        <v>103.22580000000001</v>
      </c>
      <c r="EZ11">
        <v>105.15013</v>
      </c>
      <c r="FA11">
        <v>108.12591</v>
      </c>
      <c r="FB11">
        <v>106.42314</v>
      </c>
      <c r="FC11">
        <v>96.757554999999996</v>
      </c>
      <c r="FD11">
        <v>96.562505000000002</v>
      </c>
      <c r="FE11">
        <v>96.963319999999996</v>
      </c>
      <c r="FF11">
        <v>97.868775999999997</v>
      </c>
      <c r="FG11">
        <v>99.345870000000005</v>
      </c>
      <c r="FH11">
        <v>102.00806</v>
      </c>
      <c r="FI11">
        <v>104.34939</v>
      </c>
      <c r="FJ11">
        <v>102.94479</v>
      </c>
      <c r="FK11">
        <v>100.67006000000001</v>
      </c>
      <c r="FL11">
        <v>101.63529</v>
      </c>
      <c r="FM11">
        <v>99.112684000000002</v>
      </c>
      <c r="FN11">
        <v>103.73943</v>
      </c>
      <c r="FO11">
        <v>97.639835000000005</v>
      </c>
      <c r="FP11">
        <v>97.492840000000001</v>
      </c>
      <c r="FQ11">
        <v>102.85851</v>
      </c>
      <c r="FR11">
        <v>102.91262</v>
      </c>
      <c r="FS11">
        <v>104.20111</v>
      </c>
      <c r="FT11">
        <v>102.10422</v>
      </c>
      <c r="FU11">
        <v>104.34829000000001</v>
      </c>
      <c r="FV11">
        <v>103.68031999999999</v>
      </c>
      <c r="FW11">
        <v>106.42912</v>
      </c>
      <c r="FX11">
        <v>101.64803999999999</v>
      </c>
      <c r="FY11">
        <v>109.25181000000001</v>
      </c>
      <c r="FZ11">
        <v>102.46558</v>
      </c>
      <c r="GA11">
        <v>101.31043</v>
      </c>
      <c r="GB11">
        <v>104.18392</v>
      </c>
      <c r="GC11">
        <v>107.26316</v>
      </c>
      <c r="GD11">
        <v>110.65092</v>
      </c>
      <c r="GE11">
        <v>104.77221</v>
      </c>
      <c r="GF11">
        <v>105.11345</v>
      </c>
      <c r="GG11">
        <v>104.14009</v>
      </c>
      <c r="GH11">
        <v>107.73774</v>
      </c>
      <c r="GI11">
        <v>99.203986</v>
      </c>
      <c r="GJ11">
        <v>104.92852999999999</v>
      </c>
      <c r="GK11">
        <v>108.54576</v>
      </c>
      <c r="GL11">
        <v>103.29103000000001</v>
      </c>
      <c r="GM11">
        <v>102.70585</v>
      </c>
      <c r="GN11">
        <v>100.98622</v>
      </c>
      <c r="GO11">
        <v>107.77785</v>
      </c>
      <c r="GP11">
        <v>107.98572</v>
      </c>
      <c r="GQ11">
        <v>107.92725</v>
      </c>
      <c r="GR11">
        <v>104.06601000000001</v>
      </c>
      <c r="GS11">
        <v>112.57612</v>
      </c>
      <c r="GT11">
        <v>101.44862000000001</v>
      </c>
      <c r="GU11">
        <v>104.55713</v>
      </c>
      <c r="GV11">
        <v>108.24822</v>
      </c>
      <c r="GW11">
        <v>105.59914999999999</v>
      </c>
      <c r="GX11">
        <v>109.93509</v>
      </c>
      <c r="GY11">
        <v>105.43382</v>
      </c>
      <c r="GZ11">
        <v>102.4729</v>
      </c>
      <c r="HA11">
        <v>108.0271</v>
      </c>
      <c r="HB11">
        <v>96.704769999999996</v>
      </c>
      <c r="HC11">
        <v>98.645633000000004</v>
      </c>
      <c r="HD11">
        <v>105.63321000000001</v>
      </c>
      <c r="HE11">
        <v>101.33716</v>
      </c>
      <c r="HF11">
        <v>106.65949999999999</v>
      </c>
      <c r="HG11">
        <v>109.00425</v>
      </c>
      <c r="HH11">
        <v>103.74630000000001</v>
      </c>
      <c r="HI11">
        <v>106.83696</v>
      </c>
      <c r="HJ11">
        <v>96.999604000000005</v>
      </c>
      <c r="HK11">
        <v>103.78646999999999</v>
      </c>
      <c r="HL11">
        <v>104.20909</v>
      </c>
      <c r="HM11">
        <v>105.92140999999999</v>
      </c>
      <c r="HN11">
        <v>102.4781</v>
      </c>
      <c r="HO11">
        <v>105.30974000000001</v>
      </c>
      <c r="HP11">
        <v>102.43468</v>
      </c>
      <c r="HQ11">
        <v>110.21165000000001</v>
      </c>
      <c r="HR11">
        <v>91.357523</v>
      </c>
      <c r="HS11">
        <v>97.253895</v>
      </c>
      <c r="HT11">
        <v>106.28646999999999</v>
      </c>
      <c r="HU11">
        <v>113.48258</v>
      </c>
      <c r="HV11">
        <v>90.988879999999995</v>
      </c>
      <c r="HW11">
        <v>110.02963</v>
      </c>
      <c r="HX11">
        <v>101.89905</v>
      </c>
      <c r="HY11">
        <v>100.02952000000001</v>
      </c>
      <c r="HZ11">
        <v>103.93013000000001</v>
      </c>
      <c r="IA11">
        <v>110.03789</v>
      </c>
      <c r="IB11">
        <v>97.886179999999996</v>
      </c>
      <c r="IC11">
        <v>104.92073000000001</v>
      </c>
      <c r="ID11">
        <v>102.24208</v>
      </c>
      <c r="IE11">
        <v>105.46532000000001</v>
      </c>
      <c r="IF11">
        <v>104.27928</v>
      </c>
      <c r="IG11">
        <v>104.40664</v>
      </c>
      <c r="IH11">
        <v>100.16571999999999</v>
      </c>
      <c r="II11">
        <v>104.47315999999999</v>
      </c>
      <c r="IJ11">
        <v>108.22029999999999</v>
      </c>
      <c r="IK11">
        <v>110.31235</v>
      </c>
      <c r="IL11">
        <v>106.83714000000001</v>
      </c>
      <c r="IM11">
        <v>101.37221</v>
      </c>
      <c r="IN11">
        <v>108.75592</v>
      </c>
      <c r="IO11">
        <v>105.39353</v>
      </c>
      <c r="IP11">
        <v>105.50443</v>
      </c>
      <c r="IQ11">
        <v>102.14682000000001</v>
      </c>
      <c r="IR11">
        <v>107.29834</v>
      </c>
      <c r="IS11">
        <v>105.90767</v>
      </c>
      <c r="IT11">
        <v>108.66436</v>
      </c>
      <c r="IU11">
        <v>102.01384</v>
      </c>
      <c r="IV11">
        <v>103.72499999999999</v>
      </c>
      <c r="IW11">
        <v>106.58162</v>
      </c>
      <c r="IX11">
        <v>105.08968</v>
      </c>
      <c r="IY11">
        <v>115.13969</v>
      </c>
      <c r="IZ11">
        <v>102.53881</v>
      </c>
      <c r="JA11">
        <v>102.46588</v>
      </c>
      <c r="JB11">
        <v>105.51007</v>
      </c>
      <c r="JC11">
        <v>110.89046999999999</v>
      </c>
      <c r="JD11">
        <v>113.40022999999999</v>
      </c>
      <c r="JE11">
        <v>105.67731000000001</v>
      </c>
      <c r="JF11">
        <v>103.06870000000001</v>
      </c>
      <c r="JG11">
        <v>110.67493</v>
      </c>
      <c r="JH11">
        <v>107.74024</v>
      </c>
      <c r="JI11">
        <v>107.82906</v>
      </c>
      <c r="JJ11">
        <v>109.88238</v>
      </c>
      <c r="JK11">
        <v>105.96142</v>
      </c>
      <c r="JL11">
        <v>107.7384</v>
      </c>
      <c r="JM11">
        <v>108.97363</v>
      </c>
      <c r="JN11">
        <v>104.40725999999999</v>
      </c>
      <c r="JO11">
        <v>98.514449999999997</v>
      </c>
      <c r="JP11">
        <v>107.47578</v>
      </c>
      <c r="JQ11">
        <v>108.57799</v>
      </c>
      <c r="JR11">
        <v>109.29487</v>
      </c>
      <c r="JS11">
        <v>105.31447</v>
      </c>
      <c r="JT11">
        <v>101.06363</v>
      </c>
      <c r="JU11">
        <v>108.85236999999999</v>
      </c>
      <c r="JV11">
        <v>104.49494</v>
      </c>
      <c r="JW11">
        <v>105.67558</v>
      </c>
      <c r="JX11">
        <v>101.36403</v>
      </c>
      <c r="JY11">
        <v>104.72056000000001</v>
      </c>
      <c r="JZ11">
        <v>103.76124</v>
      </c>
      <c r="KA11">
        <v>120.06297000000001</v>
      </c>
      <c r="KB11">
        <v>103.43462</v>
      </c>
      <c r="KC11">
        <v>101.67735999999999</v>
      </c>
      <c r="KD11">
        <v>102.21865</v>
      </c>
      <c r="KE11">
        <v>96.699389999999994</v>
      </c>
      <c r="KF11">
        <v>102.04154</v>
      </c>
      <c r="KG11">
        <v>107.92731000000001</v>
      </c>
      <c r="KH11">
        <v>102.02717</v>
      </c>
      <c r="KI11">
        <v>105.75756</v>
      </c>
      <c r="KJ11">
        <v>122.09926</v>
      </c>
      <c r="KK11">
        <v>103.06432</v>
      </c>
      <c r="KL11">
        <v>101.27802</v>
      </c>
      <c r="KM11">
        <v>99.891930000000002</v>
      </c>
      <c r="KN11">
        <v>110.64566000000001</v>
      </c>
      <c r="KO11">
        <v>107.31995999999999</v>
      </c>
      <c r="KP11">
        <v>100.16464000000001</v>
      </c>
      <c r="KQ11">
        <v>99.095743999999996</v>
      </c>
      <c r="KR11">
        <v>104.71137</v>
      </c>
      <c r="KS11">
        <v>104.73653</v>
      </c>
      <c r="KT11">
        <v>105.1545</v>
      </c>
      <c r="KU11">
        <v>104.777</v>
      </c>
      <c r="KV11">
        <v>104.36946</v>
      </c>
      <c r="KW11">
        <v>110.06685</v>
      </c>
      <c r="KX11">
        <v>106.79317</v>
      </c>
      <c r="KY11">
        <v>105.46169999999999</v>
      </c>
      <c r="KZ11">
        <v>116.72066</v>
      </c>
      <c r="LA11">
        <v>106.83154999999999</v>
      </c>
      <c r="LB11">
        <v>105.26085</v>
      </c>
      <c r="LC11">
        <v>103.83892</v>
      </c>
      <c r="LD11">
        <v>104.61306999999999</v>
      </c>
      <c r="LE11">
        <v>99.706890000000001</v>
      </c>
      <c r="LF11">
        <v>98.618009999999998</v>
      </c>
      <c r="LG11">
        <v>103.28223</v>
      </c>
      <c r="LH11">
        <v>102.17295</v>
      </c>
      <c r="LI11">
        <v>113.21843</v>
      </c>
      <c r="LJ11">
        <v>101.00112</v>
      </c>
      <c r="LK11">
        <v>106.41070999999999</v>
      </c>
      <c r="LL11">
        <v>108.43239</v>
      </c>
      <c r="LM11">
        <v>106.18701</v>
      </c>
      <c r="LN11">
        <v>104.38248</v>
      </c>
      <c r="LO11">
        <v>104.34344</v>
      </c>
      <c r="LP11">
        <v>109.32819000000001</v>
      </c>
      <c r="LQ11">
        <v>107.32464</v>
      </c>
      <c r="LR11">
        <v>106.12752</v>
      </c>
      <c r="LS11">
        <v>99.483997000000002</v>
      </c>
      <c r="LT11">
        <v>106.48941000000001</v>
      </c>
      <c r="LU11">
        <v>106.69473000000001</v>
      </c>
      <c r="LV11">
        <v>110.58583</v>
      </c>
      <c r="LW11">
        <v>102.44032</v>
      </c>
      <c r="LX11">
        <v>108.25602000000001</v>
      </c>
      <c r="LY11">
        <v>102.77866</v>
      </c>
      <c r="LZ11">
        <v>116.45498000000001</v>
      </c>
      <c r="MA11">
        <v>115.89624000000001</v>
      </c>
      <c r="MB11">
        <v>106.4997</v>
      </c>
      <c r="MC11">
        <v>98.302340000000001</v>
      </c>
      <c r="MD11">
        <v>101.03652</v>
      </c>
      <c r="ME11">
        <v>102.91883</v>
      </c>
      <c r="MF11">
        <v>107.72076</v>
      </c>
      <c r="MG11">
        <v>109.22438</v>
      </c>
      <c r="MH11">
        <v>105.69439</v>
      </c>
      <c r="MI11">
        <v>114.34349</v>
      </c>
      <c r="MJ11">
        <v>94.799863999999999</v>
      </c>
      <c r="MK11">
        <v>98.695679999999996</v>
      </c>
      <c r="ML11">
        <v>100.12708000000001</v>
      </c>
      <c r="MM11">
        <v>102.50227</v>
      </c>
      <c r="MN11">
        <v>106.57253</v>
      </c>
      <c r="MO11">
        <v>104.21250999999999</v>
      </c>
      <c r="MP11">
        <v>104.77392999999999</v>
      </c>
      <c r="MQ11">
        <v>99.903536000000003</v>
      </c>
      <c r="MR11">
        <v>107.86154000000001</v>
      </c>
      <c r="MS11">
        <v>107.09876</v>
      </c>
      <c r="MT11">
        <v>95.627904000000001</v>
      </c>
      <c r="MU11">
        <v>104.01275</v>
      </c>
      <c r="MV11">
        <v>104.62303</v>
      </c>
      <c r="MW11">
        <v>106.84301000000001</v>
      </c>
      <c r="MX11">
        <v>102.4957</v>
      </c>
      <c r="MY11">
        <v>94.421390000000002</v>
      </c>
      <c r="MZ11">
        <v>98.375320000000002</v>
      </c>
      <c r="NA11">
        <v>106.0894</v>
      </c>
      <c r="NB11">
        <v>100.37949999999999</v>
      </c>
      <c r="NC11">
        <v>105.19654</v>
      </c>
      <c r="ND11">
        <v>104.05439</v>
      </c>
      <c r="NE11">
        <v>102.2077</v>
      </c>
      <c r="NF11">
        <v>108.42122999999999</v>
      </c>
      <c r="NG11">
        <v>105.65457000000001</v>
      </c>
      <c r="NH11">
        <v>102.11074000000001</v>
      </c>
      <c r="NI11">
        <v>104.35203</v>
      </c>
      <c r="NJ11">
        <v>103.9387</v>
      </c>
      <c r="NK11">
        <v>107.51879</v>
      </c>
      <c r="NL11">
        <v>105.81656</v>
      </c>
      <c r="NM11">
        <v>103.54886999999999</v>
      </c>
      <c r="NN11">
        <v>105.67406</v>
      </c>
      <c r="NO11">
        <v>109.4974</v>
      </c>
      <c r="NP11">
        <v>99.542069999999995</v>
      </c>
      <c r="NQ11">
        <v>107.39388</v>
      </c>
      <c r="NR11">
        <v>102.06021</v>
      </c>
      <c r="NS11">
        <v>101.41628</v>
      </c>
      <c r="NT11">
        <v>97.836703</v>
      </c>
      <c r="NU11">
        <v>107.49735</v>
      </c>
      <c r="NV11">
        <v>101.88394</v>
      </c>
      <c r="NW11">
        <v>103.64563</v>
      </c>
      <c r="NX11">
        <v>104.28473</v>
      </c>
      <c r="NY11">
        <v>102.42085</v>
      </c>
      <c r="NZ11">
        <v>98.591229999999996</v>
      </c>
      <c r="OA11">
        <v>101.41528</v>
      </c>
      <c r="OB11">
        <v>101.38164999999999</v>
      </c>
      <c r="OC11">
        <v>107.6943</v>
      </c>
      <c r="OD11">
        <v>97.533315000000002</v>
      </c>
      <c r="OE11">
        <v>100.85722</v>
      </c>
      <c r="OF11">
        <v>106.44922</v>
      </c>
      <c r="OG11">
        <v>103.46729999999999</v>
      </c>
      <c r="OH11">
        <v>99.886340000000004</v>
      </c>
      <c r="OI11">
        <v>103.4532</v>
      </c>
      <c r="OJ11">
        <v>100.58955</v>
      </c>
      <c r="OK11">
        <v>108.49723</v>
      </c>
      <c r="OL11">
        <v>95.674980000000005</v>
      </c>
      <c r="OM11">
        <v>95.807879999999997</v>
      </c>
      <c r="ON11">
        <v>97.046409999999995</v>
      </c>
      <c r="OO11">
        <v>95.760655</v>
      </c>
      <c r="OP11">
        <v>100.73072000000001</v>
      </c>
      <c r="OQ11">
        <v>101.72705999999999</v>
      </c>
      <c r="OR11">
        <v>102.77778000000001</v>
      </c>
      <c r="OS11">
        <v>107.33625000000001</v>
      </c>
      <c r="OT11">
        <v>101.44225</v>
      </c>
      <c r="OU11">
        <v>105.28976</v>
      </c>
      <c r="OV11">
        <v>111.48083</v>
      </c>
      <c r="OW11">
        <v>107.32708</v>
      </c>
      <c r="OX11">
        <v>102.34728</v>
      </c>
      <c r="OY11">
        <v>101.09403</v>
      </c>
      <c r="OZ11">
        <v>97.919743999999994</v>
      </c>
      <c r="PA11">
        <v>108.11577</v>
      </c>
      <c r="PB11">
        <v>110.92086</v>
      </c>
      <c r="PC11">
        <v>106.09618</v>
      </c>
      <c r="PD11">
        <v>103.56195</v>
      </c>
      <c r="PE11">
        <v>98.584913999999998</v>
      </c>
      <c r="PF11">
        <v>105.71253</v>
      </c>
      <c r="PG11">
        <v>107.04053999999999</v>
      </c>
      <c r="PH11">
        <v>101.26859</v>
      </c>
      <c r="PI11">
        <v>108.74678</v>
      </c>
      <c r="PJ11">
        <v>106.15833000000001</v>
      </c>
      <c r="PK11">
        <v>110.10617999999999</v>
      </c>
      <c r="PL11">
        <v>100.35766</v>
      </c>
      <c r="PM11">
        <v>101.68107999999999</v>
      </c>
      <c r="PN11">
        <v>107.20775</v>
      </c>
      <c r="PO11">
        <v>108.93608</v>
      </c>
      <c r="PP11">
        <v>103.86639</v>
      </c>
      <c r="PQ11">
        <v>97.821056999999996</v>
      </c>
      <c r="PR11">
        <v>101.84954</v>
      </c>
      <c r="PS11">
        <v>98.711866000000001</v>
      </c>
      <c r="PT11">
        <v>113.23842999999999</v>
      </c>
      <c r="PU11">
        <v>103.96813</v>
      </c>
      <c r="PV11">
        <v>105.06908</v>
      </c>
      <c r="PW11">
        <v>104.3331</v>
      </c>
      <c r="PX11">
        <v>101.91363</v>
      </c>
      <c r="PY11">
        <v>104.48276</v>
      </c>
      <c r="PZ11">
        <v>104.14727000000001</v>
      </c>
      <c r="QA11">
        <v>100.86956000000001</v>
      </c>
      <c r="QB11">
        <v>101.32315</v>
      </c>
      <c r="QC11">
        <v>106.36499000000001</v>
      </c>
      <c r="QD11">
        <v>104.70622</v>
      </c>
      <c r="QE11">
        <v>103.18742</v>
      </c>
      <c r="QF11">
        <v>104.51775000000001</v>
      </c>
      <c r="QG11">
        <v>102.63106999999999</v>
      </c>
      <c r="QH11">
        <v>105.66964</v>
      </c>
      <c r="QI11">
        <v>103.34086000000001</v>
      </c>
      <c r="QJ11">
        <v>97.589640000000003</v>
      </c>
      <c r="QK11">
        <v>97.838955999999996</v>
      </c>
      <c r="QL11">
        <v>104.82940000000001</v>
      </c>
      <c r="QM11">
        <v>105.40608</v>
      </c>
      <c r="QN11">
        <v>107.69275</v>
      </c>
      <c r="QO11">
        <v>104.94354</v>
      </c>
      <c r="QP11">
        <v>102.12672000000001</v>
      </c>
      <c r="QQ11">
        <v>105.79507</v>
      </c>
      <c r="QR11">
        <v>90.639246</v>
      </c>
      <c r="QS11">
        <v>99.710139999999996</v>
      </c>
      <c r="QT11">
        <v>103.88647</v>
      </c>
      <c r="QU11">
        <v>100.84502000000001</v>
      </c>
      <c r="QV11">
        <v>102.37275</v>
      </c>
      <c r="QW11">
        <v>104.8918</v>
      </c>
      <c r="QX11">
        <v>105.50924999999999</v>
      </c>
      <c r="QY11">
        <v>108.07931000000001</v>
      </c>
      <c r="QZ11">
        <v>122.28959</v>
      </c>
      <c r="RA11">
        <v>101.7355</v>
      </c>
      <c r="RB11">
        <v>110.44486999999999</v>
      </c>
      <c r="RC11">
        <v>113.68765999999999</v>
      </c>
      <c r="RD11">
        <v>106.10342</v>
      </c>
      <c r="RE11">
        <v>105.59256999999999</v>
      </c>
      <c r="RF11">
        <v>100.12559</v>
      </c>
      <c r="RG11">
        <v>100.43080999999999</v>
      </c>
      <c r="RH11">
        <v>94.580860000000001</v>
      </c>
      <c r="RI11">
        <v>101.94726</v>
      </c>
      <c r="RJ11">
        <v>105.00364999999999</v>
      </c>
      <c r="RK11">
        <v>106.66667</v>
      </c>
      <c r="RL11">
        <v>109.63254000000001</v>
      </c>
      <c r="RM11">
        <v>105.01314000000001</v>
      </c>
      <c r="RN11">
        <v>107.04376000000001</v>
      </c>
      <c r="RO11">
        <v>98.402434999999997</v>
      </c>
      <c r="RP11">
        <v>100.84592000000001</v>
      </c>
      <c r="RQ11">
        <v>104.59017</v>
      </c>
      <c r="RR11">
        <v>111.19671</v>
      </c>
      <c r="RS11">
        <v>104.71254999999999</v>
      </c>
      <c r="RT11">
        <v>104.86239</v>
      </c>
      <c r="RU11">
        <v>103.84787</v>
      </c>
      <c r="RV11">
        <v>105.79387</v>
      </c>
      <c r="RW11">
        <v>102.27168</v>
      </c>
      <c r="RX11">
        <v>108.3832</v>
      </c>
      <c r="RY11">
        <v>108.52714</v>
      </c>
      <c r="RZ11">
        <v>106.46087</v>
      </c>
      <c r="SA11">
        <v>101.91065</v>
      </c>
      <c r="SB11">
        <v>108.80069</v>
      </c>
      <c r="SC11">
        <v>104.12725</v>
      </c>
      <c r="SD11">
        <v>104.8355</v>
      </c>
      <c r="SE11">
        <v>102.02578</v>
      </c>
      <c r="SF11">
        <v>103.69892</v>
      </c>
      <c r="SG11">
        <v>120.17044</v>
      </c>
      <c r="SH11">
        <v>107.23177</v>
      </c>
      <c r="SI11">
        <v>105.429</v>
      </c>
      <c r="SJ11">
        <v>101.0463</v>
      </c>
      <c r="SK11">
        <v>98.726339999999993</v>
      </c>
      <c r="SL11">
        <v>104.375</v>
      </c>
      <c r="SM11">
        <v>103.09734</v>
      </c>
      <c r="SN11">
        <v>99.751490000000004</v>
      </c>
      <c r="SO11">
        <v>107.37967</v>
      </c>
      <c r="SP11">
        <v>97.745019999999997</v>
      </c>
      <c r="SQ11">
        <v>105.37405</v>
      </c>
      <c r="SR11">
        <v>105.37483</v>
      </c>
      <c r="SS11">
        <v>102.5579</v>
      </c>
      <c r="ST11">
        <v>99.960800000000006</v>
      </c>
      <c r="SU11">
        <v>102.68441</v>
      </c>
      <c r="SV11">
        <v>102.56389</v>
      </c>
      <c r="SW11">
        <v>105.09912</v>
      </c>
      <c r="SX11">
        <v>106.29745</v>
      </c>
      <c r="SY11">
        <v>98.839590000000001</v>
      </c>
      <c r="SZ11">
        <v>112.27849000000001</v>
      </c>
      <c r="TA11">
        <v>105.75198</v>
      </c>
      <c r="TB11">
        <v>105.61624999999999</v>
      </c>
      <c r="TC11">
        <v>106.15119</v>
      </c>
      <c r="TD11">
        <v>110.45206</v>
      </c>
      <c r="TE11">
        <v>112.72125</v>
      </c>
      <c r="TF11">
        <v>102.8836</v>
      </c>
      <c r="TG11">
        <v>108.98486</v>
      </c>
      <c r="TH11">
        <v>103.44276000000001</v>
      </c>
      <c r="TI11" t="e">
        <v>#N/A</v>
      </c>
      <c r="TJ11">
        <v>99.013810000000007</v>
      </c>
      <c r="TK11">
        <v>100.12594</v>
      </c>
      <c r="TL11">
        <v>109.62317</v>
      </c>
      <c r="TM11">
        <v>110.90074</v>
      </c>
      <c r="TN11">
        <v>100.82716000000001</v>
      </c>
      <c r="TO11">
        <v>112.32135</v>
      </c>
      <c r="TP11">
        <v>111.03941</v>
      </c>
      <c r="TQ11">
        <v>107.39437</v>
      </c>
      <c r="TR11">
        <v>106.2201</v>
      </c>
      <c r="TS11">
        <v>94.834125</v>
      </c>
      <c r="TT11">
        <v>101.1084</v>
      </c>
      <c r="TU11">
        <v>106.7788</v>
      </c>
      <c r="TV11">
        <v>103.90805</v>
      </c>
      <c r="TW11">
        <v>105.13054</v>
      </c>
      <c r="TX11">
        <v>104.58240000000001</v>
      </c>
      <c r="TY11">
        <v>107.01364</v>
      </c>
      <c r="TZ11">
        <v>113.82978</v>
      </c>
      <c r="UA11">
        <v>101.82470000000001</v>
      </c>
      <c r="UB11">
        <v>95.94502</v>
      </c>
      <c r="UC11">
        <v>101.88392</v>
      </c>
      <c r="UD11">
        <v>104.85829</v>
      </c>
      <c r="UE11">
        <v>105.12093</v>
      </c>
      <c r="UF11">
        <v>103.62278000000001</v>
      </c>
      <c r="UG11">
        <v>106.274</v>
      </c>
      <c r="UH11">
        <v>118.09269</v>
      </c>
      <c r="UI11">
        <v>103.07649000000001</v>
      </c>
      <c r="UJ11">
        <v>102.16879</v>
      </c>
      <c r="UK11">
        <v>96.938777000000002</v>
      </c>
      <c r="UL11">
        <v>103.28443</v>
      </c>
      <c r="UM11">
        <v>107.53084</v>
      </c>
      <c r="UN11">
        <v>107.28039</v>
      </c>
      <c r="UO11">
        <v>105.27316</v>
      </c>
      <c r="UP11">
        <v>98.31671</v>
      </c>
      <c r="UQ11">
        <v>99.625280000000004</v>
      </c>
      <c r="UR11" t="e">
        <v>#N/A</v>
      </c>
      <c r="US11">
        <v>96.115534999999994</v>
      </c>
      <c r="UT11">
        <v>105.69526999999999</v>
      </c>
      <c r="UU11">
        <v>103.83734</v>
      </c>
      <c r="UV11">
        <v>103.44319</v>
      </c>
      <c r="UW11">
        <v>104.63177</v>
      </c>
      <c r="UX11">
        <v>104.7877</v>
      </c>
      <c r="UY11">
        <v>103.35691</v>
      </c>
      <c r="UZ11">
        <v>99.967325000000002</v>
      </c>
      <c r="VA11">
        <v>106.72566999999999</v>
      </c>
      <c r="VB11" t="e">
        <v>#N/A</v>
      </c>
      <c r="VC11">
        <v>101.1</v>
      </c>
      <c r="VD11">
        <v>111.44476</v>
      </c>
      <c r="VE11">
        <v>105.04612</v>
      </c>
      <c r="VF11" t="e">
        <v>#N/A</v>
      </c>
      <c r="VG11">
        <v>108.99102999999999</v>
      </c>
      <c r="VH11">
        <v>102.71984</v>
      </c>
      <c r="VI11">
        <v>99.200004000000007</v>
      </c>
      <c r="VJ11">
        <v>102.90179000000001</v>
      </c>
      <c r="VK11">
        <v>95.279794999999993</v>
      </c>
      <c r="VL11">
        <v>100.4113</v>
      </c>
      <c r="VM11">
        <v>99.855649999999997</v>
      </c>
      <c r="VN11">
        <v>104.62223</v>
      </c>
      <c r="VO11">
        <v>106.26293</v>
      </c>
      <c r="VP11">
        <v>106.1748</v>
      </c>
      <c r="VQ11">
        <v>115.14578</v>
      </c>
      <c r="VR11">
        <v>103.92350999999999</v>
      </c>
      <c r="VS11">
        <v>95.652720000000002</v>
      </c>
      <c r="VT11">
        <v>107.39910999999999</v>
      </c>
      <c r="VU11">
        <v>105.71101</v>
      </c>
      <c r="VV11" t="e">
        <v>#N/A</v>
      </c>
      <c r="VW11">
        <v>109.24345</v>
      </c>
      <c r="VX11" t="e">
        <v>#N/A</v>
      </c>
      <c r="VY11" t="e">
        <v>#N/A</v>
      </c>
      <c r="VZ11" t="e">
        <v>#N/A</v>
      </c>
      <c r="WA11">
        <v>103.42834000000001</v>
      </c>
      <c r="WB11" t="e">
        <v>#N/A</v>
      </c>
      <c r="WC11" t="e">
        <v>#N/A</v>
      </c>
    </row>
    <row r="12" spans="1:601" x14ac:dyDescent="0.25">
      <c r="A12" s="2">
        <v>43480</v>
      </c>
      <c r="B12">
        <v>97.106962999999993</v>
      </c>
      <c r="C12">
        <v>108.77854000000001</v>
      </c>
      <c r="D12">
        <v>112.22239999999999</v>
      </c>
      <c r="E12">
        <v>106.28019999999999</v>
      </c>
      <c r="F12">
        <v>102.83197</v>
      </c>
      <c r="G12">
        <v>102.17091000000001</v>
      </c>
      <c r="H12">
        <v>117.40336000000001</v>
      </c>
      <c r="I12">
        <v>96.212744999999998</v>
      </c>
      <c r="J12">
        <v>107.23578000000001</v>
      </c>
      <c r="K12">
        <v>110.57535</v>
      </c>
      <c r="L12">
        <v>94.735163</v>
      </c>
      <c r="M12">
        <v>109.94521</v>
      </c>
      <c r="N12">
        <v>99.164580000000001</v>
      </c>
      <c r="O12">
        <v>109.23795</v>
      </c>
      <c r="P12">
        <v>102.60272999999999</v>
      </c>
      <c r="Q12">
        <v>97.862819999999999</v>
      </c>
      <c r="R12">
        <v>96.585369999999998</v>
      </c>
      <c r="S12">
        <v>103.05481</v>
      </c>
      <c r="T12">
        <v>97.134</v>
      </c>
      <c r="U12">
        <v>101.90083</v>
      </c>
      <c r="V12">
        <v>100.88669</v>
      </c>
      <c r="W12">
        <v>100.68874</v>
      </c>
      <c r="X12">
        <v>105.49338</v>
      </c>
      <c r="Y12">
        <v>98.774510000000006</v>
      </c>
      <c r="Z12">
        <v>104.8387</v>
      </c>
      <c r="AA12">
        <v>103.85932</v>
      </c>
      <c r="AB12">
        <v>103.22580000000001</v>
      </c>
      <c r="AC12">
        <v>106.58009</v>
      </c>
      <c r="AD12">
        <v>102.46265</v>
      </c>
      <c r="AE12">
        <v>106.81823</v>
      </c>
      <c r="AF12">
        <v>111.50445999999999</v>
      </c>
      <c r="AG12">
        <v>106.51933</v>
      </c>
      <c r="AH12">
        <v>100.99102999999999</v>
      </c>
      <c r="AI12">
        <v>91.073300000000003</v>
      </c>
      <c r="AJ12">
        <v>107.05947999999999</v>
      </c>
      <c r="AK12">
        <v>104.67252000000001</v>
      </c>
      <c r="AL12">
        <v>105.50348</v>
      </c>
      <c r="AM12">
        <v>103.10307</v>
      </c>
      <c r="AN12">
        <v>105.01062</v>
      </c>
      <c r="AO12">
        <v>97.913309999999996</v>
      </c>
      <c r="AP12">
        <v>103.81086999999999</v>
      </c>
      <c r="AQ12">
        <v>112.62864999999999</v>
      </c>
      <c r="AR12">
        <v>104.41802</v>
      </c>
      <c r="AS12">
        <v>104.27746</v>
      </c>
      <c r="AT12">
        <v>101.29541999999999</v>
      </c>
      <c r="AU12">
        <v>105.25997</v>
      </c>
      <c r="AV12">
        <v>106.09023999999999</v>
      </c>
      <c r="AW12">
        <v>102.62222</v>
      </c>
      <c r="AX12">
        <v>100.91428999999999</v>
      </c>
      <c r="AY12">
        <v>103.85033</v>
      </c>
      <c r="AZ12">
        <v>102.16840000000001</v>
      </c>
      <c r="BA12">
        <v>99.347300000000004</v>
      </c>
      <c r="BB12">
        <v>96.859359999999995</v>
      </c>
      <c r="BC12">
        <v>108.73706</v>
      </c>
      <c r="BD12">
        <v>102.133</v>
      </c>
      <c r="BE12">
        <v>107.79085000000001</v>
      </c>
      <c r="BF12">
        <v>108.75403</v>
      </c>
      <c r="BG12">
        <v>96.510816000000005</v>
      </c>
      <c r="BH12">
        <v>102.51145</v>
      </c>
      <c r="BI12">
        <v>101.51709</v>
      </c>
      <c r="BJ12">
        <v>108.64637</v>
      </c>
      <c r="BK12">
        <v>100.96091</v>
      </c>
      <c r="BL12">
        <v>101.26326</v>
      </c>
      <c r="BM12">
        <v>101.8004</v>
      </c>
      <c r="BN12">
        <v>105.19378</v>
      </c>
      <c r="BO12">
        <v>110.65452999999999</v>
      </c>
      <c r="BP12">
        <v>113.20921</v>
      </c>
      <c r="BQ12">
        <v>104.33468999999999</v>
      </c>
      <c r="BR12">
        <v>104.94571999999999</v>
      </c>
      <c r="BS12">
        <v>105.55200000000001</v>
      </c>
      <c r="BT12">
        <v>103.31659999999999</v>
      </c>
      <c r="BU12">
        <v>97.454785999999999</v>
      </c>
      <c r="BV12">
        <v>101.45676</v>
      </c>
      <c r="BW12">
        <v>102.72633999999999</v>
      </c>
      <c r="BX12">
        <v>106.43337</v>
      </c>
      <c r="BY12">
        <v>106.08212</v>
      </c>
      <c r="BZ12">
        <v>105.31610000000001</v>
      </c>
      <c r="CA12">
        <v>105.3321</v>
      </c>
      <c r="CB12">
        <v>106.32183999999999</v>
      </c>
      <c r="CC12">
        <v>112.98598</v>
      </c>
      <c r="CD12">
        <v>109.93228000000001</v>
      </c>
      <c r="CE12">
        <v>107.02576999999999</v>
      </c>
      <c r="CF12">
        <v>107.3646</v>
      </c>
      <c r="CG12">
        <v>110.36192</v>
      </c>
      <c r="CH12">
        <v>100.18868000000001</v>
      </c>
      <c r="CI12">
        <v>104.30464000000001</v>
      </c>
      <c r="CJ12">
        <v>96.731020000000001</v>
      </c>
      <c r="CK12">
        <v>102.29397</v>
      </c>
      <c r="CL12">
        <v>108.28025</v>
      </c>
      <c r="CM12">
        <v>106.00283</v>
      </c>
      <c r="CN12">
        <v>106.23077000000001</v>
      </c>
      <c r="CO12">
        <v>102.59668000000001</v>
      </c>
      <c r="CP12">
        <v>95.090073000000004</v>
      </c>
      <c r="CQ12">
        <v>102.96798</v>
      </c>
      <c r="CR12">
        <v>102.59416</v>
      </c>
      <c r="CS12">
        <v>102.34098</v>
      </c>
      <c r="CT12">
        <v>101.89769</v>
      </c>
      <c r="CU12">
        <v>103.19289000000001</v>
      </c>
      <c r="CV12">
        <v>103.57675999999999</v>
      </c>
      <c r="CW12">
        <v>100.07614</v>
      </c>
      <c r="CX12">
        <v>102.23752</v>
      </c>
      <c r="CY12">
        <v>100.44607000000001</v>
      </c>
      <c r="CZ12">
        <v>103.18226</v>
      </c>
      <c r="DA12">
        <v>107.77605</v>
      </c>
      <c r="DB12">
        <v>100.64439</v>
      </c>
      <c r="DC12">
        <v>107.57359</v>
      </c>
      <c r="DD12">
        <v>98.005133999999998</v>
      </c>
      <c r="DE12">
        <v>101.90105</v>
      </c>
      <c r="DF12">
        <v>104.41982</v>
      </c>
      <c r="DG12">
        <v>100.66773000000001</v>
      </c>
      <c r="DH12">
        <v>107.63670999999999</v>
      </c>
      <c r="DI12">
        <v>96.647220000000004</v>
      </c>
      <c r="DJ12">
        <v>107.68895000000001</v>
      </c>
      <c r="DK12">
        <v>116.91961999999999</v>
      </c>
      <c r="DL12">
        <v>101.83411</v>
      </c>
      <c r="DM12">
        <v>103.13175</v>
      </c>
      <c r="DN12">
        <v>100.48661</v>
      </c>
      <c r="DO12">
        <v>108.2544</v>
      </c>
      <c r="DP12">
        <v>99.162304000000006</v>
      </c>
      <c r="DQ12">
        <v>108.92006000000001</v>
      </c>
      <c r="DR12">
        <v>101.78818</v>
      </c>
      <c r="DS12">
        <v>101.11593000000001</v>
      </c>
      <c r="DT12">
        <v>106.84072999999999</v>
      </c>
      <c r="DU12">
        <v>107.54340000000001</v>
      </c>
      <c r="DV12">
        <v>98.42062</v>
      </c>
      <c r="DW12">
        <v>106.7069</v>
      </c>
      <c r="DX12">
        <v>103.81851</v>
      </c>
      <c r="DY12">
        <v>97.341913000000005</v>
      </c>
      <c r="DZ12">
        <v>103.97727</v>
      </c>
      <c r="EA12">
        <v>102.74874</v>
      </c>
      <c r="EB12">
        <v>98.057100000000005</v>
      </c>
      <c r="EC12">
        <v>104.90746</v>
      </c>
      <c r="ED12">
        <v>104.52764000000001</v>
      </c>
      <c r="EE12">
        <v>107.83334000000001</v>
      </c>
      <c r="EF12">
        <v>104.96119</v>
      </c>
      <c r="EG12">
        <v>107.28668</v>
      </c>
      <c r="EH12">
        <v>104.24885999999999</v>
      </c>
      <c r="EI12">
        <v>100.32861</v>
      </c>
      <c r="EJ12">
        <v>103.46097</v>
      </c>
      <c r="EK12">
        <v>105.17328000000001</v>
      </c>
      <c r="EL12">
        <v>107.4494</v>
      </c>
      <c r="EM12">
        <v>101.30128000000001</v>
      </c>
      <c r="EN12">
        <v>103.90788000000001</v>
      </c>
      <c r="EO12">
        <v>102.41003000000001</v>
      </c>
      <c r="EP12">
        <v>109.97983000000001</v>
      </c>
      <c r="EQ12">
        <v>103.03984</v>
      </c>
      <c r="ER12">
        <v>112.9859</v>
      </c>
      <c r="ES12">
        <v>99.089073999999997</v>
      </c>
      <c r="ET12">
        <v>103.85674</v>
      </c>
      <c r="EU12">
        <v>101.02397999999999</v>
      </c>
      <c r="EV12">
        <v>106.93676000000001</v>
      </c>
      <c r="EW12">
        <v>104.92368999999999</v>
      </c>
      <c r="EX12">
        <v>104.37375</v>
      </c>
      <c r="EY12">
        <v>107.45968000000001</v>
      </c>
      <c r="EZ12">
        <v>105.26979</v>
      </c>
      <c r="FA12">
        <v>109.44363</v>
      </c>
      <c r="FB12">
        <v>106.64378000000001</v>
      </c>
      <c r="FC12">
        <v>98.747240000000005</v>
      </c>
      <c r="FD12">
        <v>96.601563999999996</v>
      </c>
      <c r="FE12">
        <v>97.323120000000003</v>
      </c>
      <c r="FF12">
        <v>94.212500000000006</v>
      </c>
      <c r="FG12">
        <v>100.69501</v>
      </c>
      <c r="FH12">
        <v>103.19705</v>
      </c>
      <c r="FI12">
        <v>104.25953</v>
      </c>
      <c r="FJ12">
        <v>101.28834000000001</v>
      </c>
      <c r="FK12">
        <v>100.3921</v>
      </c>
      <c r="FL12">
        <v>103.03909</v>
      </c>
      <c r="FM12">
        <v>98.402833999999999</v>
      </c>
      <c r="FN12">
        <v>103.33544000000001</v>
      </c>
      <c r="FO12">
        <v>99.482703000000001</v>
      </c>
      <c r="FP12">
        <v>98.065894999999998</v>
      </c>
      <c r="FQ12">
        <v>104.19247</v>
      </c>
      <c r="FR12">
        <v>103.15534</v>
      </c>
      <c r="FS12">
        <v>103.59777</v>
      </c>
      <c r="FT12">
        <v>103.13064</v>
      </c>
      <c r="FU12">
        <v>104.66646</v>
      </c>
      <c r="FV12">
        <v>104.39011000000001</v>
      </c>
      <c r="FW12">
        <v>107.47483</v>
      </c>
      <c r="FX12">
        <v>103.33308</v>
      </c>
      <c r="FY12">
        <v>110.69992000000001</v>
      </c>
      <c r="FZ12">
        <v>100.22414000000001</v>
      </c>
      <c r="GA12">
        <v>101.50263</v>
      </c>
      <c r="GB12">
        <v>105.37047</v>
      </c>
      <c r="GC12">
        <v>107.05146000000001</v>
      </c>
      <c r="GD12">
        <v>110.75953</v>
      </c>
      <c r="GE12">
        <v>105.12936999999999</v>
      </c>
      <c r="GF12">
        <v>105.22826999999999</v>
      </c>
      <c r="GG12">
        <v>104.57158</v>
      </c>
      <c r="GH12">
        <v>108.19665000000001</v>
      </c>
      <c r="GI12">
        <v>98.387223000000006</v>
      </c>
      <c r="GJ12">
        <v>107.03646999999999</v>
      </c>
      <c r="GK12">
        <v>108.14306999999999</v>
      </c>
      <c r="GL12">
        <v>103.48929</v>
      </c>
      <c r="GM12">
        <v>103.65143999999999</v>
      </c>
      <c r="GN12">
        <v>102.24912</v>
      </c>
      <c r="GO12">
        <v>109.67448</v>
      </c>
      <c r="GP12">
        <v>107.46474000000001</v>
      </c>
      <c r="GQ12">
        <v>107.74105</v>
      </c>
      <c r="GR12">
        <v>103.83216</v>
      </c>
      <c r="GS12">
        <v>115.5646</v>
      </c>
      <c r="GT12">
        <v>101.35808</v>
      </c>
      <c r="GU12">
        <v>105.07989000000001</v>
      </c>
      <c r="GV12">
        <v>108.1435</v>
      </c>
      <c r="GW12">
        <v>105.57795</v>
      </c>
      <c r="GX12">
        <v>111.80848</v>
      </c>
      <c r="GY12">
        <v>105.62381999999999</v>
      </c>
      <c r="GZ12">
        <v>103.40759</v>
      </c>
      <c r="HA12">
        <v>107.86577</v>
      </c>
      <c r="HB12">
        <v>96.951353999999995</v>
      </c>
      <c r="HC12">
        <v>98.782784000000007</v>
      </c>
      <c r="HD12">
        <v>106.64972</v>
      </c>
      <c r="HE12">
        <v>101.7192</v>
      </c>
      <c r="HF12">
        <v>106.77954</v>
      </c>
      <c r="HG12">
        <v>108.20975</v>
      </c>
      <c r="HH12">
        <v>103.11573</v>
      </c>
      <c r="HI12">
        <v>107.21263</v>
      </c>
      <c r="HJ12">
        <v>92.183184999999995</v>
      </c>
      <c r="HK12">
        <v>103.95199</v>
      </c>
      <c r="HL12">
        <v>104.92307</v>
      </c>
      <c r="HM12">
        <v>106.91755000000001</v>
      </c>
      <c r="HN12">
        <v>103.05524</v>
      </c>
      <c r="HO12">
        <v>105.66372</v>
      </c>
      <c r="HP12">
        <v>101.66271</v>
      </c>
      <c r="HQ12">
        <v>111.64870000000001</v>
      </c>
      <c r="HR12">
        <v>86.669385000000005</v>
      </c>
      <c r="HS12">
        <v>99.067366000000007</v>
      </c>
      <c r="HT12">
        <v>106.36604</v>
      </c>
      <c r="HU12">
        <v>116.19401999999999</v>
      </c>
      <c r="HV12">
        <v>90.433009999999996</v>
      </c>
      <c r="HW12">
        <v>111.08761</v>
      </c>
      <c r="HX12">
        <v>102.04898</v>
      </c>
      <c r="HY12">
        <v>95.957509999999999</v>
      </c>
      <c r="HZ12">
        <v>104.54148000000001</v>
      </c>
      <c r="IA12">
        <v>112.68940000000001</v>
      </c>
      <c r="IB12">
        <v>93.841470000000001</v>
      </c>
      <c r="IC12">
        <v>103.23645999999999</v>
      </c>
      <c r="ID12">
        <v>103.61402</v>
      </c>
      <c r="IE12">
        <v>106.12378</v>
      </c>
      <c r="IF12">
        <v>104.45945</v>
      </c>
      <c r="IG12">
        <v>104.57138999999999</v>
      </c>
      <c r="IH12">
        <v>99.681880000000007</v>
      </c>
      <c r="II12">
        <v>105.666</v>
      </c>
      <c r="IJ12">
        <v>107.90942</v>
      </c>
      <c r="IK12">
        <v>110.42666</v>
      </c>
      <c r="IL12">
        <v>107.95789000000001</v>
      </c>
      <c r="IM12">
        <v>102.91594000000001</v>
      </c>
      <c r="IN12">
        <v>109.19038999999999</v>
      </c>
      <c r="IO12">
        <v>103.36834</v>
      </c>
      <c r="IP12">
        <v>104.58678</v>
      </c>
      <c r="IQ12">
        <v>103.0471</v>
      </c>
      <c r="IR12">
        <v>105.73054999999999</v>
      </c>
      <c r="IS12">
        <v>105.33149</v>
      </c>
      <c r="IT12">
        <v>111.51936000000001</v>
      </c>
      <c r="IU12">
        <v>102.87376999999999</v>
      </c>
      <c r="IV12">
        <v>103.52500000000001</v>
      </c>
      <c r="IW12">
        <v>107.16822999999999</v>
      </c>
      <c r="IX12">
        <v>106.06910000000001</v>
      </c>
      <c r="IY12">
        <v>116.39568</v>
      </c>
      <c r="IZ12">
        <v>102.70863</v>
      </c>
      <c r="JA12">
        <v>103.02961999999999</v>
      </c>
      <c r="JB12">
        <v>105.8019</v>
      </c>
      <c r="JC12">
        <v>108.3049</v>
      </c>
      <c r="JD12">
        <v>111.4631</v>
      </c>
      <c r="JE12">
        <v>106.17224</v>
      </c>
      <c r="JF12">
        <v>103.18017</v>
      </c>
      <c r="JG12">
        <v>110.94707</v>
      </c>
      <c r="JH12">
        <v>106.4633</v>
      </c>
      <c r="JI12">
        <v>105.36836</v>
      </c>
      <c r="JJ12">
        <v>108.1324</v>
      </c>
      <c r="JK12">
        <v>105.42149999999999</v>
      </c>
      <c r="JL12">
        <v>107.45721</v>
      </c>
      <c r="JM12">
        <v>108.72399</v>
      </c>
      <c r="JN12">
        <v>105.33466</v>
      </c>
      <c r="JO12">
        <v>99.055729999999997</v>
      </c>
      <c r="JP12">
        <v>105.52876999999999</v>
      </c>
      <c r="JQ12">
        <v>107.60472</v>
      </c>
      <c r="JR12">
        <v>110.75244000000001</v>
      </c>
      <c r="JS12">
        <v>106.64573</v>
      </c>
      <c r="JT12">
        <v>100.70956</v>
      </c>
      <c r="JU12">
        <v>108.25993</v>
      </c>
      <c r="JV12">
        <v>105.94726</v>
      </c>
      <c r="JW12">
        <v>107.21073</v>
      </c>
      <c r="JX12">
        <v>101.96079</v>
      </c>
      <c r="JY12">
        <v>108.6521</v>
      </c>
      <c r="JZ12">
        <v>103.90348</v>
      </c>
      <c r="KA12">
        <v>119.53062</v>
      </c>
      <c r="KB12">
        <v>104.08704</v>
      </c>
      <c r="KC12">
        <v>101.30779</v>
      </c>
      <c r="KD12">
        <v>105.50429</v>
      </c>
      <c r="KE12">
        <v>95.896523999999999</v>
      </c>
      <c r="KF12">
        <v>102.47335</v>
      </c>
      <c r="KG12">
        <v>107.96884</v>
      </c>
      <c r="KH12">
        <v>101.61381</v>
      </c>
      <c r="KI12">
        <v>105.68568</v>
      </c>
      <c r="KJ12">
        <v>122.63019</v>
      </c>
      <c r="KK12">
        <v>103.26403000000001</v>
      </c>
      <c r="KL12">
        <v>100.94477999999999</v>
      </c>
      <c r="KM12">
        <v>99.755979999999994</v>
      </c>
      <c r="KN12">
        <v>109.41247</v>
      </c>
      <c r="KO12">
        <v>106.51195</v>
      </c>
      <c r="KP12">
        <v>100.39961</v>
      </c>
      <c r="KQ12">
        <v>99.81447</v>
      </c>
      <c r="KR12">
        <v>106.95305</v>
      </c>
      <c r="KS12">
        <v>103.66061000000001</v>
      </c>
      <c r="KT12">
        <v>105.90253</v>
      </c>
      <c r="KU12">
        <v>106.04042</v>
      </c>
      <c r="KV12">
        <v>104.73820000000001</v>
      </c>
      <c r="KW12">
        <v>109.8013</v>
      </c>
      <c r="KX12">
        <v>104.64176999999999</v>
      </c>
      <c r="KY12">
        <v>103.37461</v>
      </c>
      <c r="KZ12">
        <v>114.66718</v>
      </c>
      <c r="LA12">
        <v>106.91092999999999</v>
      </c>
      <c r="LB12">
        <v>104.72449</v>
      </c>
      <c r="LC12">
        <v>103.91941</v>
      </c>
      <c r="LD12">
        <v>105.18525</v>
      </c>
      <c r="LE12">
        <v>98.925259999999994</v>
      </c>
      <c r="LF12">
        <v>97.747240000000005</v>
      </c>
      <c r="LG12">
        <v>104.54519999999999</v>
      </c>
      <c r="LH12">
        <v>102.81408</v>
      </c>
      <c r="LI12">
        <v>112.94844000000001</v>
      </c>
      <c r="LJ12">
        <v>101.51279</v>
      </c>
      <c r="LK12">
        <v>106.80252</v>
      </c>
      <c r="LL12">
        <v>106.67346999999999</v>
      </c>
      <c r="LM12">
        <v>107.25192</v>
      </c>
      <c r="LN12">
        <v>103.31802</v>
      </c>
      <c r="LO12">
        <v>104.15325</v>
      </c>
      <c r="LP12">
        <v>109.05303000000001</v>
      </c>
      <c r="LQ12">
        <v>107.38208</v>
      </c>
      <c r="LR12">
        <v>105.97197</v>
      </c>
      <c r="LS12">
        <v>100.98336999999999</v>
      </c>
      <c r="LT12">
        <v>106.32262</v>
      </c>
      <c r="LU12">
        <v>105.81937000000001</v>
      </c>
      <c r="LV12">
        <v>109.71999</v>
      </c>
      <c r="LW12">
        <v>101.91834</v>
      </c>
      <c r="LX12">
        <v>107.70441</v>
      </c>
      <c r="LY12">
        <v>104.84484</v>
      </c>
      <c r="LZ12">
        <v>114.57013999999999</v>
      </c>
      <c r="MA12">
        <v>115.35857</v>
      </c>
      <c r="MB12">
        <v>108.66121</v>
      </c>
      <c r="MC12">
        <v>99.072045000000003</v>
      </c>
      <c r="MD12">
        <v>101.72193</v>
      </c>
      <c r="ME12">
        <v>103.09755</v>
      </c>
      <c r="MF12">
        <v>107.36552</v>
      </c>
      <c r="MG12">
        <v>110.62335</v>
      </c>
      <c r="MH12">
        <v>106.55932</v>
      </c>
      <c r="MI12">
        <v>117.93823999999999</v>
      </c>
      <c r="MJ12">
        <v>95.138599999999997</v>
      </c>
      <c r="MK12">
        <v>99.363780000000006</v>
      </c>
      <c r="ML12">
        <v>99.364680000000007</v>
      </c>
      <c r="MM12">
        <v>102.03961</v>
      </c>
      <c r="MN12">
        <v>107.49755999999999</v>
      </c>
      <c r="MO12">
        <v>100.77245000000001</v>
      </c>
      <c r="MP12">
        <v>105.12755</v>
      </c>
      <c r="MQ12">
        <v>96.977490000000003</v>
      </c>
      <c r="MR12">
        <v>106.17009</v>
      </c>
      <c r="MS12">
        <v>106.79013</v>
      </c>
      <c r="MT12">
        <v>93.395346000000004</v>
      </c>
      <c r="MU12">
        <v>104.95639</v>
      </c>
      <c r="MV12">
        <v>105.71543</v>
      </c>
      <c r="MW12">
        <v>108.37358</v>
      </c>
      <c r="MX12">
        <v>105.19217999999999</v>
      </c>
      <c r="MY12">
        <v>95.481790000000004</v>
      </c>
      <c r="MZ12">
        <v>92.315595999999999</v>
      </c>
      <c r="NA12">
        <v>105.49644000000001</v>
      </c>
      <c r="NB12">
        <v>102.46679</v>
      </c>
      <c r="NC12">
        <v>104.90282999999999</v>
      </c>
      <c r="ND12">
        <v>103.71449</v>
      </c>
      <c r="NE12">
        <v>102.70491</v>
      </c>
      <c r="NF12">
        <v>107.03787</v>
      </c>
      <c r="NG12">
        <v>105.83895</v>
      </c>
      <c r="NH12">
        <v>104.52303000000001</v>
      </c>
      <c r="NI12">
        <v>113.73308</v>
      </c>
      <c r="NJ12">
        <v>106.5716</v>
      </c>
      <c r="NK12">
        <v>105.73308</v>
      </c>
      <c r="NL12">
        <v>105.85384000000001</v>
      </c>
      <c r="NM12">
        <v>103.19638</v>
      </c>
      <c r="NN12">
        <v>106.39932</v>
      </c>
      <c r="NO12">
        <v>110.12132</v>
      </c>
      <c r="NP12">
        <v>101.20206</v>
      </c>
      <c r="NQ12">
        <v>107.39921</v>
      </c>
      <c r="NR12">
        <v>102.91804</v>
      </c>
      <c r="NS12">
        <v>101.99945</v>
      </c>
      <c r="NT12">
        <v>96.510810000000006</v>
      </c>
      <c r="NU12">
        <v>109.47566</v>
      </c>
      <c r="NV12">
        <v>101.74317000000001</v>
      </c>
      <c r="NW12">
        <v>100.0784</v>
      </c>
      <c r="NX12">
        <v>105.09256999999999</v>
      </c>
      <c r="NY12">
        <v>105.04248</v>
      </c>
      <c r="NZ12">
        <v>98.726870000000005</v>
      </c>
      <c r="OA12">
        <v>101.86062</v>
      </c>
      <c r="OB12">
        <v>101.06455</v>
      </c>
      <c r="OC12">
        <v>109.05277</v>
      </c>
      <c r="OD12">
        <v>99.603059999999999</v>
      </c>
      <c r="OE12">
        <v>99.497479999999996</v>
      </c>
      <c r="OF12">
        <v>106.17175</v>
      </c>
      <c r="OG12">
        <v>104.32396</v>
      </c>
      <c r="OH12">
        <v>100.22726</v>
      </c>
      <c r="OI12">
        <v>103.96682</v>
      </c>
      <c r="OJ12">
        <v>100.69007999999999</v>
      </c>
      <c r="OK12">
        <v>107.3394</v>
      </c>
      <c r="OL12">
        <v>95.877146999999994</v>
      </c>
      <c r="OM12">
        <v>96.560760000000002</v>
      </c>
      <c r="ON12">
        <v>98.101264</v>
      </c>
      <c r="OO12">
        <v>94.312685999999999</v>
      </c>
      <c r="OP12">
        <v>101.74939999999999</v>
      </c>
      <c r="OQ12">
        <v>100.39558</v>
      </c>
      <c r="OR12">
        <v>102.95138</v>
      </c>
      <c r="OS12">
        <v>106.46288</v>
      </c>
      <c r="OT12">
        <v>102.16851</v>
      </c>
      <c r="OU12">
        <v>106.83962</v>
      </c>
      <c r="OV12">
        <v>113.8464</v>
      </c>
      <c r="OW12">
        <v>106.71194</v>
      </c>
      <c r="OX12">
        <v>101.63070999999999</v>
      </c>
      <c r="OY12">
        <v>97.290957000000006</v>
      </c>
      <c r="OZ12">
        <v>98.458330000000004</v>
      </c>
      <c r="PA12">
        <v>111.37911</v>
      </c>
      <c r="PB12">
        <v>110.18561</v>
      </c>
      <c r="PC12">
        <v>106.02839</v>
      </c>
      <c r="PD12">
        <v>103.95739</v>
      </c>
      <c r="PE12">
        <v>100.13478000000001</v>
      </c>
      <c r="PF12">
        <v>105.50237</v>
      </c>
      <c r="PG12">
        <v>108.66737000000001</v>
      </c>
      <c r="PH12">
        <v>101.72062</v>
      </c>
      <c r="PI12">
        <v>112.43659</v>
      </c>
      <c r="PJ12">
        <v>106.21766</v>
      </c>
      <c r="PK12">
        <v>108.48674</v>
      </c>
      <c r="PL12">
        <v>101.21930999999999</v>
      </c>
      <c r="PM12">
        <v>102.95389</v>
      </c>
      <c r="PN12">
        <v>107.93458</v>
      </c>
      <c r="PO12">
        <v>107.65846999999999</v>
      </c>
      <c r="PP12">
        <v>103.87022</v>
      </c>
      <c r="PQ12">
        <v>98.778474000000003</v>
      </c>
      <c r="PR12">
        <v>103.75682999999999</v>
      </c>
      <c r="PS12">
        <v>100.2034</v>
      </c>
      <c r="PT12">
        <v>113.95018</v>
      </c>
      <c r="PU12">
        <v>103.63518999999999</v>
      </c>
      <c r="PV12">
        <v>105.54730000000001</v>
      </c>
      <c r="PW12">
        <v>104.53622</v>
      </c>
      <c r="PX12">
        <v>101.09766999999999</v>
      </c>
      <c r="PY12">
        <v>105.08620999999999</v>
      </c>
      <c r="PZ12">
        <v>104.47836</v>
      </c>
      <c r="QA12">
        <v>101.73913</v>
      </c>
      <c r="QB12">
        <v>101.37405</v>
      </c>
      <c r="QC12">
        <v>106.57235</v>
      </c>
      <c r="QD12">
        <v>105.464</v>
      </c>
      <c r="QE12">
        <v>104.04867</v>
      </c>
      <c r="QF12">
        <v>103.80108</v>
      </c>
      <c r="QG12">
        <v>103.33269</v>
      </c>
      <c r="QH12">
        <v>105.22108</v>
      </c>
      <c r="QI12">
        <v>103.1653</v>
      </c>
      <c r="QJ12">
        <v>96.532929999999993</v>
      </c>
      <c r="QK12">
        <v>97.970444000000001</v>
      </c>
      <c r="QL12">
        <v>105.7028</v>
      </c>
      <c r="QM12">
        <v>104.41624</v>
      </c>
      <c r="QN12">
        <v>107.93744</v>
      </c>
      <c r="QO12">
        <v>106.03968999999999</v>
      </c>
      <c r="QP12">
        <v>103.32299999999999</v>
      </c>
      <c r="QQ12">
        <v>107.19485</v>
      </c>
      <c r="QR12">
        <v>91.261399999999995</v>
      </c>
      <c r="QS12">
        <v>101.05072</v>
      </c>
      <c r="QT12">
        <v>104.45415</v>
      </c>
      <c r="QU12">
        <v>100.38552</v>
      </c>
      <c r="QV12">
        <v>103.01517</v>
      </c>
      <c r="QW12">
        <v>103.40517</v>
      </c>
      <c r="QX12">
        <v>105.36426</v>
      </c>
      <c r="QY12">
        <v>109.03778</v>
      </c>
      <c r="QZ12">
        <v>122.56659999999999</v>
      </c>
      <c r="RA12">
        <v>101.7355</v>
      </c>
      <c r="RB12">
        <v>109.47775</v>
      </c>
      <c r="RC12">
        <v>115.38005</v>
      </c>
      <c r="RD12">
        <v>105.65132</v>
      </c>
      <c r="RE12">
        <v>107.83159999999999</v>
      </c>
      <c r="RF12">
        <v>101.38370999999999</v>
      </c>
      <c r="RG12">
        <v>101.39661</v>
      </c>
      <c r="RH12">
        <v>94.157489999999996</v>
      </c>
      <c r="RI12">
        <v>101.86613</v>
      </c>
      <c r="RJ12">
        <v>104.90953</v>
      </c>
      <c r="RK12">
        <v>108.62275</v>
      </c>
      <c r="RL12">
        <v>110.15112000000001</v>
      </c>
      <c r="RM12">
        <v>101.69799999999999</v>
      </c>
      <c r="RN12">
        <v>107.87085999999999</v>
      </c>
      <c r="RO12">
        <v>100.08065999999999</v>
      </c>
      <c r="RP12">
        <v>100.7855</v>
      </c>
      <c r="RQ12">
        <v>106.39344</v>
      </c>
      <c r="RR12">
        <v>113.4753</v>
      </c>
      <c r="RS12">
        <v>102.25382</v>
      </c>
      <c r="RT12">
        <v>104.54129</v>
      </c>
      <c r="RU12">
        <v>104.42953</v>
      </c>
      <c r="RV12">
        <v>107.74373</v>
      </c>
      <c r="RW12">
        <v>101.90079</v>
      </c>
      <c r="RX12">
        <v>106.49473999999999</v>
      </c>
      <c r="RY12">
        <v>108.96124</v>
      </c>
      <c r="RZ12">
        <v>105.89857000000001</v>
      </c>
      <c r="SA12">
        <v>102.83787</v>
      </c>
      <c r="SB12">
        <v>113.28731999999999</v>
      </c>
      <c r="SC12">
        <v>105.33104</v>
      </c>
      <c r="SD12">
        <v>106.18145</v>
      </c>
      <c r="SE12">
        <v>102.35727</v>
      </c>
      <c r="SF12">
        <v>103.76344</v>
      </c>
      <c r="SG12">
        <v>123.83499999999999</v>
      </c>
      <c r="SH12">
        <v>105.80913</v>
      </c>
      <c r="SI12">
        <v>104.27134</v>
      </c>
      <c r="SJ12">
        <v>100.68671999999999</v>
      </c>
      <c r="SK12">
        <v>99.277109999999993</v>
      </c>
      <c r="SL12">
        <v>105.53570999999999</v>
      </c>
      <c r="SM12">
        <v>104.45639</v>
      </c>
      <c r="SN12">
        <v>100.41862999999999</v>
      </c>
      <c r="SO12">
        <v>106.05848</v>
      </c>
      <c r="SP12">
        <v>98.091939999999994</v>
      </c>
      <c r="SQ12">
        <v>104.83712</v>
      </c>
      <c r="SR12">
        <v>107.07214</v>
      </c>
      <c r="SS12">
        <v>102.4542</v>
      </c>
      <c r="ST12">
        <v>97.066699999999997</v>
      </c>
      <c r="SU12">
        <v>97.789299999999997</v>
      </c>
      <c r="SV12">
        <v>102.21655</v>
      </c>
      <c r="SW12">
        <v>110.23542</v>
      </c>
      <c r="SX12">
        <v>104.64493</v>
      </c>
      <c r="SY12">
        <v>96.839119999999994</v>
      </c>
      <c r="SZ12">
        <v>108.69368</v>
      </c>
      <c r="TA12">
        <v>104.96042</v>
      </c>
      <c r="TB12">
        <v>105.29854</v>
      </c>
      <c r="TC12">
        <v>105.84549</v>
      </c>
      <c r="TD12">
        <v>109.46001</v>
      </c>
      <c r="TE12">
        <v>108.40403000000001</v>
      </c>
      <c r="TF12">
        <v>101.39859</v>
      </c>
      <c r="TG12">
        <v>109.15219</v>
      </c>
      <c r="TH12">
        <v>104.28343</v>
      </c>
      <c r="TI12" t="e">
        <v>#N/A</v>
      </c>
      <c r="TJ12">
        <v>102.28977</v>
      </c>
      <c r="TK12">
        <v>99.961125999999993</v>
      </c>
      <c r="TL12">
        <v>110.21487999999999</v>
      </c>
      <c r="TM12">
        <v>110.90715</v>
      </c>
      <c r="TN12">
        <v>100.94002</v>
      </c>
      <c r="TO12">
        <v>114.04</v>
      </c>
      <c r="TP12">
        <v>113.25190000000001</v>
      </c>
      <c r="TQ12">
        <v>106.92488</v>
      </c>
      <c r="TR12">
        <v>107.67828</v>
      </c>
      <c r="TS12">
        <v>94.928914000000006</v>
      </c>
      <c r="TT12">
        <v>101.35351</v>
      </c>
      <c r="TU12">
        <v>108.74108</v>
      </c>
      <c r="TV12">
        <v>103.82185</v>
      </c>
      <c r="TW12">
        <v>107.33266999999999</v>
      </c>
      <c r="TX12">
        <v>102.71786</v>
      </c>
      <c r="TY12">
        <v>108.63189</v>
      </c>
      <c r="TZ12">
        <v>116.20294</v>
      </c>
      <c r="UA12">
        <v>102.5363</v>
      </c>
      <c r="UB12">
        <v>93.195880000000002</v>
      </c>
      <c r="UC12">
        <v>99.837190000000007</v>
      </c>
      <c r="UD12">
        <v>105.08964</v>
      </c>
      <c r="UE12">
        <v>104.43850999999999</v>
      </c>
      <c r="UF12">
        <v>103.49679</v>
      </c>
      <c r="UG12">
        <v>107.46608000000001</v>
      </c>
      <c r="UH12">
        <v>117.02316999999999</v>
      </c>
      <c r="UI12">
        <v>103.02444</v>
      </c>
      <c r="UJ12">
        <v>103.87864</v>
      </c>
      <c r="UK12">
        <v>96.598640000000003</v>
      </c>
      <c r="UL12">
        <v>104.36496</v>
      </c>
      <c r="UM12">
        <v>108.94591</v>
      </c>
      <c r="UN12">
        <v>109.76774</v>
      </c>
      <c r="UO12">
        <v>106.4019</v>
      </c>
      <c r="UP12">
        <v>97.024006</v>
      </c>
      <c r="UQ12">
        <v>98.140240000000006</v>
      </c>
      <c r="UR12" t="e">
        <v>#N/A</v>
      </c>
      <c r="US12">
        <v>96.912350000000004</v>
      </c>
      <c r="UT12">
        <v>105.58555</v>
      </c>
      <c r="UU12">
        <v>103.37914000000001</v>
      </c>
      <c r="UV12">
        <v>101.76573999999999</v>
      </c>
      <c r="UW12">
        <v>104.46966</v>
      </c>
      <c r="UX12">
        <v>105.19931</v>
      </c>
      <c r="UY12">
        <v>104.53556</v>
      </c>
      <c r="UZ12">
        <v>101.79094000000001</v>
      </c>
      <c r="VA12">
        <v>107.78761</v>
      </c>
      <c r="VB12" t="e">
        <v>#N/A</v>
      </c>
      <c r="VC12">
        <v>98.956686000000005</v>
      </c>
      <c r="VD12">
        <v>112.86118999999999</v>
      </c>
      <c r="VE12">
        <v>106.34289</v>
      </c>
      <c r="VF12" t="e">
        <v>#N/A</v>
      </c>
      <c r="VG12">
        <v>111.27688999999999</v>
      </c>
      <c r="VH12">
        <v>102.67721</v>
      </c>
      <c r="VI12">
        <v>100.43076000000001</v>
      </c>
      <c r="VJ12">
        <v>102.90179000000001</v>
      </c>
      <c r="VK12">
        <v>94.677794000000006</v>
      </c>
      <c r="VL12">
        <v>101.81837</v>
      </c>
      <c r="VM12">
        <v>99.314329999999998</v>
      </c>
      <c r="VN12">
        <v>105.22207</v>
      </c>
      <c r="VO12">
        <v>105.16987</v>
      </c>
      <c r="VP12">
        <v>107.16273</v>
      </c>
      <c r="VQ12">
        <v>118.59806</v>
      </c>
      <c r="VR12">
        <v>103.63973</v>
      </c>
      <c r="VS12">
        <v>95.978229999999996</v>
      </c>
      <c r="VT12">
        <v>107.43086</v>
      </c>
      <c r="VU12">
        <v>104.9224</v>
      </c>
      <c r="VV12" t="e">
        <v>#N/A</v>
      </c>
      <c r="VW12">
        <v>108.79389</v>
      </c>
      <c r="VX12" t="e">
        <v>#N/A</v>
      </c>
      <c r="VY12" t="e">
        <v>#N/A</v>
      </c>
      <c r="VZ12" t="e">
        <v>#N/A</v>
      </c>
      <c r="WA12">
        <v>103.29603</v>
      </c>
      <c r="WB12" t="e">
        <v>#N/A</v>
      </c>
      <c r="WC12" t="e">
        <v>#N/A</v>
      </c>
    </row>
    <row r="13" spans="1:601" x14ac:dyDescent="0.25">
      <c r="A13" s="2">
        <v>43481</v>
      </c>
      <c r="B13">
        <v>96.923052999999996</v>
      </c>
      <c r="C13">
        <v>109.22035</v>
      </c>
      <c r="D13">
        <v>117.61593000000001</v>
      </c>
      <c r="E13">
        <v>108.62808</v>
      </c>
      <c r="F13">
        <v>104.59787</v>
      </c>
      <c r="G13">
        <v>102.61883</v>
      </c>
      <c r="H13">
        <v>118.64234999999999</v>
      </c>
      <c r="I13">
        <v>98.142129999999995</v>
      </c>
      <c r="J13">
        <v>109.89809</v>
      </c>
      <c r="K13">
        <v>111.367</v>
      </c>
      <c r="L13">
        <v>95.341414</v>
      </c>
      <c r="M13">
        <v>110.21916</v>
      </c>
      <c r="N13">
        <v>100.16708</v>
      </c>
      <c r="O13">
        <v>108.60746</v>
      </c>
      <c r="P13">
        <v>104.31507000000001</v>
      </c>
      <c r="Q13">
        <v>97.042744999999996</v>
      </c>
      <c r="R13">
        <v>96.21951</v>
      </c>
      <c r="S13">
        <v>101.97664</v>
      </c>
      <c r="T13">
        <v>96.417500000000004</v>
      </c>
      <c r="U13">
        <v>103.63636</v>
      </c>
      <c r="V13">
        <v>104.64995999999999</v>
      </c>
      <c r="W13">
        <v>100.49195</v>
      </c>
      <c r="X13">
        <v>104.04146</v>
      </c>
      <c r="Y13">
        <v>97.156859999999995</v>
      </c>
      <c r="Z13">
        <v>107.90322999999999</v>
      </c>
      <c r="AA13">
        <v>104.28269</v>
      </c>
      <c r="AB13">
        <v>103.50230999999999</v>
      </c>
      <c r="AC13">
        <v>107.05627</v>
      </c>
      <c r="AD13">
        <v>103.91603000000001</v>
      </c>
      <c r="AE13">
        <v>107.51698</v>
      </c>
      <c r="AF13">
        <v>113.44117</v>
      </c>
      <c r="AG13">
        <v>110.64391000000001</v>
      </c>
      <c r="AH13">
        <v>101.32138</v>
      </c>
      <c r="AI13">
        <v>92.931939999999997</v>
      </c>
      <c r="AJ13">
        <v>113.11839999999999</v>
      </c>
      <c r="AK13">
        <v>104.95207000000001</v>
      </c>
      <c r="AL13">
        <v>108.79952</v>
      </c>
      <c r="AM13">
        <v>103.69413</v>
      </c>
      <c r="AN13">
        <v>106.92144999999999</v>
      </c>
      <c r="AO13">
        <v>101.44461</v>
      </c>
      <c r="AP13">
        <v>107.83345</v>
      </c>
      <c r="AQ13">
        <v>115.70162999999999</v>
      </c>
      <c r="AR13">
        <v>104.92779</v>
      </c>
      <c r="AS13">
        <v>104.79769</v>
      </c>
      <c r="AT13">
        <v>103.09464</v>
      </c>
      <c r="AU13">
        <v>105.73837</v>
      </c>
      <c r="AV13">
        <v>106.76692</v>
      </c>
      <c r="AW13">
        <v>102</v>
      </c>
      <c r="AX13">
        <v>103.14286</v>
      </c>
      <c r="AY13">
        <v>106.23645</v>
      </c>
      <c r="AZ13">
        <v>102.32987</v>
      </c>
      <c r="BA13">
        <v>99.919855999999996</v>
      </c>
      <c r="BB13">
        <v>97.178083999999998</v>
      </c>
      <c r="BC13">
        <v>107.53623</v>
      </c>
      <c r="BD13">
        <v>104.68423</v>
      </c>
      <c r="BE13">
        <v>107.84314000000001</v>
      </c>
      <c r="BF13">
        <v>111.97636</v>
      </c>
      <c r="BG13">
        <v>95.743189999999998</v>
      </c>
      <c r="BH13">
        <v>104.27132</v>
      </c>
      <c r="BI13">
        <v>103.27272000000001</v>
      </c>
      <c r="BJ13">
        <v>110.11332</v>
      </c>
      <c r="BK13">
        <v>101.46775</v>
      </c>
      <c r="BL13">
        <v>100.10107000000001</v>
      </c>
      <c r="BM13">
        <v>100.68904000000001</v>
      </c>
      <c r="BN13">
        <v>104.21829</v>
      </c>
      <c r="BO13">
        <v>111.86882</v>
      </c>
      <c r="BP13">
        <v>113.12057</v>
      </c>
      <c r="BQ13">
        <v>105.63061999999999</v>
      </c>
      <c r="BR13">
        <v>106.87575</v>
      </c>
      <c r="BS13">
        <v>107.79827</v>
      </c>
      <c r="BT13">
        <v>103.98029</v>
      </c>
      <c r="BU13">
        <v>98.024109999999993</v>
      </c>
      <c r="BV13">
        <v>102.25564</v>
      </c>
      <c r="BW13">
        <v>102.92189</v>
      </c>
      <c r="BX13">
        <v>107.25586</v>
      </c>
      <c r="BY13">
        <v>109.75823</v>
      </c>
      <c r="BZ13">
        <v>107.39905</v>
      </c>
      <c r="CA13">
        <v>104.45114</v>
      </c>
      <c r="CB13">
        <v>106.66665999999999</v>
      </c>
      <c r="CC13">
        <v>110.92663</v>
      </c>
      <c r="CD13">
        <v>113.27314</v>
      </c>
      <c r="CE13">
        <v>106.79156999999999</v>
      </c>
      <c r="CF13">
        <v>107.46366999999999</v>
      </c>
      <c r="CG13">
        <v>115.91471</v>
      </c>
      <c r="CH13">
        <v>98.742132999999995</v>
      </c>
      <c r="CI13">
        <v>104.0894</v>
      </c>
      <c r="CJ13">
        <v>96.906530000000004</v>
      </c>
      <c r="CK13">
        <v>102.8887</v>
      </c>
      <c r="CL13">
        <v>109.70399999999999</v>
      </c>
      <c r="CM13">
        <v>107.34463</v>
      </c>
      <c r="CN13">
        <v>106.07692</v>
      </c>
      <c r="CO13">
        <v>103.8674</v>
      </c>
      <c r="CP13">
        <v>94.666195000000002</v>
      </c>
      <c r="CQ13">
        <v>105.12888</v>
      </c>
      <c r="CR13">
        <v>103.54203</v>
      </c>
      <c r="CS13">
        <v>103.00331</v>
      </c>
      <c r="CT13">
        <v>100.84571</v>
      </c>
      <c r="CU13">
        <v>103.81037000000001</v>
      </c>
      <c r="CV13">
        <v>102.68257</v>
      </c>
      <c r="CW13">
        <v>103.65481</v>
      </c>
      <c r="CX13">
        <v>104.61273</v>
      </c>
      <c r="CY13">
        <v>100.47232</v>
      </c>
      <c r="CZ13">
        <v>103.80907000000001</v>
      </c>
      <c r="DA13">
        <v>108.42406</v>
      </c>
      <c r="DB13">
        <v>101.08441000000001</v>
      </c>
      <c r="DC13">
        <v>107.95567</v>
      </c>
      <c r="DD13">
        <v>101.13993000000001</v>
      </c>
      <c r="DE13">
        <v>100.58694</v>
      </c>
      <c r="DF13">
        <v>104.30464000000001</v>
      </c>
      <c r="DG13">
        <v>100.41336</v>
      </c>
      <c r="DH13">
        <v>110.23623000000001</v>
      </c>
      <c r="DI13">
        <v>97.309022999999996</v>
      </c>
      <c r="DJ13">
        <v>108.58201</v>
      </c>
      <c r="DK13">
        <v>116.69477999999999</v>
      </c>
      <c r="DL13">
        <v>102.66838</v>
      </c>
      <c r="DM13">
        <v>104.85961</v>
      </c>
      <c r="DN13">
        <v>100.03532</v>
      </c>
      <c r="DO13">
        <v>107.76725</v>
      </c>
      <c r="DP13">
        <v>98.167540000000002</v>
      </c>
      <c r="DQ13">
        <v>108.97615</v>
      </c>
      <c r="DR13">
        <v>103.85145</v>
      </c>
      <c r="DS13">
        <v>105.51766000000001</v>
      </c>
      <c r="DT13">
        <v>108.72062</v>
      </c>
      <c r="DU13">
        <v>105.8745</v>
      </c>
      <c r="DV13">
        <v>98.129679999999993</v>
      </c>
      <c r="DW13">
        <v>107.44467</v>
      </c>
      <c r="DX13">
        <v>103.72866</v>
      </c>
      <c r="DY13">
        <v>98.740899999999996</v>
      </c>
      <c r="DZ13">
        <v>104.04828999999999</v>
      </c>
      <c r="EA13">
        <v>102.20672999999999</v>
      </c>
      <c r="EB13">
        <v>98.215693000000002</v>
      </c>
      <c r="EC13">
        <v>104.67339</v>
      </c>
      <c r="ED13">
        <v>106.24377</v>
      </c>
      <c r="EE13">
        <v>108.33334000000001</v>
      </c>
      <c r="EF13">
        <v>105.15519999999999</v>
      </c>
      <c r="EG13">
        <v>108.36899</v>
      </c>
      <c r="EH13">
        <v>106.37329</v>
      </c>
      <c r="EI13">
        <v>100.21565</v>
      </c>
      <c r="EJ13">
        <v>103.80161</v>
      </c>
      <c r="EK13">
        <v>104.97237</v>
      </c>
      <c r="EL13">
        <v>116.46333</v>
      </c>
      <c r="EM13">
        <v>101.17397</v>
      </c>
      <c r="EN13">
        <v>105.79205</v>
      </c>
      <c r="EO13">
        <v>100.99614</v>
      </c>
      <c r="EP13">
        <v>110.03025</v>
      </c>
      <c r="EQ13">
        <v>104.15438</v>
      </c>
      <c r="ER13">
        <v>113.24503</v>
      </c>
      <c r="ES13">
        <v>99.021596000000002</v>
      </c>
      <c r="ET13">
        <v>104.77502</v>
      </c>
      <c r="EU13">
        <v>102.04796</v>
      </c>
      <c r="EV13">
        <v>105.95456</v>
      </c>
      <c r="EW13">
        <v>105.55716</v>
      </c>
      <c r="EX13">
        <v>102.82304999999999</v>
      </c>
      <c r="EY13">
        <v>108.87097</v>
      </c>
      <c r="EZ13">
        <v>105.47085</v>
      </c>
      <c r="FA13">
        <v>109.66325000000001</v>
      </c>
      <c r="FB13">
        <v>109.48762000000001</v>
      </c>
      <c r="FC13">
        <v>99.852615999999998</v>
      </c>
      <c r="FD13">
        <v>96.484380000000002</v>
      </c>
      <c r="FE13">
        <v>97.364930000000001</v>
      </c>
      <c r="FF13">
        <v>94.975650000000002</v>
      </c>
      <c r="FG13">
        <v>102.61651999999999</v>
      </c>
      <c r="FH13">
        <v>102.73994</v>
      </c>
      <c r="FI13">
        <v>108.59094</v>
      </c>
      <c r="FJ13">
        <v>102.26994000000001</v>
      </c>
      <c r="FK13">
        <v>99.56841</v>
      </c>
      <c r="FL13">
        <v>104.07637</v>
      </c>
      <c r="FM13">
        <v>99.467609999999993</v>
      </c>
      <c r="FN13">
        <v>104.16176</v>
      </c>
      <c r="FO13">
        <v>100.77594999999999</v>
      </c>
      <c r="FP13">
        <v>100.50143</v>
      </c>
      <c r="FQ13">
        <v>106.57456000000001</v>
      </c>
      <c r="FR13">
        <v>103.80259</v>
      </c>
      <c r="FS13">
        <v>104.51397</v>
      </c>
      <c r="FT13">
        <v>104.59292000000001</v>
      </c>
      <c r="FU13">
        <v>106.32092</v>
      </c>
      <c r="FV13">
        <v>105.67824</v>
      </c>
      <c r="FW13">
        <v>108.32688</v>
      </c>
      <c r="FX13">
        <v>103.70193</v>
      </c>
      <c r="FY13">
        <v>114.34699999999999</v>
      </c>
      <c r="FZ13">
        <v>100.19213000000001</v>
      </c>
      <c r="GA13">
        <v>101.09847000000001</v>
      </c>
      <c r="GB13">
        <v>105.3314</v>
      </c>
      <c r="GC13">
        <v>108.79328</v>
      </c>
      <c r="GD13">
        <v>113.25809</v>
      </c>
      <c r="GE13">
        <v>106.3245</v>
      </c>
      <c r="GF13">
        <v>106.9055</v>
      </c>
      <c r="GG13">
        <v>103.88755</v>
      </c>
      <c r="GH13">
        <v>111.08196</v>
      </c>
      <c r="GI13">
        <v>101.21468</v>
      </c>
      <c r="GJ13">
        <v>105.95527</v>
      </c>
      <c r="GK13">
        <v>109.55131</v>
      </c>
      <c r="GL13">
        <v>103.44964</v>
      </c>
      <c r="GM13">
        <v>103.86964999999999</v>
      </c>
      <c r="GN13">
        <v>105.65971999999999</v>
      </c>
      <c r="GO13">
        <v>110.82348</v>
      </c>
      <c r="GP13">
        <v>109.01788000000001</v>
      </c>
      <c r="GQ13">
        <v>111.74355</v>
      </c>
      <c r="GR13">
        <v>104.95628000000001</v>
      </c>
      <c r="GS13">
        <v>114.93137</v>
      </c>
      <c r="GT13">
        <v>101.35808</v>
      </c>
      <c r="GU13">
        <v>107.54470000000001</v>
      </c>
      <c r="GV13">
        <v>107.85545999999999</v>
      </c>
      <c r="GW13">
        <v>109.71366999999999</v>
      </c>
      <c r="GX13">
        <v>115.07995</v>
      </c>
      <c r="GY13">
        <v>109.13236999999999</v>
      </c>
      <c r="GZ13">
        <v>102.67545</v>
      </c>
      <c r="HA13">
        <v>107.09994</v>
      </c>
      <c r="HB13">
        <v>95.942610000000002</v>
      </c>
      <c r="HC13">
        <v>99.434250000000006</v>
      </c>
      <c r="HD13">
        <v>104.82846000000001</v>
      </c>
      <c r="HE13">
        <v>102.00573</v>
      </c>
      <c r="HF13">
        <v>108.06271</v>
      </c>
      <c r="HG13">
        <v>108.63348000000001</v>
      </c>
      <c r="HH13">
        <v>104.48813</v>
      </c>
      <c r="HI13">
        <v>108.18933</v>
      </c>
      <c r="HJ13">
        <v>95.696799999999996</v>
      </c>
      <c r="HK13">
        <v>106.7246</v>
      </c>
      <c r="HL13">
        <v>105.46176</v>
      </c>
      <c r="HM13">
        <v>108.88212</v>
      </c>
      <c r="HN13">
        <v>104.47742</v>
      </c>
      <c r="HO13">
        <v>106.81416</v>
      </c>
      <c r="HP13">
        <v>102.79098</v>
      </c>
      <c r="HQ13">
        <v>109.98697</v>
      </c>
      <c r="HR13">
        <v>84.141859999999994</v>
      </c>
      <c r="HS13">
        <v>97.305710000000005</v>
      </c>
      <c r="HT13">
        <v>105.72944</v>
      </c>
      <c r="HU13">
        <v>117.38806</v>
      </c>
      <c r="HV13">
        <v>89.057929999999999</v>
      </c>
      <c r="HW13">
        <v>113.49979999999999</v>
      </c>
      <c r="HX13">
        <v>106.94654</v>
      </c>
      <c r="HY13">
        <v>98.878722999999994</v>
      </c>
      <c r="HZ13">
        <v>105.76419</v>
      </c>
      <c r="IA13">
        <v>112.75252999999999</v>
      </c>
      <c r="IB13">
        <v>96.615859999999998</v>
      </c>
      <c r="IC13">
        <v>103.33553999999999</v>
      </c>
      <c r="ID13">
        <v>103.95283000000001</v>
      </c>
      <c r="IE13">
        <v>105.99209999999999</v>
      </c>
      <c r="IF13">
        <v>107.11712</v>
      </c>
      <c r="IG13">
        <v>104.85948</v>
      </c>
      <c r="IH13">
        <v>100.27164</v>
      </c>
      <c r="II13">
        <v>105.56659999999999</v>
      </c>
      <c r="IJ13">
        <v>109.59406</v>
      </c>
      <c r="IK13">
        <v>114.21017999999999</v>
      </c>
      <c r="IL13">
        <v>106.8372</v>
      </c>
      <c r="IM13">
        <v>102.91594000000001</v>
      </c>
      <c r="IN13">
        <v>110.14109999999999</v>
      </c>
      <c r="IO13">
        <v>106.53346999999999</v>
      </c>
      <c r="IP13">
        <v>104.91922</v>
      </c>
      <c r="IQ13">
        <v>102.90859</v>
      </c>
      <c r="IR13">
        <v>106.9378</v>
      </c>
      <c r="IS13">
        <v>105.7432</v>
      </c>
      <c r="IT13">
        <v>114.20059999999999</v>
      </c>
      <c r="IU13">
        <v>103.25541</v>
      </c>
      <c r="IV13">
        <v>103.25</v>
      </c>
      <c r="IW13">
        <v>105.39197</v>
      </c>
      <c r="IX13">
        <v>106.47937</v>
      </c>
      <c r="IY13">
        <v>118.07622000000001</v>
      </c>
      <c r="IZ13">
        <v>106.02056</v>
      </c>
      <c r="JA13">
        <v>102.77538</v>
      </c>
      <c r="JB13">
        <v>107.99105</v>
      </c>
      <c r="JC13">
        <v>113.38853</v>
      </c>
      <c r="JD13">
        <v>115.76613999999999</v>
      </c>
      <c r="JE13">
        <v>108.08964</v>
      </c>
      <c r="JF13">
        <v>102.93043</v>
      </c>
      <c r="JG13">
        <v>113.6353</v>
      </c>
      <c r="JH13">
        <v>109.37321</v>
      </c>
      <c r="JI13">
        <v>105.49160999999999</v>
      </c>
      <c r="JJ13">
        <v>113.10755</v>
      </c>
      <c r="JK13">
        <v>104.79873000000001</v>
      </c>
      <c r="JL13">
        <v>111.23363999999999</v>
      </c>
      <c r="JM13">
        <v>108.31059999999999</v>
      </c>
      <c r="JN13">
        <v>104.26785</v>
      </c>
      <c r="JO13">
        <v>98.532677000000007</v>
      </c>
      <c r="JP13">
        <v>106.6133</v>
      </c>
      <c r="JQ13">
        <v>109.26093</v>
      </c>
      <c r="JR13">
        <v>111.49775</v>
      </c>
      <c r="JS13">
        <v>107.59043</v>
      </c>
      <c r="JT13">
        <v>100.17081</v>
      </c>
      <c r="JU13">
        <v>110.06492</v>
      </c>
      <c r="JV13">
        <v>106.90464</v>
      </c>
      <c r="JW13">
        <v>108.50660999999999</v>
      </c>
      <c r="JX13">
        <v>102.13128</v>
      </c>
      <c r="JY13">
        <v>104.97110000000001</v>
      </c>
      <c r="JZ13">
        <v>103.71977</v>
      </c>
      <c r="KA13">
        <v>120.43025</v>
      </c>
      <c r="KB13">
        <v>104.94471</v>
      </c>
      <c r="KC13">
        <v>101.72111</v>
      </c>
      <c r="KD13">
        <v>107.45612</v>
      </c>
      <c r="KE13">
        <v>96.243290000000002</v>
      </c>
      <c r="KF13">
        <v>102.00865</v>
      </c>
      <c r="KG13">
        <v>108.23971</v>
      </c>
      <c r="KH13">
        <v>102.80786000000001</v>
      </c>
      <c r="KI13">
        <v>106.73445</v>
      </c>
      <c r="KJ13">
        <v>128.08399</v>
      </c>
      <c r="KK13">
        <v>103.40365</v>
      </c>
      <c r="KL13">
        <v>100.13889</v>
      </c>
      <c r="KM13">
        <v>101.35243</v>
      </c>
      <c r="KN13">
        <v>112.04996</v>
      </c>
      <c r="KO13">
        <v>111.08514</v>
      </c>
      <c r="KP13">
        <v>101.49319</v>
      </c>
      <c r="KQ13">
        <v>98.605440000000002</v>
      </c>
      <c r="KR13">
        <v>107.32783999999999</v>
      </c>
      <c r="KS13">
        <v>104.84459</v>
      </c>
      <c r="KT13">
        <v>109.23154</v>
      </c>
      <c r="KU13">
        <v>103.92108</v>
      </c>
      <c r="KV13">
        <v>105.48706</v>
      </c>
      <c r="KW13">
        <v>107.99963</v>
      </c>
      <c r="KX13">
        <v>99.124740000000003</v>
      </c>
      <c r="KY13">
        <v>106.72432000000001</v>
      </c>
      <c r="KZ13">
        <v>121.7765</v>
      </c>
      <c r="LA13">
        <v>107.46420999999999</v>
      </c>
      <c r="LB13">
        <v>105.14312</v>
      </c>
      <c r="LC13">
        <v>106.00219</v>
      </c>
      <c r="LD13">
        <v>105.35223000000001</v>
      </c>
      <c r="LE13">
        <v>100.14655999999999</v>
      </c>
      <c r="LF13">
        <v>98.191400000000002</v>
      </c>
      <c r="LG13">
        <v>100.91794</v>
      </c>
      <c r="LH13">
        <v>102.30034999999999</v>
      </c>
      <c r="LI13">
        <v>115.96317999999999</v>
      </c>
      <c r="LJ13">
        <v>102.55882</v>
      </c>
      <c r="LK13">
        <v>109.03836</v>
      </c>
      <c r="LL13">
        <v>109.29955</v>
      </c>
      <c r="LM13">
        <v>110.16965999999999</v>
      </c>
      <c r="LN13">
        <v>104.09564</v>
      </c>
      <c r="LO13">
        <v>104.36372</v>
      </c>
      <c r="LP13">
        <v>114.89173</v>
      </c>
      <c r="LQ13">
        <v>109.08017</v>
      </c>
      <c r="LR13">
        <v>105.40097</v>
      </c>
      <c r="LS13">
        <v>99.890465000000006</v>
      </c>
      <c r="LT13">
        <v>107.74245000000001</v>
      </c>
      <c r="LU13">
        <v>106.09591</v>
      </c>
      <c r="LV13">
        <v>111.39197</v>
      </c>
      <c r="LW13">
        <v>102.52306</v>
      </c>
      <c r="LX13">
        <v>109.66777999999999</v>
      </c>
      <c r="LY13">
        <v>105.20417999999999</v>
      </c>
      <c r="LZ13">
        <v>121.93828999999999</v>
      </c>
      <c r="MA13">
        <v>117.45249</v>
      </c>
      <c r="MB13">
        <v>109.74101</v>
      </c>
      <c r="MC13">
        <v>100.05988000000001</v>
      </c>
      <c r="MD13">
        <v>100.84348</v>
      </c>
      <c r="ME13">
        <v>103.96205</v>
      </c>
      <c r="MF13">
        <v>109.07115</v>
      </c>
      <c r="MG13">
        <v>110.08425</v>
      </c>
      <c r="MH13">
        <v>108.52947</v>
      </c>
      <c r="MI13">
        <v>117.35769999999999</v>
      </c>
      <c r="MJ13">
        <v>94.802432999999994</v>
      </c>
      <c r="MK13">
        <v>101.27531</v>
      </c>
      <c r="ML13">
        <v>99.237615000000005</v>
      </c>
      <c r="MM13">
        <v>103.76898</v>
      </c>
      <c r="MN13">
        <v>109.78577</v>
      </c>
      <c r="MO13">
        <v>101.15514</v>
      </c>
      <c r="MP13">
        <v>104.87497</v>
      </c>
      <c r="MQ13">
        <v>98.456590000000006</v>
      </c>
      <c r="MR13">
        <v>105.59748</v>
      </c>
      <c r="MS13">
        <v>111.00823</v>
      </c>
      <c r="MT13">
        <v>93.860465000000005</v>
      </c>
      <c r="MU13">
        <v>106.10424</v>
      </c>
      <c r="MV13">
        <v>108.82145</v>
      </c>
      <c r="MW13">
        <v>108.91216</v>
      </c>
      <c r="MX13">
        <v>102.8973</v>
      </c>
      <c r="MY13">
        <v>95.850617</v>
      </c>
      <c r="MZ13">
        <v>90.77364</v>
      </c>
      <c r="NA13">
        <v>106.49189</v>
      </c>
      <c r="NB13">
        <v>102.79886</v>
      </c>
      <c r="NC13">
        <v>102.9409</v>
      </c>
      <c r="ND13">
        <v>108.71571</v>
      </c>
      <c r="NE13">
        <v>105.44249000000001</v>
      </c>
      <c r="NF13">
        <v>114.97493</v>
      </c>
      <c r="NG13">
        <v>107.00675</v>
      </c>
      <c r="NH13">
        <v>104.76974</v>
      </c>
      <c r="NI13">
        <v>113.44293</v>
      </c>
      <c r="NJ13">
        <v>106.5608</v>
      </c>
      <c r="NK13">
        <v>104.22932</v>
      </c>
      <c r="NL13">
        <v>106.59956</v>
      </c>
      <c r="NM13">
        <v>108.75688</v>
      </c>
      <c r="NN13">
        <v>108.25511</v>
      </c>
      <c r="NO13">
        <v>107.15772</v>
      </c>
      <c r="NP13">
        <v>102.17516000000001</v>
      </c>
      <c r="NQ13">
        <v>108.59461</v>
      </c>
      <c r="NR13">
        <v>101.8993</v>
      </c>
      <c r="NS13">
        <v>102.49930999999999</v>
      </c>
      <c r="NT13">
        <v>98.394970000000001</v>
      </c>
      <c r="NU13">
        <v>111.91534</v>
      </c>
      <c r="NV13">
        <v>101.88394</v>
      </c>
      <c r="NW13">
        <v>101.45041000000001</v>
      </c>
      <c r="NX13">
        <v>105.36602999999999</v>
      </c>
      <c r="NY13">
        <v>107.54815000000001</v>
      </c>
      <c r="NZ13">
        <v>98.456389999999999</v>
      </c>
      <c r="OA13">
        <v>102.28657</v>
      </c>
      <c r="OB13">
        <v>101.1778</v>
      </c>
      <c r="OC13">
        <v>109.19456</v>
      </c>
      <c r="OD13">
        <v>101.10575</v>
      </c>
      <c r="OE13">
        <v>100.91634000000001</v>
      </c>
      <c r="OF13">
        <v>106.56067</v>
      </c>
      <c r="OG13">
        <v>103.73471000000001</v>
      </c>
      <c r="OH13">
        <v>100.19884999999999</v>
      </c>
      <c r="OI13">
        <v>104.35151999999999</v>
      </c>
      <c r="OJ13">
        <v>101.72611000000001</v>
      </c>
      <c r="OK13">
        <v>108.70453000000001</v>
      </c>
      <c r="OL13">
        <v>95.51276</v>
      </c>
      <c r="OM13">
        <v>97.100914000000003</v>
      </c>
      <c r="ON13">
        <v>97.046409999999995</v>
      </c>
      <c r="OO13">
        <v>95.407283000000007</v>
      </c>
      <c r="OP13">
        <v>102.67371</v>
      </c>
      <c r="OQ13">
        <v>102.02556</v>
      </c>
      <c r="OR13">
        <v>106.25</v>
      </c>
      <c r="OS13">
        <v>109.51965</v>
      </c>
      <c r="OT13">
        <v>99.989750000000001</v>
      </c>
      <c r="OU13">
        <v>107.81671</v>
      </c>
      <c r="OV13">
        <v>115.18688</v>
      </c>
      <c r="OW13">
        <v>106.57854</v>
      </c>
      <c r="OX13">
        <v>104.52634</v>
      </c>
      <c r="OY13">
        <v>99.27064</v>
      </c>
      <c r="OZ13">
        <v>99.970119999999994</v>
      </c>
      <c r="PA13">
        <v>110.95345</v>
      </c>
      <c r="PB13">
        <v>116.53805</v>
      </c>
      <c r="PC13">
        <v>107.30721</v>
      </c>
      <c r="PD13">
        <v>103.96963</v>
      </c>
      <c r="PE13">
        <v>99.663070000000005</v>
      </c>
      <c r="PF13">
        <v>106.1323</v>
      </c>
      <c r="PG13">
        <v>109.46517</v>
      </c>
      <c r="PH13">
        <v>101.41441</v>
      </c>
      <c r="PI13">
        <v>113.50789</v>
      </c>
      <c r="PJ13">
        <v>107.11551</v>
      </c>
      <c r="PK13">
        <v>111.1694</v>
      </c>
      <c r="PL13">
        <v>99.934979999999996</v>
      </c>
      <c r="PM13">
        <v>104.0586</v>
      </c>
      <c r="PN13">
        <v>107.20775</v>
      </c>
      <c r="PO13">
        <v>110.65267</v>
      </c>
      <c r="PP13">
        <v>104.28015000000001</v>
      </c>
      <c r="PQ13">
        <v>101.28756</v>
      </c>
      <c r="PR13">
        <v>103.25999</v>
      </c>
      <c r="PS13">
        <v>98.983050000000006</v>
      </c>
      <c r="PT13">
        <v>113.23842999999999</v>
      </c>
      <c r="PU13">
        <v>105.83458</v>
      </c>
      <c r="PV13">
        <v>109.39426</v>
      </c>
      <c r="PW13">
        <v>103.11441000000001</v>
      </c>
      <c r="PX13">
        <v>104.15855999999999</v>
      </c>
      <c r="PY13">
        <v>105.99139</v>
      </c>
      <c r="PZ13">
        <v>105.96451999999999</v>
      </c>
      <c r="QA13">
        <v>104.34783</v>
      </c>
      <c r="QB13">
        <v>102.97711</v>
      </c>
      <c r="QC13">
        <v>110.08824</v>
      </c>
      <c r="QD13">
        <v>107.46334</v>
      </c>
      <c r="QE13">
        <v>104.80947</v>
      </c>
      <c r="QF13">
        <v>102.41834</v>
      </c>
      <c r="QG13">
        <v>102.57259999999999</v>
      </c>
      <c r="QH13">
        <v>106.88869</v>
      </c>
      <c r="QI13">
        <v>105.19562000000001</v>
      </c>
      <c r="QJ13">
        <v>104.73342</v>
      </c>
      <c r="QK13">
        <v>100.0973</v>
      </c>
      <c r="QL13">
        <v>105.21733999999999</v>
      </c>
      <c r="QM13">
        <v>105.58374999999999</v>
      </c>
      <c r="QN13">
        <v>109.10293</v>
      </c>
      <c r="QO13">
        <v>111.35745</v>
      </c>
      <c r="QP13">
        <v>106.55737999999999</v>
      </c>
      <c r="QQ13">
        <v>109.18252</v>
      </c>
      <c r="QR13">
        <v>92.302490000000006</v>
      </c>
      <c r="QS13">
        <v>99.275360000000006</v>
      </c>
      <c r="QT13">
        <v>105.67686999999999</v>
      </c>
      <c r="QU13">
        <v>99.278239999999997</v>
      </c>
      <c r="QV13">
        <v>103.01743</v>
      </c>
      <c r="QW13">
        <v>102.6485</v>
      </c>
      <c r="QX13">
        <v>102.89960000000001</v>
      </c>
      <c r="QY13">
        <v>109.92179</v>
      </c>
      <c r="QZ13">
        <v>122.39153</v>
      </c>
      <c r="RA13">
        <v>101.7355</v>
      </c>
      <c r="RB13">
        <v>110.44486999999999</v>
      </c>
      <c r="RC13">
        <v>117.16151000000001</v>
      </c>
      <c r="RD13">
        <v>106.61203999999999</v>
      </c>
      <c r="RE13">
        <v>109.77879</v>
      </c>
      <c r="RF13">
        <v>102.54267</v>
      </c>
      <c r="RG13">
        <v>101.54235</v>
      </c>
      <c r="RH13">
        <v>94.496184999999997</v>
      </c>
      <c r="RI13">
        <v>102.59635</v>
      </c>
      <c r="RJ13">
        <v>107.30473000000001</v>
      </c>
      <c r="RK13">
        <v>107.78444</v>
      </c>
      <c r="RL13">
        <v>112.71664</v>
      </c>
      <c r="RM13">
        <v>107.62078</v>
      </c>
      <c r="RN13">
        <v>108.83138</v>
      </c>
      <c r="RO13">
        <v>100.53507</v>
      </c>
      <c r="RP13">
        <v>99.395769999999999</v>
      </c>
      <c r="RQ13">
        <v>105.98361</v>
      </c>
      <c r="RR13">
        <v>115.18798</v>
      </c>
      <c r="RS13">
        <v>101.91504999999999</v>
      </c>
      <c r="RT13">
        <v>104.86239</v>
      </c>
      <c r="RU13">
        <v>103.26622</v>
      </c>
      <c r="RV13">
        <v>109.35932</v>
      </c>
      <c r="RW13">
        <v>103.43069</v>
      </c>
      <c r="RX13">
        <v>107.46454</v>
      </c>
      <c r="RY13">
        <v>109.11628</v>
      </c>
      <c r="RZ13">
        <v>106.28446</v>
      </c>
      <c r="SA13">
        <v>105.47906999999999</v>
      </c>
      <c r="SB13">
        <v>118.03279000000001</v>
      </c>
      <c r="SC13">
        <v>104.90111</v>
      </c>
      <c r="SD13">
        <v>107.97608</v>
      </c>
      <c r="SE13">
        <v>104.97237</v>
      </c>
      <c r="SF13">
        <v>106.10751999999999</v>
      </c>
      <c r="SG13">
        <v>123.91160000000001</v>
      </c>
      <c r="SH13">
        <v>108.03201</v>
      </c>
      <c r="SI13">
        <v>106.49021999999999</v>
      </c>
      <c r="SJ13">
        <v>100.10583</v>
      </c>
      <c r="SK13">
        <v>101.03270999999999</v>
      </c>
      <c r="SL13">
        <v>104.91072</v>
      </c>
      <c r="SM13">
        <v>106.22629999999999</v>
      </c>
      <c r="SN13">
        <v>100.33159999999999</v>
      </c>
      <c r="SO13">
        <v>108.26948</v>
      </c>
      <c r="SP13">
        <v>98.959239999999994</v>
      </c>
      <c r="SQ13">
        <v>106.01195</v>
      </c>
      <c r="SR13">
        <v>109.6181</v>
      </c>
      <c r="SS13">
        <v>103.59488</v>
      </c>
      <c r="ST13">
        <v>100.52646</v>
      </c>
      <c r="SU13">
        <v>101.1279</v>
      </c>
      <c r="SV13">
        <v>102.23426000000001</v>
      </c>
      <c r="SW13">
        <v>112.14923</v>
      </c>
      <c r="SX13">
        <v>103.97499000000001</v>
      </c>
      <c r="SY13">
        <v>100.0924</v>
      </c>
      <c r="SZ13">
        <v>113.6044</v>
      </c>
      <c r="TA13">
        <v>106.17415</v>
      </c>
      <c r="TB13">
        <v>106.45452</v>
      </c>
      <c r="TC13">
        <v>106.41891</v>
      </c>
      <c r="TD13">
        <v>111.94458</v>
      </c>
      <c r="TE13">
        <v>110.7097</v>
      </c>
      <c r="TF13">
        <v>106.96455</v>
      </c>
      <c r="TG13">
        <v>111.52468</v>
      </c>
      <c r="TH13">
        <v>104.40353</v>
      </c>
      <c r="TI13" t="e">
        <v>#N/A</v>
      </c>
      <c r="TJ13">
        <v>102.91853999999999</v>
      </c>
      <c r="TK13">
        <v>101.53628999999999</v>
      </c>
      <c r="TL13">
        <v>111.36717</v>
      </c>
      <c r="TM13">
        <v>113.10941</v>
      </c>
      <c r="TN13">
        <v>101.06792</v>
      </c>
      <c r="TO13">
        <v>114.56491</v>
      </c>
      <c r="TP13">
        <v>114.38120000000001</v>
      </c>
      <c r="TQ13">
        <v>105.04695</v>
      </c>
      <c r="TR13">
        <v>113.7389</v>
      </c>
      <c r="TS13">
        <v>101.70616</v>
      </c>
      <c r="TT13">
        <v>102.63194</v>
      </c>
      <c r="TU13">
        <v>110.57594</v>
      </c>
      <c r="TV13">
        <v>105.43103000000001</v>
      </c>
      <c r="TW13">
        <v>108.14049</v>
      </c>
      <c r="TX13">
        <v>103.32383</v>
      </c>
      <c r="TY13">
        <v>111.06538</v>
      </c>
      <c r="TZ13">
        <v>120.78559</v>
      </c>
      <c r="UA13">
        <v>103.24445</v>
      </c>
      <c r="UB13">
        <v>93.470793999999998</v>
      </c>
      <c r="UC13">
        <v>96.983360000000005</v>
      </c>
      <c r="UD13">
        <v>106.76690000000001</v>
      </c>
      <c r="UE13">
        <v>104.75622</v>
      </c>
      <c r="UF13">
        <v>104.45576</v>
      </c>
      <c r="UG13">
        <v>108.06941</v>
      </c>
      <c r="UH13">
        <v>116.31016</v>
      </c>
      <c r="UI13">
        <v>104.59193</v>
      </c>
      <c r="UJ13">
        <v>108.65864999999999</v>
      </c>
      <c r="UK13">
        <v>94.727890000000002</v>
      </c>
      <c r="UL13">
        <v>104.07903</v>
      </c>
      <c r="UM13">
        <v>110.0955</v>
      </c>
      <c r="UN13">
        <v>109.46702000000001</v>
      </c>
      <c r="UO13">
        <v>106.96317000000001</v>
      </c>
      <c r="UP13">
        <v>96.565336000000002</v>
      </c>
      <c r="UQ13">
        <v>100.15459</v>
      </c>
      <c r="UR13" t="e">
        <v>#N/A</v>
      </c>
      <c r="US13">
        <v>96.065740000000005</v>
      </c>
      <c r="UT13">
        <v>108.78661</v>
      </c>
      <c r="UU13">
        <v>105.29783</v>
      </c>
      <c r="UV13">
        <v>99.970569999999995</v>
      </c>
      <c r="UW13">
        <v>107.10977</v>
      </c>
      <c r="UX13">
        <v>107.25736999999999</v>
      </c>
      <c r="UY13">
        <v>105.05432</v>
      </c>
      <c r="UZ13">
        <v>101.96489</v>
      </c>
      <c r="VA13">
        <v>106.37169</v>
      </c>
      <c r="VB13" t="e">
        <v>#N/A</v>
      </c>
      <c r="VC13">
        <v>100.75861999999999</v>
      </c>
      <c r="VD13">
        <v>113.48443</v>
      </c>
      <c r="VE13">
        <v>107.34284</v>
      </c>
      <c r="VF13" t="e">
        <v>#N/A</v>
      </c>
      <c r="VG13">
        <v>116.76533999999999</v>
      </c>
      <c r="VH13">
        <v>102.39592</v>
      </c>
      <c r="VI13">
        <v>100.86154000000001</v>
      </c>
      <c r="VJ13">
        <v>103.2366</v>
      </c>
      <c r="VK13">
        <v>94.732519999999994</v>
      </c>
      <c r="VL13">
        <v>102.77085</v>
      </c>
      <c r="VM13">
        <v>99.711290000000005</v>
      </c>
      <c r="VN13">
        <v>104.3553</v>
      </c>
      <c r="VO13">
        <v>107.42985</v>
      </c>
      <c r="VP13">
        <v>103.53754000000001</v>
      </c>
      <c r="VQ13">
        <v>120.82939</v>
      </c>
      <c r="VR13">
        <v>105.62617</v>
      </c>
      <c r="VS13">
        <v>96.305375999999995</v>
      </c>
      <c r="VT13">
        <v>108.38529</v>
      </c>
      <c r="VU13">
        <v>105.1768</v>
      </c>
      <c r="VV13" t="e">
        <v>#N/A</v>
      </c>
      <c r="VW13">
        <v>110.96129999999999</v>
      </c>
      <c r="VX13" t="e">
        <v>#N/A</v>
      </c>
      <c r="VY13" t="e">
        <v>#N/A</v>
      </c>
      <c r="VZ13" t="e">
        <v>#N/A</v>
      </c>
      <c r="WA13">
        <v>104.58363</v>
      </c>
      <c r="WB13" t="e">
        <v>#N/A</v>
      </c>
      <c r="WC13" t="e">
        <v>#N/A</v>
      </c>
    </row>
    <row r="14" spans="1:601" x14ac:dyDescent="0.25">
      <c r="A14" s="2">
        <v>43482</v>
      </c>
      <c r="B14">
        <v>99.148759999999996</v>
      </c>
      <c r="C14">
        <v>110.58851</v>
      </c>
      <c r="D14">
        <v>117.67963</v>
      </c>
      <c r="E14">
        <v>108.49147000000001</v>
      </c>
      <c r="F14">
        <v>104.9186</v>
      </c>
      <c r="G14">
        <v>103.28827</v>
      </c>
      <c r="H14">
        <v>118.48137</v>
      </c>
      <c r="I14">
        <v>98.295986999999997</v>
      </c>
      <c r="J14">
        <v>110.35981</v>
      </c>
      <c r="K14">
        <v>105.28761</v>
      </c>
      <c r="L14">
        <v>95.054244999999995</v>
      </c>
      <c r="M14">
        <v>109.29015</v>
      </c>
      <c r="N14">
        <v>100.19493</v>
      </c>
      <c r="O14">
        <v>109.64912</v>
      </c>
      <c r="P14">
        <v>104.52055</v>
      </c>
      <c r="Q14">
        <v>97.788274000000001</v>
      </c>
      <c r="R14">
        <v>97.621953000000005</v>
      </c>
      <c r="S14">
        <v>101.79695</v>
      </c>
      <c r="T14">
        <v>95.487989999999996</v>
      </c>
      <c r="U14">
        <v>103.30578</v>
      </c>
      <c r="V14">
        <v>103.79935999999999</v>
      </c>
      <c r="W14">
        <v>100.39357</v>
      </c>
      <c r="X14">
        <v>103.10247</v>
      </c>
      <c r="Y14">
        <v>96.686279999999996</v>
      </c>
      <c r="Z14">
        <v>108.13364</v>
      </c>
      <c r="AA14">
        <v>105.02630000000001</v>
      </c>
      <c r="AB14">
        <v>103.31798000000001</v>
      </c>
      <c r="AC14">
        <v>106.9264</v>
      </c>
      <c r="AD14">
        <v>102.82599999999999</v>
      </c>
      <c r="AE14">
        <v>106.75156</v>
      </c>
      <c r="AF14">
        <v>112.73359000000001</v>
      </c>
      <c r="AG14">
        <v>110.37958999999999</v>
      </c>
      <c r="AH14">
        <v>100.28315000000001</v>
      </c>
      <c r="AI14">
        <v>93.691100000000006</v>
      </c>
      <c r="AJ14">
        <v>111.67315000000001</v>
      </c>
      <c r="AK14">
        <v>104.59265000000001</v>
      </c>
      <c r="AL14">
        <v>106.62231</v>
      </c>
      <c r="AM14">
        <v>103.80495999999999</v>
      </c>
      <c r="AN14">
        <v>108.91719999999999</v>
      </c>
      <c r="AO14">
        <v>100.107</v>
      </c>
      <c r="AP14">
        <v>105.08116</v>
      </c>
      <c r="AQ14">
        <v>115.0356</v>
      </c>
      <c r="AR14">
        <v>105.09771000000001</v>
      </c>
      <c r="AS14">
        <v>106.12717000000001</v>
      </c>
      <c r="AT14">
        <v>101.94315</v>
      </c>
      <c r="AU14">
        <v>106.26421999999999</v>
      </c>
      <c r="AV14">
        <v>106.91728999999999</v>
      </c>
      <c r="AW14">
        <v>106.66667</v>
      </c>
      <c r="AX14">
        <v>102.91428999999999</v>
      </c>
      <c r="AY14">
        <v>106.37202000000001</v>
      </c>
      <c r="AZ14">
        <v>103.16033</v>
      </c>
      <c r="BA14">
        <v>98.86515</v>
      </c>
      <c r="BB14">
        <v>98.295647000000002</v>
      </c>
      <c r="BC14">
        <v>106.62526</v>
      </c>
      <c r="BD14">
        <v>104.64242</v>
      </c>
      <c r="BE14">
        <v>107.94772</v>
      </c>
      <c r="BF14">
        <v>114.1246</v>
      </c>
      <c r="BG14">
        <v>96.475922999999995</v>
      </c>
      <c r="BH14">
        <v>102.89643</v>
      </c>
      <c r="BI14">
        <v>100.67643</v>
      </c>
      <c r="BJ14">
        <v>108.57974</v>
      </c>
      <c r="BK14">
        <v>101.47994</v>
      </c>
      <c r="BL14">
        <v>102.07176</v>
      </c>
      <c r="BM14">
        <v>100.02222</v>
      </c>
      <c r="BN14">
        <v>104.82467</v>
      </c>
      <c r="BO14">
        <v>111.61096000000001</v>
      </c>
      <c r="BP14">
        <v>110.90425</v>
      </c>
      <c r="BQ14">
        <v>105.02034</v>
      </c>
      <c r="BR14">
        <v>105.7901</v>
      </c>
      <c r="BS14">
        <v>107.77512</v>
      </c>
      <c r="BT14">
        <v>104.5724</v>
      </c>
      <c r="BU14">
        <v>97.923640000000006</v>
      </c>
      <c r="BV14">
        <v>102.81954</v>
      </c>
      <c r="BW14">
        <v>104.08374999999999</v>
      </c>
      <c r="BX14">
        <v>107.21534</v>
      </c>
      <c r="BY14">
        <v>107.54585</v>
      </c>
      <c r="BZ14">
        <v>106.79761000000001</v>
      </c>
      <c r="CA14">
        <v>104.84526</v>
      </c>
      <c r="CB14">
        <v>102.22221999999999</v>
      </c>
      <c r="CC14">
        <v>112.99397</v>
      </c>
      <c r="CD14">
        <v>114.22122</v>
      </c>
      <c r="CE14">
        <v>108.07962000000001</v>
      </c>
      <c r="CF14">
        <v>105.94453</v>
      </c>
      <c r="CG14">
        <v>116.75756</v>
      </c>
      <c r="CH14">
        <v>100.79665</v>
      </c>
      <c r="CI14">
        <v>104.30464000000001</v>
      </c>
      <c r="CJ14">
        <v>96.643259999999998</v>
      </c>
      <c r="CK14">
        <v>103.22855</v>
      </c>
      <c r="CL14">
        <v>110.15362</v>
      </c>
      <c r="CM14">
        <v>108.05085</v>
      </c>
      <c r="CN14">
        <v>108</v>
      </c>
      <c r="CO14">
        <v>104.06077000000001</v>
      </c>
      <c r="CP14">
        <v>94.984099999999998</v>
      </c>
      <c r="CQ14">
        <v>105.18094000000001</v>
      </c>
      <c r="CR14">
        <v>102.22</v>
      </c>
      <c r="CS14">
        <v>102.91195999999999</v>
      </c>
      <c r="CT14">
        <v>102.24836000000001</v>
      </c>
      <c r="CU14">
        <v>103.39246</v>
      </c>
      <c r="CV14">
        <v>103.97418</v>
      </c>
      <c r="CW14">
        <v>104.2132</v>
      </c>
      <c r="CX14">
        <v>102.44405999999999</v>
      </c>
      <c r="CY14">
        <v>99.947519999999997</v>
      </c>
      <c r="CZ14">
        <v>104.72517000000001</v>
      </c>
      <c r="DA14">
        <v>107.51684</v>
      </c>
      <c r="DB14">
        <v>100.30392000000001</v>
      </c>
      <c r="DC14">
        <v>107.36499999999999</v>
      </c>
      <c r="DD14">
        <v>99.629519999999999</v>
      </c>
      <c r="DE14">
        <v>101.14634</v>
      </c>
      <c r="DF14">
        <v>102.86496</v>
      </c>
      <c r="DG14">
        <v>100.03179</v>
      </c>
      <c r="DH14">
        <v>108.66143</v>
      </c>
      <c r="DI14">
        <v>97.431576000000007</v>
      </c>
      <c r="DJ14">
        <v>106.58898000000001</v>
      </c>
      <c r="DK14">
        <v>115.00843999999999</v>
      </c>
      <c r="DL14">
        <v>103.33835000000001</v>
      </c>
      <c r="DM14">
        <v>104.80561</v>
      </c>
      <c r="DN14">
        <v>99.809030000000007</v>
      </c>
      <c r="DO14">
        <v>106.68470000000001</v>
      </c>
      <c r="DP14">
        <v>100.10471</v>
      </c>
      <c r="DQ14">
        <v>108.55540000000001</v>
      </c>
      <c r="DR14">
        <v>104.12654999999999</v>
      </c>
      <c r="DS14">
        <v>102.66584</v>
      </c>
      <c r="DT14">
        <v>108.40732</v>
      </c>
      <c r="DU14">
        <v>104.77303000000001</v>
      </c>
      <c r="DV14">
        <v>97.049046000000004</v>
      </c>
      <c r="DW14">
        <v>107.44467</v>
      </c>
      <c r="DX14">
        <v>104.49236999999999</v>
      </c>
      <c r="DY14">
        <v>98.265240000000006</v>
      </c>
      <c r="DZ14">
        <v>104.79404</v>
      </c>
      <c r="EA14">
        <v>103.01975</v>
      </c>
      <c r="EB14">
        <v>97.42268</v>
      </c>
      <c r="EC14">
        <v>104.38341</v>
      </c>
      <c r="ED14">
        <v>106.32058000000001</v>
      </c>
      <c r="EE14">
        <v>109.44445</v>
      </c>
      <c r="EF14">
        <v>106.87361</v>
      </c>
      <c r="EG14">
        <v>107.14825</v>
      </c>
      <c r="EH14">
        <v>104.93171</v>
      </c>
      <c r="EI14">
        <v>100.53400000000001</v>
      </c>
      <c r="EJ14">
        <v>103.10669</v>
      </c>
      <c r="EK14">
        <v>105.07283</v>
      </c>
      <c r="EL14">
        <v>111.69801</v>
      </c>
      <c r="EM14">
        <v>100.79209</v>
      </c>
      <c r="EN14">
        <v>104.04745</v>
      </c>
      <c r="EO14">
        <v>101.09254</v>
      </c>
      <c r="EP14">
        <v>108.21572999999999</v>
      </c>
      <c r="EQ14">
        <v>102.3597</v>
      </c>
      <c r="ER14">
        <v>112.29485</v>
      </c>
      <c r="ES14">
        <v>98.448043999999996</v>
      </c>
      <c r="ET14">
        <v>103.0303</v>
      </c>
      <c r="EU14">
        <v>101.77849999999999</v>
      </c>
      <c r="EV14">
        <v>106.20011</v>
      </c>
      <c r="EW14">
        <v>103.19607999999999</v>
      </c>
      <c r="EX14">
        <v>103.69781</v>
      </c>
      <c r="EY14">
        <v>111.39113</v>
      </c>
      <c r="EZ14">
        <v>105.02871</v>
      </c>
      <c r="FA14">
        <v>109.37041000000001</v>
      </c>
      <c r="FB14">
        <v>108.33538</v>
      </c>
      <c r="FC14">
        <v>99.115700000000004</v>
      </c>
      <c r="FD14">
        <v>97.578125999999997</v>
      </c>
      <c r="FE14">
        <v>97.324209999999994</v>
      </c>
      <c r="FF14">
        <v>97.272133999999994</v>
      </c>
      <c r="FG14">
        <v>100.65414</v>
      </c>
      <c r="FH14">
        <v>103.13921000000001</v>
      </c>
      <c r="FI14">
        <v>102.44429</v>
      </c>
      <c r="FJ14">
        <v>101.53375</v>
      </c>
      <c r="FK14">
        <v>99.247969999999995</v>
      </c>
      <c r="FL14">
        <v>104.7295</v>
      </c>
      <c r="FM14">
        <v>101.15349000000001</v>
      </c>
      <c r="FN14">
        <v>104.46411000000001</v>
      </c>
      <c r="FO14">
        <v>100.38798</v>
      </c>
      <c r="FP14">
        <v>102.29226</v>
      </c>
      <c r="FQ14">
        <v>107.57504</v>
      </c>
      <c r="FR14">
        <v>103.31715</v>
      </c>
      <c r="FS14">
        <v>106.34636999999999</v>
      </c>
      <c r="FT14">
        <v>100.23947</v>
      </c>
      <c r="FU14">
        <v>106.58606</v>
      </c>
      <c r="FV14">
        <v>105.44164000000001</v>
      </c>
      <c r="FW14">
        <v>106.97135</v>
      </c>
      <c r="FX14">
        <v>104.15223</v>
      </c>
      <c r="FY14">
        <v>113.11344</v>
      </c>
      <c r="FZ14">
        <v>100.19213000000001</v>
      </c>
      <c r="GA14">
        <v>100.24066000000001</v>
      </c>
      <c r="GB14">
        <v>105.06043</v>
      </c>
      <c r="GC14">
        <v>108.25471</v>
      </c>
      <c r="GD14">
        <v>113.9786</v>
      </c>
      <c r="GE14">
        <v>105.48855</v>
      </c>
      <c r="GF14">
        <v>106.09428</v>
      </c>
      <c r="GG14">
        <v>104.60184</v>
      </c>
      <c r="GH14">
        <v>110.9</v>
      </c>
      <c r="GI14">
        <v>102.20075</v>
      </c>
      <c r="GJ14">
        <v>105.63301</v>
      </c>
      <c r="GK14">
        <v>109.8704</v>
      </c>
      <c r="GL14">
        <v>103.88579</v>
      </c>
      <c r="GM14">
        <v>103.41867999999999</v>
      </c>
      <c r="GN14">
        <v>107.37121</v>
      </c>
      <c r="GO14">
        <v>111.57899999999999</v>
      </c>
      <c r="GP14">
        <v>113.76383</v>
      </c>
      <c r="GQ14">
        <v>110.30781</v>
      </c>
      <c r="GR14">
        <v>104.57621</v>
      </c>
      <c r="GS14">
        <v>118.68782</v>
      </c>
      <c r="GT14">
        <v>101.4939</v>
      </c>
      <c r="GU14">
        <v>109.14818</v>
      </c>
      <c r="GV14">
        <v>107.88164</v>
      </c>
      <c r="GW14">
        <v>107.67762999999999</v>
      </c>
      <c r="GX14">
        <v>117.99554000000001</v>
      </c>
      <c r="GY14">
        <v>104.92717</v>
      </c>
      <c r="GZ14">
        <v>103.76027999999999</v>
      </c>
      <c r="HA14">
        <v>108.03225999999999</v>
      </c>
      <c r="HB14">
        <v>97.892844999999994</v>
      </c>
      <c r="HC14">
        <v>100.44574</v>
      </c>
      <c r="HD14">
        <v>105.08257999999999</v>
      </c>
      <c r="HE14">
        <v>101.52818000000001</v>
      </c>
      <c r="HF14">
        <v>108.58331</v>
      </c>
      <c r="HG14">
        <v>108.95126999999999</v>
      </c>
      <c r="HH14">
        <v>103.7092</v>
      </c>
      <c r="HI14">
        <v>107.13749</v>
      </c>
      <c r="HJ14">
        <v>94.867739999999998</v>
      </c>
      <c r="HK14">
        <v>108.91786999999999</v>
      </c>
      <c r="HL14">
        <v>105.14955999999999</v>
      </c>
      <c r="HM14">
        <v>109.02048000000001</v>
      </c>
      <c r="HN14">
        <v>104.99139</v>
      </c>
      <c r="HO14">
        <v>106.28319</v>
      </c>
      <c r="HP14">
        <v>103.32541000000001</v>
      </c>
      <c r="HQ14">
        <v>109.76818</v>
      </c>
      <c r="HR14">
        <v>85.079490000000007</v>
      </c>
      <c r="HS14">
        <v>97.797929999999994</v>
      </c>
      <c r="HT14">
        <v>105.80901</v>
      </c>
      <c r="HU14">
        <v>116.34327999999999</v>
      </c>
      <c r="HV14">
        <v>89.818610000000007</v>
      </c>
      <c r="HW14">
        <v>114.17689</v>
      </c>
      <c r="HX14">
        <v>102.99851</v>
      </c>
      <c r="HY14">
        <v>99.970495999999997</v>
      </c>
      <c r="HZ14">
        <v>104.54148000000001</v>
      </c>
      <c r="IA14">
        <v>112.68940000000001</v>
      </c>
      <c r="IB14">
        <v>96.168700000000001</v>
      </c>
      <c r="IC14">
        <v>102.642</v>
      </c>
      <c r="ID14">
        <v>104.47042</v>
      </c>
      <c r="IE14">
        <v>105.59701</v>
      </c>
      <c r="IF14">
        <v>106.93693</v>
      </c>
      <c r="IG14">
        <v>104.37597</v>
      </c>
      <c r="IH14">
        <v>102.58358</v>
      </c>
      <c r="II14">
        <v>104.37376</v>
      </c>
      <c r="IJ14">
        <v>108.98314000000001</v>
      </c>
      <c r="IK14">
        <v>113.13357000000001</v>
      </c>
      <c r="IL14">
        <v>107.52356</v>
      </c>
      <c r="IM14">
        <v>102.91594000000001</v>
      </c>
      <c r="IN14">
        <v>109.94840000000001</v>
      </c>
      <c r="IO14">
        <v>104.06219</v>
      </c>
      <c r="IP14">
        <v>103.84208</v>
      </c>
      <c r="IQ14">
        <v>102.77009</v>
      </c>
      <c r="IR14">
        <v>105.9833</v>
      </c>
      <c r="IS14">
        <v>105.78349</v>
      </c>
      <c r="IT14">
        <v>115.41709</v>
      </c>
      <c r="IU14">
        <v>102.42778</v>
      </c>
      <c r="IV14">
        <v>103.35</v>
      </c>
      <c r="IW14">
        <v>104.96866</v>
      </c>
      <c r="IX14">
        <v>107.07380999999999</v>
      </c>
      <c r="IY14">
        <v>116.65622999999999</v>
      </c>
      <c r="IZ14">
        <v>108.18713</v>
      </c>
      <c r="JA14">
        <v>103.51888</v>
      </c>
      <c r="JB14">
        <v>107.14126</v>
      </c>
      <c r="JC14">
        <v>113.65815000000001</v>
      </c>
      <c r="JD14">
        <v>116.43686</v>
      </c>
      <c r="JE14">
        <v>109.1829</v>
      </c>
      <c r="JF14">
        <v>103.66970000000001</v>
      </c>
      <c r="JG14">
        <v>115.9075</v>
      </c>
      <c r="JH14">
        <v>107.71887</v>
      </c>
      <c r="JI14">
        <v>106.44977</v>
      </c>
      <c r="JJ14">
        <v>113.06937000000001</v>
      </c>
      <c r="JK14">
        <v>104.38367</v>
      </c>
      <c r="JL14">
        <v>110.30889999999999</v>
      </c>
      <c r="JM14">
        <v>110.79667999999999</v>
      </c>
      <c r="JN14">
        <v>104.51648</v>
      </c>
      <c r="JO14">
        <v>99.544656000000003</v>
      </c>
      <c r="JP14">
        <v>106.61459000000001</v>
      </c>
      <c r="JQ14">
        <v>108.20131000000001</v>
      </c>
      <c r="JR14">
        <v>110.35839</v>
      </c>
      <c r="JS14">
        <v>107.13921999999999</v>
      </c>
      <c r="JT14">
        <v>102.33063</v>
      </c>
      <c r="JU14">
        <v>109.09448999999999</v>
      </c>
      <c r="JV14">
        <v>106.56489000000001</v>
      </c>
      <c r="JW14">
        <v>107.54031999999999</v>
      </c>
      <c r="JX14">
        <v>105.41347</v>
      </c>
      <c r="JY14">
        <v>103.32875</v>
      </c>
      <c r="JZ14">
        <v>105.51000999999999</v>
      </c>
      <c r="KA14">
        <v>120.3199</v>
      </c>
      <c r="KB14">
        <v>103.38916</v>
      </c>
      <c r="KC14">
        <v>100.76872</v>
      </c>
      <c r="KD14">
        <v>110.40362</v>
      </c>
      <c r="KE14">
        <v>95.728570000000005</v>
      </c>
      <c r="KF14">
        <v>102.76392</v>
      </c>
      <c r="KG14">
        <v>108.08327</v>
      </c>
      <c r="KH14">
        <v>102.14511</v>
      </c>
      <c r="KI14">
        <v>108.36953</v>
      </c>
      <c r="KJ14">
        <v>126.86821999999999</v>
      </c>
      <c r="KK14">
        <v>104.27997000000001</v>
      </c>
      <c r="KL14">
        <v>101.01312</v>
      </c>
      <c r="KM14">
        <v>100.56233</v>
      </c>
      <c r="KN14">
        <v>114.32716000000001</v>
      </c>
      <c r="KO14">
        <v>110.63724999999999</v>
      </c>
      <c r="KP14">
        <v>101.70829999999999</v>
      </c>
      <c r="KQ14">
        <v>99.677790000000002</v>
      </c>
      <c r="KR14">
        <v>106.36134</v>
      </c>
      <c r="KS14">
        <v>105.9278</v>
      </c>
      <c r="KT14">
        <v>111.75194999999999</v>
      </c>
      <c r="KU14">
        <v>104.34936999999999</v>
      </c>
      <c r="KV14">
        <v>103.48681999999999</v>
      </c>
      <c r="KW14">
        <v>116.12538000000001</v>
      </c>
      <c r="KX14">
        <v>98.414450000000002</v>
      </c>
      <c r="KY14">
        <v>108.74503</v>
      </c>
      <c r="KZ14">
        <v>122.13308000000001</v>
      </c>
      <c r="LA14">
        <v>109.08546</v>
      </c>
      <c r="LB14">
        <v>106.42166</v>
      </c>
      <c r="LC14">
        <v>105.23493000000001</v>
      </c>
      <c r="LD14">
        <v>106.38030999999999</v>
      </c>
      <c r="LE14">
        <v>100.78163000000001</v>
      </c>
      <c r="LF14">
        <v>98.771540000000002</v>
      </c>
      <c r="LG14">
        <v>99.383080000000007</v>
      </c>
      <c r="LH14">
        <v>103.29207</v>
      </c>
      <c r="LI14">
        <v>116.55394</v>
      </c>
      <c r="LJ14">
        <v>103.71118</v>
      </c>
      <c r="LK14">
        <v>109.79946</v>
      </c>
      <c r="LL14">
        <v>111.35993999999999</v>
      </c>
      <c r="LM14">
        <v>109.52884</v>
      </c>
      <c r="LN14">
        <v>103.59045999999999</v>
      </c>
      <c r="LO14">
        <v>104.31901999999999</v>
      </c>
      <c r="LP14">
        <v>117.38024</v>
      </c>
      <c r="LQ14">
        <v>108.76969</v>
      </c>
      <c r="LR14">
        <v>104.91139</v>
      </c>
      <c r="LS14">
        <v>105.81719</v>
      </c>
      <c r="LT14">
        <v>107.87615</v>
      </c>
      <c r="LU14">
        <v>106.44977</v>
      </c>
      <c r="LV14">
        <v>111.61924999999999</v>
      </c>
      <c r="LW14">
        <v>102.71899999999999</v>
      </c>
      <c r="LX14">
        <v>110.22646</v>
      </c>
      <c r="LY14">
        <v>106.54234</v>
      </c>
      <c r="LZ14">
        <v>121.06487</v>
      </c>
      <c r="MA14">
        <v>117.35451</v>
      </c>
      <c r="MB14">
        <v>107.56166</v>
      </c>
      <c r="MC14">
        <v>100.6044</v>
      </c>
      <c r="MD14">
        <v>101.17967</v>
      </c>
      <c r="ME14">
        <v>105.73773</v>
      </c>
      <c r="MF14">
        <v>109.78369000000001</v>
      </c>
      <c r="MG14">
        <v>110.3944</v>
      </c>
      <c r="MH14">
        <v>109.06692</v>
      </c>
      <c r="MI14">
        <v>120.21825</v>
      </c>
      <c r="MJ14">
        <v>95.528109999999998</v>
      </c>
      <c r="MK14">
        <v>101.09811999999999</v>
      </c>
      <c r="ML14">
        <v>98.475235999999995</v>
      </c>
      <c r="MM14">
        <v>103.90506000000001</v>
      </c>
      <c r="MN14">
        <v>109.54235</v>
      </c>
      <c r="MO14">
        <v>103.78543999999999</v>
      </c>
      <c r="MP14">
        <v>105.05177999999999</v>
      </c>
      <c r="MQ14">
        <v>93.472666000000004</v>
      </c>
      <c r="MR14">
        <v>105.42386</v>
      </c>
      <c r="MS14">
        <v>110.28806</v>
      </c>
      <c r="MT14">
        <v>93.674414999999996</v>
      </c>
      <c r="MU14">
        <v>105.93861</v>
      </c>
      <c r="MV14">
        <v>111.0219</v>
      </c>
      <c r="MW14">
        <v>108.04931000000001</v>
      </c>
      <c r="MX14">
        <v>101.03270000000001</v>
      </c>
      <c r="MY14">
        <v>95.850617</v>
      </c>
      <c r="MZ14">
        <v>90.000694999999993</v>
      </c>
      <c r="NA14">
        <v>106.41713</v>
      </c>
      <c r="NB14">
        <v>102.65654000000001</v>
      </c>
      <c r="NC14">
        <v>103.80132999999999</v>
      </c>
      <c r="ND14">
        <v>107.84171000000001</v>
      </c>
      <c r="NE14">
        <v>105.57132</v>
      </c>
      <c r="NF14">
        <v>111.08421</v>
      </c>
      <c r="NG14">
        <v>108.85063</v>
      </c>
      <c r="NH14">
        <v>105.37281</v>
      </c>
      <c r="NI14">
        <v>115.03869</v>
      </c>
      <c r="NJ14">
        <v>106.7873</v>
      </c>
      <c r="NK14">
        <v>105.40414</v>
      </c>
      <c r="NL14">
        <v>106.33856</v>
      </c>
      <c r="NM14">
        <v>106.47682</v>
      </c>
      <c r="NN14">
        <v>109.9616</v>
      </c>
      <c r="NO14">
        <v>108.5442</v>
      </c>
      <c r="NP14">
        <v>100.40069</v>
      </c>
      <c r="NQ14">
        <v>108.49760000000001</v>
      </c>
      <c r="NR14">
        <v>104.15154</v>
      </c>
      <c r="NS14">
        <v>103.27687</v>
      </c>
      <c r="NT14">
        <v>97.97627</v>
      </c>
      <c r="NU14">
        <v>113.11611000000001</v>
      </c>
      <c r="NV14">
        <v>101.5916</v>
      </c>
      <c r="NW14">
        <v>101.29361</v>
      </c>
      <c r="NX14">
        <v>105.21387</v>
      </c>
      <c r="NY14">
        <v>108.42429</v>
      </c>
      <c r="NZ14">
        <v>100.09130999999999</v>
      </c>
      <c r="OA14">
        <v>101.90228</v>
      </c>
      <c r="OB14">
        <v>101.2684</v>
      </c>
      <c r="OC14">
        <v>109.84869</v>
      </c>
      <c r="OD14">
        <v>99.262820000000005</v>
      </c>
      <c r="OE14">
        <v>101.83269</v>
      </c>
      <c r="OF14">
        <v>103.73474</v>
      </c>
      <c r="OG14">
        <v>103.01446</v>
      </c>
      <c r="OH14">
        <v>102.04543</v>
      </c>
      <c r="OI14">
        <v>104.29447999999999</v>
      </c>
      <c r="OJ14">
        <v>101.82323</v>
      </c>
      <c r="OK14">
        <v>108.51203</v>
      </c>
      <c r="OL14">
        <v>96.819024999999996</v>
      </c>
      <c r="OM14">
        <v>96.881270000000001</v>
      </c>
      <c r="ON14">
        <v>98.31223</v>
      </c>
      <c r="OO14">
        <v>97.908090000000001</v>
      </c>
      <c r="OP14">
        <v>103.79977</v>
      </c>
      <c r="OQ14">
        <v>101.69313</v>
      </c>
      <c r="OR14">
        <v>106.94444</v>
      </c>
      <c r="OS14">
        <v>110.39302000000001</v>
      </c>
      <c r="OT14">
        <v>101.93508</v>
      </c>
      <c r="OU14">
        <v>107.78301999999999</v>
      </c>
      <c r="OV14">
        <v>114.65069</v>
      </c>
      <c r="OW14">
        <v>107.68550999999999</v>
      </c>
      <c r="OX14">
        <v>102.73623000000001</v>
      </c>
      <c r="OY14">
        <v>98.879914999999997</v>
      </c>
      <c r="OZ14">
        <v>100.8228</v>
      </c>
      <c r="PA14">
        <v>108.54143000000001</v>
      </c>
      <c r="PB14">
        <v>119.55956999999999</v>
      </c>
      <c r="PC14">
        <v>106.68151</v>
      </c>
      <c r="PD14">
        <v>104.72239999999999</v>
      </c>
      <c r="PE14">
        <v>100.67385</v>
      </c>
      <c r="PF14">
        <v>105.56809</v>
      </c>
      <c r="PG14">
        <v>109.95126999999999</v>
      </c>
      <c r="PH14">
        <v>100.24787999999999</v>
      </c>
      <c r="PI14">
        <v>110.3621</v>
      </c>
      <c r="PJ14">
        <v>107.26860000000001</v>
      </c>
      <c r="PK14">
        <v>111.55709</v>
      </c>
      <c r="PL14">
        <v>100.63405</v>
      </c>
      <c r="PM14">
        <v>103.93852</v>
      </c>
      <c r="PN14">
        <v>107.36927</v>
      </c>
      <c r="PO14">
        <v>110.63102000000001</v>
      </c>
      <c r="PP14">
        <v>104.85290999999999</v>
      </c>
      <c r="PQ14">
        <v>101.51864999999999</v>
      </c>
      <c r="PR14">
        <v>104.32718</v>
      </c>
      <c r="PS14">
        <v>99.389832999999996</v>
      </c>
      <c r="PT14">
        <v>113.73665</v>
      </c>
      <c r="PU14">
        <v>104.81372</v>
      </c>
      <c r="PV14">
        <v>107.46015</v>
      </c>
      <c r="PW14">
        <v>107.37982</v>
      </c>
      <c r="PX14">
        <v>104.24373</v>
      </c>
      <c r="PY14">
        <v>105.08620999999999</v>
      </c>
      <c r="PZ14">
        <v>106.60902</v>
      </c>
      <c r="QA14">
        <v>104.17391000000001</v>
      </c>
      <c r="QB14">
        <v>103.63867</v>
      </c>
      <c r="QC14">
        <v>110.30759999999999</v>
      </c>
      <c r="QD14">
        <v>106.37466000000001</v>
      </c>
      <c r="QE14">
        <v>104.70350000000001</v>
      </c>
      <c r="QF14">
        <v>100.88937</v>
      </c>
      <c r="QG14">
        <v>102.08535999999999</v>
      </c>
      <c r="QH14">
        <v>106.95913</v>
      </c>
      <c r="QI14">
        <v>105.60227999999999</v>
      </c>
      <c r="QJ14">
        <v>101.29995</v>
      </c>
      <c r="QK14">
        <v>100.21228000000001</v>
      </c>
      <c r="QL14">
        <v>106.07048</v>
      </c>
      <c r="QM14">
        <v>104.82232999999999</v>
      </c>
      <c r="QN14">
        <v>110.31404000000001</v>
      </c>
      <c r="QO14">
        <v>111.62717000000001</v>
      </c>
      <c r="QP14">
        <v>104.74081</v>
      </c>
      <c r="QQ14">
        <v>109.96639999999999</v>
      </c>
      <c r="QR14">
        <v>91.97166</v>
      </c>
      <c r="QS14">
        <v>100.18116000000001</v>
      </c>
      <c r="QT14">
        <v>106.50655</v>
      </c>
      <c r="QU14">
        <v>97.581249999999997</v>
      </c>
      <c r="QV14">
        <v>102.62672000000001</v>
      </c>
      <c r="QW14">
        <v>104.32849</v>
      </c>
      <c r="QX14">
        <v>103.22580000000001</v>
      </c>
      <c r="QY14">
        <v>110.80015</v>
      </c>
      <c r="QZ14">
        <v>121.16696</v>
      </c>
      <c r="RA14">
        <v>102.03471</v>
      </c>
      <c r="RB14">
        <v>111.17988</v>
      </c>
      <c r="RC14">
        <v>116.09263</v>
      </c>
      <c r="RD14">
        <v>107.85532000000001</v>
      </c>
      <c r="RE14">
        <v>111.03886</v>
      </c>
      <c r="RF14">
        <v>102.56766</v>
      </c>
      <c r="RG14">
        <v>101.24948000000001</v>
      </c>
      <c r="RH14">
        <v>94.665539999999993</v>
      </c>
      <c r="RI14">
        <v>102.02839</v>
      </c>
      <c r="RJ14">
        <v>108.00485999999999</v>
      </c>
      <c r="RK14">
        <v>108.58284</v>
      </c>
      <c r="RL14">
        <v>112.57402999999999</v>
      </c>
      <c r="RM14">
        <v>106.99414</v>
      </c>
      <c r="RN14">
        <v>109.36499999999999</v>
      </c>
      <c r="RO14">
        <v>101.12996</v>
      </c>
      <c r="RP14">
        <v>98.731110000000001</v>
      </c>
      <c r="RQ14">
        <v>105.57377</v>
      </c>
      <c r="RR14">
        <v>115.34157999999999</v>
      </c>
      <c r="RS14">
        <v>103.49256</v>
      </c>
      <c r="RT14">
        <v>105.41284</v>
      </c>
      <c r="RU14">
        <v>104.51902</v>
      </c>
      <c r="RV14">
        <v>109.30362</v>
      </c>
      <c r="RW14">
        <v>105.51692</v>
      </c>
      <c r="RX14">
        <v>107.70756</v>
      </c>
      <c r="RY14">
        <v>110.60464</v>
      </c>
      <c r="RZ14">
        <v>106.61521999999999</v>
      </c>
      <c r="SA14">
        <v>105.92864</v>
      </c>
      <c r="SB14">
        <v>120.36238</v>
      </c>
      <c r="SC14">
        <v>105.589</v>
      </c>
      <c r="SD14">
        <v>106.58026</v>
      </c>
      <c r="SE14">
        <v>104.12524000000001</v>
      </c>
      <c r="SF14">
        <v>105.80645</v>
      </c>
      <c r="SG14">
        <v>129.58524</v>
      </c>
      <c r="SH14">
        <v>108.71369</v>
      </c>
      <c r="SI14">
        <v>106.84792</v>
      </c>
      <c r="SJ14">
        <v>101.43709</v>
      </c>
      <c r="SK14">
        <v>101.20482</v>
      </c>
      <c r="SL14">
        <v>106.51786</v>
      </c>
      <c r="SM14">
        <v>104.70923000000001</v>
      </c>
      <c r="SN14">
        <v>100.7957</v>
      </c>
      <c r="SO14">
        <v>107.39821000000001</v>
      </c>
      <c r="SP14">
        <v>99.392889999999994</v>
      </c>
      <c r="SQ14">
        <v>107.7928</v>
      </c>
      <c r="SR14">
        <v>110.32532</v>
      </c>
      <c r="SS14">
        <v>103.87139999999999</v>
      </c>
      <c r="ST14">
        <v>98.106269999999995</v>
      </c>
      <c r="SU14">
        <v>103.45138</v>
      </c>
      <c r="SV14">
        <v>103.62815000000001</v>
      </c>
      <c r="SW14">
        <v>111.53896</v>
      </c>
      <c r="SX14">
        <v>105.53818</v>
      </c>
      <c r="SY14">
        <v>101.45905999999999</v>
      </c>
      <c r="SZ14">
        <v>112.85717</v>
      </c>
      <c r="TA14">
        <v>105.32980999999999</v>
      </c>
      <c r="TB14">
        <v>106.00235000000001</v>
      </c>
      <c r="TC14">
        <v>105.94602999999999</v>
      </c>
      <c r="TD14">
        <v>110.2371</v>
      </c>
      <c r="TE14">
        <v>109.54237000000001</v>
      </c>
      <c r="TF14">
        <v>109.94179</v>
      </c>
      <c r="TG14">
        <v>108.89527</v>
      </c>
      <c r="TH14">
        <v>104.12331</v>
      </c>
      <c r="TI14" t="e">
        <v>#N/A</v>
      </c>
      <c r="TJ14">
        <v>103.87822</v>
      </c>
      <c r="TK14">
        <v>101.64509</v>
      </c>
      <c r="TL14">
        <v>113.14232</v>
      </c>
      <c r="TM14">
        <v>113.36008</v>
      </c>
      <c r="TN14">
        <v>102.4706</v>
      </c>
      <c r="TO14">
        <v>116.02497</v>
      </c>
      <c r="TP14">
        <v>114.6808</v>
      </c>
      <c r="TQ14">
        <v>104.81222</v>
      </c>
      <c r="TR14">
        <v>111.80222999999999</v>
      </c>
      <c r="TS14">
        <v>102.36967</v>
      </c>
      <c r="TT14">
        <v>102.65506999999999</v>
      </c>
      <c r="TU14">
        <v>111.85015</v>
      </c>
      <c r="TV14">
        <v>104.94253999999999</v>
      </c>
      <c r="TW14">
        <v>105.99252</v>
      </c>
      <c r="TX14">
        <v>103.26071</v>
      </c>
      <c r="TY14">
        <v>112.44911</v>
      </c>
      <c r="TZ14">
        <v>118.24876999999999</v>
      </c>
      <c r="UA14">
        <v>102.87584</v>
      </c>
      <c r="UB14">
        <v>91.271469999999994</v>
      </c>
      <c r="UC14">
        <v>97.286709999999999</v>
      </c>
      <c r="UD14">
        <v>106.30422</v>
      </c>
      <c r="UE14">
        <v>104.74486</v>
      </c>
      <c r="UF14">
        <v>105.21407000000001</v>
      </c>
      <c r="UG14">
        <v>109.2912</v>
      </c>
      <c r="UH14">
        <v>117.15685999999999</v>
      </c>
      <c r="UI14">
        <v>103.13909</v>
      </c>
      <c r="UJ14">
        <v>111.39879999999999</v>
      </c>
      <c r="UK14">
        <v>95.918369999999996</v>
      </c>
      <c r="UL14">
        <v>104.77914</v>
      </c>
      <c r="UM14">
        <v>109.95696</v>
      </c>
      <c r="UN14">
        <v>109.21939999999999</v>
      </c>
      <c r="UO14">
        <v>106.59966</v>
      </c>
      <c r="UP14">
        <v>97.372249999999994</v>
      </c>
      <c r="UQ14">
        <v>100.16992</v>
      </c>
      <c r="UR14" t="e">
        <v>#N/A</v>
      </c>
      <c r="US14">
        <v>97.709166999999994</v>
      </c>
      <c r="UT14">
        <v>107.85499</v>
      </c>
      <c r="UU14">
        <v>105.95647</v>
      </c>
      <c r="UV14">
        <v>99.264275999999995</v>
      </c>
      <c r="UW14">
        <v>107.92032</v>
      </c>
      <c r="UX14">
        <v>106.56412</v>
      </c>
      <c r="UY14">
        <v>104.51285</v>
      </c>
      <c r="UZ14">
        <v>102.11837</v>
      </c>
      <c r="VA14">
        <v>107.12389</v>
      </c>
      <c r="VB14" t="e">
        <v>#N/A</v>
      </c>
      <c r="VC14">
        <v>101.45513</v>
      </c>
      <c r="VD14">
        <v>113.76770999999999</v>
      </c>
      <c r="VE14">
        <v>105.37075</v>
      </c>
      <c r="VF14" t="e">
        <v>#N/A</v>
      </c>
      <c r="VG14">
        <v>116.74527</v>
      </c>
      <c r="VH14">
        <v>103.90912</v>
      </c>
      <c r="VI14">
        <v>101.41538</v>
      </c>
      <c r="VJ14">
        <v>103.0134</v>
      </c>
      <c r="VK14">
        <v>95.225065999999998</v>
      </c>
      <c r="VL14">
        <v>102.40285</v>
      </c>
      <c r="VM14">
        <v>99.747380000000007</v>
      </c>
      <c r="VN14">
        <v>103.47074000000001</v>
      </c>
      <c r="VO14">
        <v>108.05023</v>
      </c>
      <c r="VP14">
        <v>101.71149</v>
      </c>
      <c r="VQ14">
        <v>123.77645</v>
      </c>
      <c r="VR14">
        <v>108.69834</v>
      </c>
      <c r="VS14">
        <v>97.541390000000007</v>
      </c>
      <c r="VT14">
        <v>108.32765999999999</v>
      </c>
      <c r="VU14">
        <v>105.44391</v>
      </c>
      <c r="VV14" t="e">
        <v>#N/A</v>
      </c>
      <c r="VW14">
        <v>112.33984</v>
      </c>
      <c r="VX14" t="e">
        <v>#N/A</v>
      </c>
      <c r="VY14" t="e">
        <v>#N/A</v>
      </c>
      <c r="VZ14" t="e">
        <v>#N/A</v>
      </c>
      <c r="WA14">
        <v>104.67662</v>
      </c>
      <c r="WB14" t="e">
        <v>#N/A</v>
      </c>
      <c r="WC14" t="e">
        <v>#N/A</v>
      </c>
    </row>
    <row r="15" spans="1:601" x14ac:dyDescent="0.25">
      <c r="A15" s="2">
        <v>43483</v>
      </c>
      <c r="B15">
        <v>102.25672</v>
      </c>
      <c r="C15">
        <v>112.88302</v>
      </c>
      <c r="D15">
        <v>119.3535</v>
      </c>
      <c r="E15">
        <v>112.30072</v>
      </c>
      <c r="F15">
        <v>107.64697</v>
      </c>
      <c r="G15">
        <v>104.9679</v>
      </c>
      <c r="H15">
        <v>121.19399</v>
      </c>
      <c r="I15">
        <v>99.684650000000005</v>
      </c>
      <c r="J15">
        <v>111.39355999999999</v>
      </c>
      <c r="K15">
        <v>108.28139</v>
      </c>
      <c r="L15">
        <v>96.107214999999997</v>
      </c>
      <c r="M15">
        <v>111.55312000000001</v>
      </c>
      <c r="N15">
        <v>102.1164</v>
      </c>
      <c r="O15">
        <v>111.84211000000001</v>
      </c>
      <c r="P15">
        <v>105.27397000000001</v>
      </c>
      <c r="Q15">
        <v>99.304175000000001</v>
      </c>
      <c r="R15">
        <v>98.902439999999999</v>
      </c>
      <c r="S15">
        <v>104.04313</v>
      </c>
      <c r="T15">
        <v>98.140967000000003</v>
      </c>
      <c r="U15">
        <v>104.79339</v>
      </c>
      <c r="V15">
        <v>105.08815</v>
      </c>
      <c r="W15">
        <v>100.85274</v>
      </c>
      <c r="X15">
        <v>103.88445</v>
      </c>
      <c r="Y15">
        <v>97.862744000000006</v>
      </c>
      <c r="Z15">
        <v>111.03686</v>
      </c>
      <c r="AA15">
        <v>106.65692</v>
      </c>
      <c r="AB15">
        <v>103.68662999999999</v>
      </c>
      <c r="AC15">
        <v>109.48052</v>
      </c>
      <c r="AD15">
        <v>106.49979</v>
      </c>
      <c r="AE15">
        <v>109.03828</v>
      </c>
      <c r="AF15">
        <v>115.6921</v>
      </c>
      <c r="AG15">
        <v>112.61911000000001</v>
      </c>
      <c r="AH15">
        <v>103.89333999999999</v>
      </c>
      <c r="AI15">
        <v>95.44502</v>
      </c>
      <c r="AJ15">
        <v>113.78543000000001</v>
      </c>
      <c r="AK15">
        <v>105.91054</v>
      </c>
      <c r="AL15">
        <v>113.12367999999999</v>
      </c>
      <c r="AM15">
        <v>103.3986</v>
      </c>
      <c r="AN15">
        <v>109.68153</v>
      </c>
      <c r="AO15">
        <v>101.55163</v>
      </c>
      <c r="AP15">
        <v>107.02188</v>
      </c>
      <c r="AQ15">
        <v>114.92632999999999</v>
      </c>
      <c r="AR15">
        <v>106.28717</v>
      </c>
      <c r="AS15">
        <v>106.6474</v>
      </c>
      <c r="AT15">
        <v>104.03023</v>
      </c>
      <c r="AU15">
        <v>108.94703</v>
      </c>
      <c r="AV15">
        <v>108.04510999999999</v>
      </c>
      <c r="AW15">
        <v>107.51112000000001</v>
      </c>
      <c r="AX15">
        <v>103.71429000000001</v>
      </c>
      <c r="AY15">
        <v>106.80586</v>
      </c>
      <c r="AZ15">
        <v>107.26644</v>
      </c>
      <c r="BA15">
        <v>98.178730000000002</v>
      </c>
      <c r="BB15">
        <v>95.449349999999995</v>
      </c>
      <c r="BC15">
        <v>111.38717</v>
      </c>
      <c r="BD15">
        <v>107.77916999999999</v>
      </c>
      <c r="BE15">
        <v>111.50327</v>
      </c>
      <c r="BF15">
        <v>117.93770000000001</v>
      </c>
      <c r="BG15">
        <v>97.418003999999996</v>
      </c>
      <c r="BH15">
        <v>104.67461</v>
      </c>
      <c r="BI15">
        <v>101.21836999999999</v>
      </c>
      <c r="BJ15">
        <v>112.98698</v>
      </c>
      <c r="BK15">
        <v>101.92878</v>
      </c>
      <c r="BL15">
        <v>102.88025</v>
      </c>
      <c r="BM15">
        <v>100.5779</v>
      </c>
      <c r="BN15">
        <v>106.77564</v>
      </c>
      <c r="BO15">
        <v>112.74469000000001</v>
      </c>
      <c r="BP15">
        <v>113.12057</v>
      </c>
      <c r="BQ15">
        <v>107.14790000000001</v>
      </c>
      <c r="BR15">
        <v>106.87575</v>
      </c>
      <c r="BS15">
        <v>110.87823</v>
      </c>
      <c r="BT15">
        <v>106.57769999999999</v>
      </c>
      <c r="BU15">
        <v>100.90421000000001</v>
      </c>
      <c r="BV15">
        <v>103.24247</v>
      </c>
      <c r="BW15">
        <v>107.09766</v>
      </c>
      <c r="BX15">
        <v>108.79040000000001</v>
      </c>
      <c r="BY15">
        <v>108.92337999999999</v>
      </c>
      <c r="BZ15">
        <v>110.17085</v>
      </c>
      <c r="CA15">
        <v>105.86530999999999</v>
      </c>
      <c r="CB15">
        <v>104.17625</v>
      </c>
      <c r="CC15">
        <v>114.59842999999999</v>
      </c>
      <c r="CD15">
        <v>115.71106</v>
      </c>
      <c r="CE15">
        <v>110.53864</v>
      </c>
      <c r="CF15">
        <v>109.80846</v>
      </c>
      <c r="CG15">
        <v>116.9063</v>
      </c>
      <c r="CH15">
        <v>101.69811</v>
      </c>
      <c r="CI15">
        <v>108.60927</v>
      </c>
      <c r="CJ15">
        <v>96.906530000000004</v>
      </c>
      <c r="CK15">
        <v>105.09771000000001</v>
      </c>
      <c r="CL15">
        <v>112.66391</v>
      </c>
      <c r="CM15">
        <v>109.49858</v>
      </c>
      <c r="CN15">
        <v>108.84614999999999</v>
      </c>
      <c r="CO15">
        <v>107.73480000000001</v>
      </c>
      <c r="CP15">
        <v>95.867187000000001</v>
      </c>
      <c r="CQ15">
        <v>106.24838</v>
      </c>
      <c r="CR15">
        <v>104.04091</v>
      </c>
      <c r="CS15">
        <v>105.05880999999999</v>
      </c>
      <c r="CT15">
        <v>103.21783000000001</v>
      </c>
      <c r="CU15">
        <v>104.41638</v>
      </c>
      <c r="CV15">
        <v>105.01739000000001</v>
      </c>
      <c r="CW15">
        <v>105.83756</v>
      </c>
      <c r="CX15">
        <v>105.37006</v>
      </c>
      <c r="CY15">
        <v>102.41406000000001</v>
      </c>
      <c r="CZ15">
        <v>107.71456000000001</v>
      </c>
      <c r="DA15">
        <v>109.56453999999999</v>
      </c>
      <c r="DB15">
        <v>101.61328</v>
      </c>
      <c r="DC15">
        <v>106.52014</v>
      </c>
      <c r="DD15">
        <v>101.36790000000001</v>
      </c>
      <c r="DE15">
        <v>103.14906000000001</v>
      </c>
      <c r="DF15">
        <v>104.85172</v>
      </c>
      <c r="DG15">
        <v>101.01749</v>
      </c>
      <c r="DH15">
        <v>112.17775</v>
      </c>
      <c r="DI15">
        <v>100.49547</v>
      </c>
      <c r="DJ15">
        <v>110.84730999999999</v>
      </c>
      <c r="DK15">
        <v>114.22148</v>
      </c>
      <c r="DL15">
        <v>103.49008000000001</v>
      </c>
      <c r="DM15">
        <v>106.91144</v>
      </c>
      <c r="DN15">
        <v>102.38751999999999</v>
      </c>
      <c r="DO15">
        <v>107.82138</v>
      </c>
      <c r="DP15">
        <v>101.28272</v>
      </c>
      <c r="DQ15">
        <v>106.36745999999999</v>
      </c>
      <c r="DR15">
        <v>108.32187</v>
      </c>
      <c r="DS15">
        <v>109.98139</v>
      </c>
      <c r="DT15">
        <v>114.04698999999999</v>
      </c>
      <c r="DU15">
        <v>106.67556999999999</v>
      </c>
      <c r="DV15">
        <v>98.753119999999996</v>
      </c>
      <c r="DW15">
        <v>111.43528000000001</v>
      </c>
      <c r="DX15">
        <v>105.12129</v>
      </c>
      <c r="DY15">
        <v>103.0498</v>
      </c>
      <c r="DZ15">
        <v>106.53409000000001</v>
      </c>
      <c r="EA15">
        <v>103.29075</v>
      </c>
      <c r="EB15">
        <v>96.378529999999998</v>
      </c>
      <c r="EC15">
        <v>107.12752</v>
      </c>
      <c r="ED15">
        <v>108.87757999999999</v>
      </c>
      <c r="EE15">
        <v>111.88889</v>
      </c>
      <c r="EF15">
        <v>107.15076999999999</v>
      </c>
      <c r="EG15">
        <v>109.62748999999999</v>
      </c>
      <c r="EH15">
        <v>106.6009</v>
      </c>
      <c r="EI15">
        <v>103.26555999999999</v>
      </c>
      <c r="EJ15">
        <v>104.74178999999999</v>
      </c>
      <c r="EK15">
        <v>105.77598999999999</v>
      </c>
      <c r="EL15">
        <v>114.79833000000001</v>
      </c>
      <c r="EM15">
        <v>103.73408999999999</v>
      </c>
      <c r="EN15">
        <v>111.79345000000001</v>
      </c>
      <c r="EO15">
        <v>100.16067</v>
      </c>
      <c r="EP15">
        <v>110.18145</v>
      </c>
      <c r="EQ15">
        <v>103.59936</v>
      </c>
      <c r="ER15">
        <v>113.15866</v>
      </c>
      <c r="ES15">
        <v>100.47234</v>
      </c>
      <c r="ET15">
        <v>104.49954</v>
      </c>
      <c r="EU15">
        <v>105.14686</v>
      </c>
      <c r="EV15">
        <v>111.23389</v>
      </c>
      <c r="EW15">
        <v>106.36337</v>
      </c>
      <c r="EX15">
        <v>105.4473</v>
      </c>
      <c r="EY15">
        <v>113.9113</v>
      </c>
      <c r="EZ15">
        <v>104.66399</v>
      </c>
      <c r="FA15">
        <v>110.02928</v>
      </c>
      <c r="FB15">
        <v>111.44888</v>
      </c>
      <c r="FC15">
        <v>101.84229999999999</v>
      </c>
      <c r="FD15">
        <v>98.632819999999995</v>
      </c>
      <c r="FE15">
        <v>99.260189999999994</v>
      </c>
      <c r="FF15">
        <v>99.195130000000006</v>
      </c>
      <c r="FG15">
        <v>105.15127</v>
      </c>
      <c r="FH15">
        <v>105.42872</v>
      </c>
      <c r="FI15">
        <v>102.82171</v>
      </c>
      <c r="FJ15">
        <v>110.3681</v>
      </c>
      <c r="FK15">
        <v>100.74824</v>
      </c>
      <c r="FL15">
        <v>106.72110000000001</v>
      </c>
      <c r="FM15">
        <v>101.90772</v>
      </c>
      <c r="FN15">
        <v>106.62702</v>
      </c>
      <c r="FO15">
        <v>101.51956</v>
      </c>
      <c r="FP15">
        <v>105.30086</v>
      </c>
      <c r="FQ15">
        <v>109.05193</v>
      </c>
      <c r="FR15">
        <v>105.01618000000001</v>
      </c>
      <c r="FS15">
        <v>105.2067</v>
      </c>
      <c r="FT15">
        <v>100.60226</v>
      </c>
      <c r="FU15">
        <v>109.02535</v>
      </c>
      <c r="FV15">
        <v>107.70242</v>
      </c>
      <c r="FW15">
        <v>108.48180000000001</v>
      </c>
      <c r="FX15">
        <v>105.10026000000001</v>
      </c>
      <c r="FY15">
        <v>114.40064</v>
      </c>
      <c r="FZ15">
        <v>103.04195</v>
      </c>
      <c r="GA15">
        <v>102.446</v>
      </c>
      <c r="GB15">
        <v>105.59632999999999</v>
      </c>
      <c r="GC15">
        <v>109.79649000000001</v>
      </c>
      <c r="GD15">
        <v>116.65827</v>
      </c>
      <c r="GE15">
        <v>106.55637</v>
      </c>
      <c r="GF15">
        <v>109.3087</v>
      </c>
      <c r="GG15">
        <v>105.20017</v>
      </c>
      <c r="GH15">
        <v>112.83647000000001</v>
      </c>
      <c r="GI15">
        <v>103.99507</v>
      </c>
      <c r="GJ15">
        <v>108.33517000000001</v>
      </c>
      <c r="GK15">
        <v>112.58217999999999</v>
      </c>
      <c r="GL15">
        <v>105.23394</v>
      </c>
      <c r="GM15">
        <v>106.25545</v>
      </c>
      <c r="GN15">
        <v>111.44638</v>
      </c>
      <c r="GO15">
        <v>111.29595999999999</v>
      </c>
      <c r="GP15">
        <v>114.83716</v>
      </c>
      <c r="GQ15">
        <v>112.72871000000001</v>
      </c>
      <c r="GR15">
        <v>106.544</v>
      </c>
      <c r="GS15">
        <v>122.36817000000001</v>
      </c>
      <c r="GT15">
        <v>101.44862000000001</v>
      </c>
      <c r="GU15">
        <v>111.8503</v>
      </c>
      <c r="GV15">
        <v>108.3006</v>
      </c>
      <c r="GW15">
        <v>109.48038</v>
      </c>
      <c r="GX15">
        <v>119.85689000000001</v>
      </c>
      <c r="GY15">
        <v>107.58709</v>
      </c>
      <c r="GZ15">
        <v>106.55869</v>
      </c>
      <c r="HA15">
        <v>108.37047</v>
      </c>
      <c r="HB15">
        <v>99.932754000000003</v>
      </c>
      <c r="HC15">
        <v>102.55443</v>
      </c>
      <c r="HD15">
        <v>105.97204000000001</v>
      </c>
      <c r="HE15">
        <v>103.53391000000001</v>
      </c>
      <c r="HF15">
        <v>109.5813</v>
      </c>
      <c r="HG15">
        <v>112.87076</v>
      </c>
      <c r="HH15">
        <v>105.48962</v>
      </c>
      <c r="HI15">
        <v>106.9121</v>
      </c>
      <c r="HJ15">
        <v>94.670349999999999</v>
      </c>
      <c r="HK15">
        <v>101.07594</v>
      </c>
      <c r="HL15">
        <v>108.30562</v>
      </c>
      <c r="HM15">
        <v>108.66077</v>
      </c>
      <c r="HN15">
        <v>106.2946</v>
      </c>
      <c r="HO15">
        <v>107.25664</v>
      </c>
      <c r="HP15">
        <v>103.80047999999999</v>
      </c>
      <c r="HQ15">
        <v>110.40553</v>
      </c>
      <c r="HR15">
        <v>86.302482999999995</v>
      </c>
      <c r="HS15">
        <v>98.186535000000006</v>
      </c>
      <c r="HT15">
        <v>109.68169</v>
      </c>
      <c r="HU15">
        <v>121.19403</v>
      </c>
      <c r="HV15">
        <v>90.725570000000005</v>
      </c>
      <c r="HW15">
        <v>116.50445000000001</v>
      </c>
      <c r="HX15">
        <v>106.24688</v>
      </c>
      <c r="HY15">
        <v>103.00973999999999</v>
      </c>
      <c r="HZ15">
        <v>105.50219</v>
      </c>
      <c r="IA15">
        <v>114.58334000000001</v>
      </c>
      <c r="IB15">
        <v>94.359759999999994</v>
      </c>
      <c r="IC15">
        <v>103.17041</v>
      </c>
      <c r="ID15">
        <v>105.89664999999999</v>
      </c>
      <c r="IE15">
        <v>105.79456</v>
      </c>
      <c r="IF15">
        <v>109.41441</v>
      </c>
      <c r="IG15">
        <v>104.57402</v>
      </c>
      <c r="IH15">
        <v>104.58744</v>
      </c>
      <c r="II15">
        <v>106.46123</v>
      </c>
      <c r="IJ15">
        <v>109.71635999999999</v>
      </c>
      <c r="IK15">
        <v>115.88802</v>
      </c>
      <c r="IL15">
        <v>106.59981000000001</v>
      </c>
      <c r="IM15">
        <v>102.40136</v>
      </c>
      <c r="IN15">
        <v>111.97015</v>
      </c>
      <c r="IO15">
        <v>107.05466</v>
      </c>
      <c r="IP15">
        <v>105.42943</v>
      </c>
      <c r="IQ15">
        <v>104.15512</v>
      </c>
      <c r="IR15">
        <v>108.20147</v>
      </c>
      <c r="IS15">
        <v>105.25373</v>
      </c>
      <c r="IT15">
        <v>114.42404000000001</v>
      </c>
      <c r="IU15">
        <v>106.45438</v>
      </c>
      <c r="IV15">
        <v>103.9</v>
      </c>
      <c r="IW15">
        <v>110.8651</v>
      </c>
      <c r="IX15">
        <v>111.23129</v>
      </c>
      <c r="IY15">
        <v>122.01027999999999</v>
      </c>
      <c r="IZ15">
        <v>109.74522</v>
      </c>
      <c r="JA15">
        <v>105.43891000000001</v>
      </c>
      <c r="JB15">
        <v>109.66762</v>
      </c>
      <c r="JC15">
        <v>117.81362</v>
      </c>
      <c r="JD15">
        <v>120.02789</v>
      </c>
      <c r="JE15">
        <v>110.79533000000001</v>
      </c>
      <c r="JF15">
        <v>104.15132</v>
      </c>
      <c r="JG15">
        <v>120.92822</v>
      </c>
      <c r="JH15">
        <v>108.09371</v>
      </c>
      <c r="JI15">
        <v>107.81016</v>
      </c>
      <c r="JJ15">
        <v>118.73050000000001</v>
      </c>
      <c r="JK15">
        <v>105.04866</v>
      </c>
      <c r="JL15">
        <v>113.28634</v>
      </c>
      <c r="JM15">
        <v>112.83368</v>
      </c>
      <c r="JN15">
        <v>106.22145999999999</v>
      </c>
      <c r="JO15">
        <v>100.40107999999999</v>
      </c>
      <c r="JP15">
        <v>110.21595000000001</v>
      </c>
      <c r="JQ15">
        <v>109.66218000000001</v>
      </c>
      <c r="JR15">
        <v>113.18877999999999</v>
      </c>
      <c r="JS15">
        <v>106.80817</v>
      </c>
      <c r="JT15">
        <v>103.60607</v>
      </c>
      <c r="JU15">
        <v>112.64212000000001</v>
      </c>
      <c r="JV15">
        <v>108.07021</v>
      </c>
      <c r="JW15">
        <v>109.87425</v>
      </c>
      <c r="JX15">
        <v>106.73487</v>
      </c>
      <c r="JY15">
        <v>104.42863</v>
      </c>
      <c r="JZ15">
        <v>107.3549</v>
      </c>
      <c r="KA15">
        <v>124.37408000000001</v>
      </c>
      <c r="KB15">
        <v>105.57543</v>
      </c>
      <c r="KC15">
        <v>104.32290999999999</v>
      </c>
      <c r="KD15">
        <v>112.10572999999999</v>
      </c>
      <c r="KE15">
        <v>96.758853999999999</v>
      </c>
      <c r="KF15">
        <v>106.43764</v>
      </c>
      <c r="KG15">
        <v>110.19822000000001</v>
      </c>
      <c r="KH15">
        <v>103.5337</v>
      </c>
      <c r="KI15">
        <v>111.08986</v>
      </c>
      <c r="KJ15">
        <v>130.31473</v>
      </c>
      <c r="KK15">
        <v>106.19425</v>
      </c>
      <c r="KL15">
        <v>101.57571</v>
      </c>
      <c r="KM15">
        <v>102.68625</v>
      </c>
      <c r="KN15">
        <v>117.54303</v>
      </c>
      <c r="KO15">
        <v>113.38516</v>
      </c>
      <c r="KP15">
        <v>103.61413</v>
      </c>
      <c r="KQ15">
        <v>100.66161</v>
      </c>
      <c r="KR15">
        <v>108.57875</v>
      </c>
      <c r="KS15">
        <v>110.22992000000001</v>
      </c>
      <c r="KT15">
        <v>115.01004</v>
      </c>
      <c r="KU15">
        <v>107.48062</v>
      </c>
      <c r="KV15">
        <v>105.00982</v>
      </c>
      <c r="KW15">
        <v>117.27875</v>
      </c>
      <c r="KX15">
        <v>100.50244000000001</v>
      </c>
      <c r="KY15">
        <v>110.13764999999999</v>
      </c>
      <c r="KZ15">
        <v>126.46879</v>
      </c>
      <c r="LA15">
        <v>110.25964</v>
      </c>
      <c r="LB15">
        <v>107.44811</v>
      </c>
      <c r="LC15">
        <v>109.25618</v>
      </c>
      <c r="LD15">
        <v>107.24226</v>
      </c>
      <c r="LE15">
        <v>102.4426</v>
      </c>
      <c r="LF15">
        <v>99.541396000000006</v>
      </c>
      <c r="LG15">
        <v>101.32107999999999</v>
      </c>
      <c r="LH15">
        <v>106.5655</v>
      </c>
      <c r="LI15">
        <v>119.66737999999999</v>
      </c>
      <c r="LJ15">
        <v>105.09813</v>
      </c>
      <c r="LK15">
        <v>111.54594</v>
      </c>
      <c r="LL15">
        <v>115.45898</v>
      </c>
      <c r="LM15">
        <v>111.04412000000001</v>
      </c>
      <c r="LN15">
        <v>106.14634</v>
      </c>
      <c r="LO15">
        <v>106.8754</v>
      </c>
      <c r="LP15">
        <v>120.1541</v>
      </c>
      <c r="LQ15">
        <v>109.59394</v>
      </c>
      <c r="LR15">
        <v>107.53454000000001</v>
      </c>
      <c r="LS15">
        <v>107.2015</v>
      </c>
      <c r="LT15">
        <v>109.18646</v>
      </c>
      <c r="LU15">
        <v>109.08714999999999</v>
      </c>
      <c r="LV15">
        <v>114.81957</v>
      </c>
      <c r="LW15">
        <v>104.60916</v>
      </c>
      <c r="LX15">
        <v>114.00248000000001</v>
      </c>
      <c r="LY15">
        <v>107.01000999999999</v>
      </c>
      <c r="LZ15">
        <v>125.06474</v>
      </c>
      <c r="MA15">
        <v>120.35643</v>
      </c>
      <c r="MB15">
        <v>110.53234</v>
      </c>
      <c r="MC15">
        <v>101.28778</v>
      </c>
      <c r="MD15">
        <v>102.42004</v>
      </c>
      <c r="ME15">
        <v>108.23939</v>
      </c>
      <c r="MF15">
        <v>111.10071000000001</v>
      </c>
      <c r="MG15">
        <v>111.74946</v>
      </c>
      <c r="MH15">
        <v>109.53739</v>
      </c>
      <c r="MI15">
        <v>118.94923</v>
      </c>
      <c r="MJ15">
        <v>96.656329999999997</v>
      </c>
      <c r="MK15">
        <v>102.53270000000001</v>
      </c>
      <c r="ML15">
        <v>98.602289999999996</v>
      </c>
      <c r="MM15">
        <v>107.41501</v>
      </c>
      <c r="MN15">
        <v>111.10028</v>
      </c>
      <c r="MO15">
        <v>108.03823</v>
      </c>
      <c r="MP15">
        <v>106.11265</v>
      </c>
      <c r="MQ15">
        <v>95.980710000000002</v>
      </c>
      <c r="MR15">
        <v>107.27822</v>
      </c>
      <c r="MS15">
        <v>114.71193</v>
      </c>
      <c r="MT15">
        <v>93.906980000000004</v>
      </c>
      <c r="MU15">
        <v>107.31538999999999</v>
      </c>
      <c r="MV15">
        <v>112.32932</v>
      </c>
      <c r="MW15">
        <v>108.75588999999999</v>
      </c>
      <c r="MX15">
        <v>102.8973</v>
      </c>
      <c r="MY15">
        <v>97.325959999999995</v>
      </c>
      <c r="MZ15">
        <v>90.714437000000004</v>
      </c>
      <c r="NA15">
        <v>109.13670999999999</v>
      </c>
      <c r="NB15">
        <v>104.41177</v>
      </c>
      <c r="NC15">
        <v>106.95932000000001</v>
      </c>
      <c r="ND15">
        <v>111.45910000000001</v>
      </c>
      <c r="NE15">
        <v>109.958</v>
      </c>
      <c r="NF15">
        <v>115.51098</v>
      </c>
      <c r="NG15">
        <v>109.64966</v>
      </c>
      <c r="NH15">
        <v>107.48354999999999</v>
      </c>
      <c r="NI15">
        <v>117.02127</v>
      </c>
      <c r="NJ15">
        <v>105.97645</v>
      </c>
      <c r="NK15">
        <v>108.27068</v>
      </c>
      <c r="NL15">
        <v>109.24683</v>
      </c>
      <c r="NM15">
        <v>106.62705</v>
      </c>
      <c r="NN15">
        <v>110.81485000000001</v>
      </c>
      <c r="NO15">
        <v>112.21836999999999</v>
      </c>
      <c r="NP15">
        <v>101.08758</v>
      </c>
      <c r="NQ15">
        <v>110.75297999999999</v>
      </c>
      <c r="NR15">
        <v>108.16784</v>
      </c>
      <c r="NS15">
        <v>104.72091</v>
      </c>
      <c r="NT15">
        <v>99.09281</v>
      </c>
      <c r="NU15">
        <v>113.57089000000001</v>
      </c>
      <c r="NV15">
        <v>103.47553000000001</v>
      </c>
      <c r="NW15">
        <v>104.42963</v>
      </c>
      <c r="NX15">
        <v>108.30347999999999</v>
      </c>
      <c r="NY15">
        <v>110.37952</v>
      </c>
      <c r="NZ15">
        <v>101.89655</v>
      </c>
      <c r="OA15">
        <v>103.38254999999999</v>
      </c>
      <c r="OB15">
        <v>102.17440000000001</v>
      </c>
      <c r="OC15">
        <v>112.95637000000001</v>
      </c>
      <c r="OD15">
        <v>97.675079999999994</v>
      </c>
      <c r="OE15">
        <v>104.40437</v>
      </c>
      <c r="OF15">
        <v>105.28013</v>
      </c>
      <c r="OG15">
        <v>103.51723</v>
      </c>
      <c r="OH15">
        <v>104.65908</v>
      </c>
      <c r="OI15">
        <v>106.93116999999999</v>
      </c>
      <c r="OJ15">
        <v>104.55931</v>
      </c>
      <c r="OK15">
        <v>111.81872</v>
      </c>
      <c r="OL15">
        <v>97.691929999999999</v>
      </c>
      <c r="OM15">
        <v>99.356395000000006</v>
      </c>
      <c r="ON15">
        <v>98.734170000000006</v>
      </c>
      <c r="OO15">
        <v>100.45520999999999</v>
      </c>
      <c r="OP15">
        <v>106.43284</v>
      </c>
      <c r="OQ15">
        <v>102.94486000000001</v>
      </c>
      <c r="OR15">
        <v>106.42359999999999</v>
      </c>
      <c r="OS15">
        <v>113.18778</v>
      </c>
      <c r="OT15">
        <v>101.98694</v>
      </c>
      <c r="OU15">
        <v>109.33288</v>
      </c>
      <c r="OV15">
        <v>116.30658</v>
      </c>
      <c r="OW15">
        <v>109.50009</v>
      </c>
      <c r="OX15">
        <v>104.99396</v>
      </c>
      <c r="OY15">
        <v>102.81323</v>
      </c>
      <c r="OZ15">
        <v>101.86036</v>
      </c>
      <c r="PA15">
        <v>110.98183</v>
      </c>
      <c r="PB15">
        <v>119.01478</v>
      </c>
      <c r="PC15">
        <v>105.37186</v>
      </c>
      <c r="PD15">
        <v>104.60824</v>
      </c>
      <c r="PE15">
        <v>103.16713</v>
      </c>
      <c r="PF15">
        <v>105.2182</v>
      </c>
      <c r="PG15">
        <v>111.04237999999999</v>
      </c>
      <c r="PH15">
        <v>104.17031</v>
      </c>
      <c r="PI15">
        <v>110.37560999999999</v>
      </c>
      <c r="PJ15">
        <v>110.58654</v>
      </c>
      <c r="PK15">
        <v>114.07250000000001</v>
      </c>
      <c r="PL15">
        <v>101.36564</v>
      </c>
      <c r="PM15">
        <v>105.61960000000001</v>
      </c>
      <c r="PN15">
        <v>107.73269000000001</v>
      </c>
      <c r="PO15">
        <v>112.51876</v>
      </c>
      <c r="PP15">
        <v>105.82129</v>
      </c>
      <c r="PQ15">
        <v>102.04687</v>
      </c>
      <c r="PR15">
        <v>105.81756</v>
      </c>
      <c r="PS15">
        <v>99.864410000000007</v>
      </c>
      <c r="PT15">
        <v>114.94662</v>
      </c>
      <c r="PU15">
        <v>107.4766</v>
      </c>
      <c r="PV15">
        <v>111.09457999999999</v>
      </c>
      <c r="PW15">
        <v>108.12457999999999</v>
      </c>
      <c r="PX15">
        <v>106.47287</v>
      </c>
      <c r="PY15">
        <v>106.20689</v>
      </c>
      <c r="PZ15">
        <v>109.72914</v>
      </c>
      <c r="QA15">
        <v>106.78261999999999</v>
      </c>
      <c r="QB15">
        <v>104.55471</v>
      </c>
      <c r="QC15">
        <v>113.75879</v>
      </c>
      <c r="QD15">
        <v>108.69806</v>
      </c>
      <c r="QE15">
        <v>105.95458000000001</v>
      </c>
      <c r="QF15">
        <v>105.45968000000001</v>
      </c>
      <c r="QG15">
        <v>104.56052</v>
      </c>
      <c r="QH15">
        <v>108.00471</v>
      </c>
      <c r="QI15">
        <v>109.35329</v>
      </c>
      <c r="QJ15">
        <v>106.47477000000001</v>
      </c>
      <c r="QK15">
        <v>101.68944999999999</v>
      </c>
      <c r="QL15">
        <v>108.51972000000001</v>
      </c>
      <c r="QM15">
        <v>105.73604</v>
      </c>
      <c r="QN15">
        <v>113.12864999999999</v>
      </c>
      <c r="QO15">
        <v>113.67637000000001</v>
      </c>
      <c r="QP15">
        <v>106.86753</v>
      </c>
      <c r="QQ15">
        <v>111.98208</v>
      </c>
      <c r="QR15">
        <v>91.906980000000004</v>
      </c>
      <c r="QS15">
        <v>103.65942</v>
      </c>
      <c r="QT15">
        <v>106.72490000000001</v>
      </c>
      <c r="QU15">
        <v>101.11507</v>
      </c>
      <c r="QV15">
        <v>103.06582</v>
      </c>
      <c r="QW15">
        <v>105.19562999999999</v>
      </c>
      <c r="QX15">
        <v>104.09569</v>
      </c>
      <c r="QY15">
        <v>111.53847</v>
      </c>
      <c r="QZ15">
        <v>124.27688999999999</v>
      </c>
      <c r="RA15">
        <v>103.32136</v>
      </c>
      <c r="RB15">
        <v>112.41779</v>
      </c>
      <c r="RC15">
        <v>117.07245</v>
      </c>
      <c r="RD15">
        <v>109.40944</v>
      </c>
      <c r="RE15">
        <v>114.15286</v>
      </c>
      <c r="RF15">
        <v>104.55301</v>
      </c>
      <c r="RG15">
        <v>103.17388</v>
      </c>
      <c r="RH15">
        <v>96.443690000000004</v>
      </c>
      <c r="RI15">
        <v>103.61055</v>
      </c>
      <c r="RJ15">
        <v>108.40591000000001</v>
      </c>
      <c r="RK15">
        <v>110.45909</v>
      </c>
      <c r="RL15">
        <v>113.14452</v>
      </c>
      <c r="RM15">
        <v>107.82292</v>
      </c>
      <c r="RN15">
        <v>112.05977</v>
      </c>
      <c r="RO15">
        <v>105.57201999999999</v>
      </c>
      <c r="RP15">
        <v>98.489429999999999</v>
      </c>
      <c r="RQ15">
        <v>105.81968000000001</v>
      </c>
      <c r="RR15">
        <v>116.61494999999999</v>
      </c>
      <c r="RS15">
        <v>105.14790000000001</v>
      </c>
      <c r="RT15">
        <v>109.12845</v>
      </c>
      <c r="RU15">
        <v>106.62192</v>
      </c>
      <c r="RV15">
        <v>110.13927</v>
      </c>
      <c r="RW15">
        <v>106.76867</v>
      </c>
      <c r="RX15">
        <v>108.78758000000001</v>
      </c>
      <c r="RY15">
        <v>112.99224</v>
      </c>
      <c r="RZ15">
        <v>110.30871999999999</v>
      </c>
      <c r="SA15">
        <v>108.23265000000001</v>
      </c>
      <c r="SB15">
        <v>119.93097</v>
      </c>
      <c r="SC15">
        <v>108.25452</v>
      </c>
      <c r="SD15">
        <v>107.72682</v>
      </c>
      <c r="SE15">
        <v>105.26703999999999</v>
      </c>
      <c r="SF15">
        <v>107.84945</v>
      </c>
      <c r="SG15">
        <v>135.0258</v>
      </c>
      <c r="SH15">
        <v>110.3438</v>
      </c>
      <c r="SI15">
        <v>109.53474</v>
      </c>
      <c r="SJ15">
        <v>104.15300999999999</v>
      </c>
      <c r="SK15">
        <v>104.19965999999999</v>
      </c>
      <c r="SL15">
        <v>107.94643000000001</v>
      </c>
      <c r="SM15">
        <v>104.45639</v>
      </c>
      <c r="SN15">
        <v>102.44904</v>
      </c>
      <c r="SO15">
        <v>108.03595</v>
      </c>
      <c r="SP15">
        <v>100.86731</v>
      </c>
      <c r="SQ15">
        <v>107.89100000000001</v>
      </c>
      <c r="SR15">
        <v>113.64923</v>
      </c>
      <c r="SS15">
        <v>104.87384</v>
      </c>
      <c r="ST15">
        <v>103.73688</v>
      </c>
      <c r="SU15">
        <v>106.45161</v>
      </c>
      <c r="SV15">
        <v>106.93798</v>
      </c>
      <c r="SW15">
        <v>114.95269999999999</v>
      </c>
      <c r="SX15">
        <v>108.0393</v>
      </c>
      <c r="SY15">
        <v>101.98027</v>
      </c>
      <c r="SZ15">
        <v>115.01406</v>
      </c>
      <c r="TA15">
        <v>107.12401</v>
      </c>
      <c r="TB15">
        <v>108.08969999999999</v>
      </c>
      <c r="TC15">
        <v>108.62375</v>
      </c>
      <c r="TD15">
        <v>109.25852</v>
      </c>
      <c r="TE15">
        <v>107.72190000000001</v>
      </c>
      <c r="TF15">
        <v>111.8398</v>
      </c>
      <c r="TG15">
        <v>110.13504</v>
      </c>
      <c r="TH15">
        <v>105.16413</v>
      </c>
      <c r="TI15" t="e">
        <v>#N/A</v>
      </c>
      <c r="TJ15">
        <v>107.55153</v>
      </c>
      <c r="TK15">
        <v>100.80889999999999</v>
      </c>
      <c r="TL15">
        <v>114.07661</v>
      </c>
      <c r="TM15">
        <v>116.93895999999999</v>
      </c>
      <c r="TN15">
        <v>103.06778</v>
      </c>
      <c r="TO15">
        <v>113.9118</v>
      </c>
      <c r="TP15">
        <v>114.65776</v>
      </c>
      <c r="TQ15">
        <v>105.63381</v>
      </c>
      <c r="TR15">
        <v>112.80475</v>
      </c>
      <c r="TS15">
        <v>106.49289</v>
      </c>
      <c r="TT15">
        <v>104.67558</v>
      </c>
      <c r="TU15">
        <v>115.23954999999999</v>
      </c>
      <c r="TV15">
        <v>107.84483</v>
      </c>
      <c r="TW15">
        <v>109.92008</v>
      </c>
      <c r="TX15">
        <v>104.74225</v>
      </c>
      <c r="TY15">
        <v>115.30197</v>
      </c>
      <c r="TZ15">
        <v>143.61700999999999</v>
      </c>
      <c r="UA15">
        <v>104.31265999999999</v>
      </c>
      <c r="UB15">
        <v>94.020617000000001</v>
      </c>
      <c r="UC15">
        <v>98.838836000000001</v>
      </c>
      <c r="UD15">
        <v>107.46095</v>
      </c>
      <c r="UE15">
        <v>105.16266</v>
      </c>
      <c r="UF15">
        <v>107.48312</v>
      </c>
      <c r="UG15">
        <v>110.45884</v>
      </c>
      <c r="UH15">
        <v>118.58289000000001</v>
      </c>
      <c r="UI15">
        <v>104.27831</v>
      </c>
      <c r="UJ15">
        <v>111.4141</v>
      </c>
      <c r="UK15">
        <v>93.877554000000003</v>
      </c>
      <c r="UL15">
        <v>105.97906999999999</v>
      </c>
      <c r="UM15">
        <v>110.53610999999999</v>
      </c>
      <c r="UN15">
        <v>112.4442</v>
      </c>
      <c r="UO15">
        <v>108.03233</v>
      </c>
      <c r="UP15">
        <v>97.510549999999995</v>
      </c>
      <c r="UQ15">
        <v>101.99487000000001</v>
      </c>
      <c r="UR15" t="e">
        <v>#N/A</v>
      </c>
      <c r="US15">
        <v>99.950199999999995</v>
      </c>
      <c r="UT15">
        <v>109.79121000000001</v>
      </c>
      <c r="UU15">
        <v>108.61969999999999</v>
      </c>
      <c r="UV15">
        <v>102.20717999999999</v>
      </c>
      <c r="UW15">
        <v>112.27419</v>
      </c>
      <c r="UX15">
        <v>107.19237</v>
      </c>
      <c r="UY15">
        <v>110.07013000000001</v>
      </c>
      <c r="UZ15">
        <v>102.17679</v>
      </c>
      <c r="VA15">
        <v>109.55752</v>
      </c>
      <c r="VB15" t="e">
        <v>#N/A</v>
      </c>
      <c r="VC15">
        <v>102.83110000000001</v>
      </c>
      <c r="VD15">
        <v>118.30028</v>
      </c>
      <c r="VE15">
        <v>107.55620999999999</v>
      </c>
      <c r="VF15" t="e">
        <v>#N/A</v>
      </c>
      <c r="VG15">
        <v>115.37744000000001</v>
      </c>
      <c r="VH15">
        <v>104.90707</v>
      </c>
      <c r="VI15">
        <v>101.35384000000001</v>
      </c>
      <c r="VJ15">
        <v>107.9241</v>
      </c>
      <c r="VK15">
        <v>96.456425999999993</v>
      </c>
      <c r="VL15">
        <v>106.29938</v>
      </c>
      <c r="VM15">
        <v>101.94875</v>
      </c>
      <c r="VN15">
        <v>102.34492</v>
      </c>
      <c r="VO15">
        <v>110.96013000000001</v>
      </c>
      <c r="VP15">
        <v>100.74625</v>
      </c>
      <c r="VQ15">
        <v>130.11260999999999</v>
      </c>
      <c r="VR15">
        <v>108.82171</v>
      </c>
      <c r="VS15">
        <v>97.564679999999996</v>
      </c>
      <c r="VT15">
        <v>110.32496999999999</v>
      </c>
      <c r="VU15">
        <v>106.20707</v>
      </c>
      <c r="VV15" t="e">
        <v>#N/A</v>
      </c>
      <c r="VW15">
        <v>114.82996</v>
      </c>
      <c r="VX15" t="e">
        <v>#N/A</v>
      </c>
      <c r="VY15" t="e">
        <v>#N/A</v>
      </c>
      <c r="VZ15" t="e">
        <v>#N/A</v>
      </c>
      <c r="WA15">
        <v>104.56738</v>
      </c>
      <c r="WB15" t="e">
        <v>#N/A</v>
      </c>
      <c r="WC15" t="e">
        <v>#N/A</v>
      </c>
    </row>
    <row r="16" spans="1:601" x14ac:dyDescent="0.25">
      <c r="A16" s="2">
        <v>43486</v>
      </c>
      <c r="B16">
        <v>101.77782999999999</v>
      </c>
      <c r="C16">
        <v>112.31922</v>
      </c>
      <c r="D16">
        <v>117.96688</v>
      </c>
      <c r="E16">
        <v>111.58864</v>
      </c>
      <c r="F16">
        <v>107.71769</v>
      </c>
      <c r="G16">
        <v>104.72472999999999</v>
      </c>
      <c r="H16">
        <v>120.5723</v>
      </c>
      <c r="I16">
        <v>99.333404999999999</v>
      </c>
      <c r="J16">
        <v>106.82575</v>
      </c>
      <c r="K16">
        <v>109.03814</v>
      </c>
      <c r="L16">
        <v>94.735163</v>
      </c>
      <c r="M16">
        <v>112.5536</v>
      </c>
      <c r="N16">
        <v>101.19743</v>
      </c>
      <c r="O16">
        <v>112.93859999999999</v>
      </c>
      <c r="P16">
        <v>105.44521</v>
      </c>
      <c r="Q16">
        <v>98.832009999999997</v>
      </c>
      <c r="R16">
        <v>100</v>
      </c>
      <c r="S16">
        <v>105.39082999999999</v>
      </c>
      <c r="T16">
        <v>99.632059999999996</v>
      </c>
      <c r="U16">
        <v>107.10744</v>
      </c>
      <c r="V16">
        <v>105.11394</v>
      </c>
      <c r="W16">
        <v>99.803210000000007</v>
      </c>
      <c r="X16">
        <v>101.66952999999999</v>
      </c>
      <c r="Y16">
        <v>98.970585999999997</v>
      </c>
      <c r="Z16">
        <v>110.18432</v>
      </c>
      <c r="AA16">
        <v>106.13717</v>
      </c>
      <c r="AB16">
        <v>103.50230999999999</v>
      </c>
      <c r="AC16">
        <v>108.57142</v>
      </c>
      <c r="AD16">
        <v>105.85386</v>
      </c>
      <c r="AE16">
        <v>109.22884000000001</v>
      </c>
      <c r="AF16">
        <v>114.71624</v>
      </c>
      <c r="AG16">
        <v>112.15075</v>
      </c>
      <c r="AH16">
        <v>101.91127</v>
      </c>
      <c r="AI16">
        <v>95.366489999999999</v>
      </c>
      <c r="AJ16">
        <v>113.84102</v>
      </c>
      <c r="AK16">
        <v>105.59105</v>
      </c>
      <c r="AL16">
        <v>112.18626</v>
      </c>
      <c r="AM16">
        <v>103.3986</v>
      </c>
      <c r="AN16">
        <v>108.28025</v>
      </c>
      <c r="AO16">
        <v>102.99625</v>
      </c>
      <c r="AP16">
        <v>105.78686999999999</v>
      </c>
      <c r="AQ16">
        <v>117.44398</v>
      </c>
      <c r="AR16">
        <v>107.39167999999999</v>
      </c>
      <c r="AS16">
        <v>106.41619</v>
      </c>
      <c r="AT16">
        <v>103.70636</v>
      </c>
      <c r="AU16">
        <v>108.91978</v>
      </c>
      <c r="AV16">
        <v>106.99248</v>
      </c>
      <c r="AW16">
        <v>107.11111</v>
      </c>
      <c r="AX16">
        <v>103.2</v>
      </c>
      <c r="AY16">
        <v>107.10411999999999</v>
      </c>
      <c r="AZ16">
        <v>107.49712</v>
      </c>
      <c r="BA16">
        <v>100.092</v>
      </c>
      <c r="BB16">
        <v>96.922635999999997</v>
      </c>
      <c r="BC16">
        <v>110.97308</v>
      </c>
      <c r="BD16">
        <v>107.19364</v>
      </c>
      <c r="BE16">
        <v>111.11112</v>
      </c>
      <c r="BF16">
        <v>116.27282</v>
      </c>
      <c r="BG16">
        <v>96.789944000000006</v>
      </c>
      <c r="BH16">
        <v>104.32631000000001</v>
      </c>
      <c r="BI16">
        <v>102.19119999999999</v>
      </c>
      <c r="BJ16">
        <v>109.75488</v>
      </c>
      <c r="BK16">
        <v>102.69623</v>
      </c>
      <c r="BL16">
        <v>104.39615999999999</v>
      </c>
      <c r="BM16">
        <v>100.08891</v>
      </c>
      <c r="BN16">
        <v>103.45372999999999</v>
      </c>
      <c r="BO16">
        <v>112.58533</v>
      </c>
      <c r="BP16">
        <v>113.82978</v>
      </c>
      <c r="BQ16">
        <v>106.57464</v>
      </c>
      <c r="BR16">
        <v>107.23764</v>
      </c>
      <c r="BS16">
        <v>108.37721000000001</v>
      </c>
      <c r="BT16">
        <v>105.51985999999999</v>
      </c>
      <c r="BU16">
        <v>101.10514999999999</v>
      </c>
      <c r="BV16">
        <v>102.25564</v>
      </c>
      <c r="BW16">
        <v>105.79777</v>
      </c>
      <c r="BX16">
        <v>108.35673</v>
      </c>
      <c r="BY16">
        <v>108.33244000000001</v>
      </c>
      <c r="BZ16">
        <v>108.62231</v>
      </c>
      <c r="CA16">
        <v>104.68297</v>
      </c>
      <c r="CB16">
        <v>103.90805</v>
      </c>
      <c r="CC16">
        <v>113.51885</v>
      </c>
      <c r="CD16">
        <v>116.614</v>
      </c>
      <c r="CE16">
        <v>112.64637999999999</v>
      </c>
      <c r="CF16">
        <v>108.93329</v>
      </c>
      <c r="CG16">
        <v>117.69955</v>
      </c>
      <c r="CH16">
        <v>91.781970000000001</v>
      </c>
      <c r="CI16">
        <v>107.86424</v>
      </c>
      <c r="CJ16">
        <v>96.489686000000006</v>
      </c>
      <c r="CK16">
        <v>106.79694000000001</v>
      </c>
      <c r="CL16">
        <v>112.3267</v>
      </c>
      <c r="CM16">
        <v>108.93362</v>
      </c>
      <c r="CN16">
        <v>108.3077</v>
      </c>
      <c r="CO16">
        <v>108.81215</v>
      </c>
      <c r="CP16">
        <v>95.01943</v>
      </c>
      <c r="CQ16">
        <v>106.71701</v>
      </c>
      <c r="CR16">
        <v>104.93889</v>
      </c>
      <c r="CS16">
        <v>105.2872</v>
      </c>
      <c r="CT16">
        <v>103.4241</v>
      </c>
      <c r="CU16">
        <v>103.06623</v>
      </c>
      <c r="CV16">
        <v>104.71933</v>
      </c>
      <c r="CW16">
        <v>106.54821</v>
      </c>
      <c r="CX16">
        <v>103.27021999999999</v>
      </c>
      <c r="CY16">
        <v>102.59774</v>
      </c>
      <c r="CZ16">
        <v>107.61812999999999</v>
      </c>
      <c r="DA16">
        <v>110.13478000000001</v>
      </c>
      <c r="DB16">
        <v>101.05425</v>
      </c>
      <c r="DC16">
        <v>106.24988</v>
      </c>
      <c r="DD16">
        <v>100.31347</v>
      </c>
      <c r="DE16">
        <v>105.32101</v>
      </c>
      <c r="DF16">
        <v>104.29025</v>
      </c>
      <c r="DG16">
        <v>100.34977000000001</v>
      </c>
      <c r="DH16">
        <v>112.30719000000001</v>
      </c>
      <c r="DI16">
        <v>101.20628000000001</v>
      </c>
      <c r="DJ16">
        <v>110.47702</v>
      </c>
      <c r="DK16">
        <v>116.13266</v>
      </c>
      <c r="DL16">
        <v>102.78440000000001</v>
      </c>
      <c r="DM16">
        <v>107.61338000000001</v>
      </c>
      <c r="DN16">
        <v>102.32339</v>
      </c>
      <c r="DO16">
        <v>107.79432</v>
      </c>
      <c r="DP16">
        <v>101.96335000000001</v>
      </c>
      <c r="DQ16">
        <v>106.98457000000001</v>
      </c>
      <c r="DR16">
        <v>106.94636</v>
      </c>
      <c r="DS16">
        <v>109.05145</v>
      </c>
      <c r="DT16">
        <v>115.61358</v>
      </c>
      <c r="DU16">
        <v>106.07477</v>
      </c>
      <c r="DV16">
        <v>101.20533</v>
      </c>
      <c r="DW16">
        <v>110.02684000000001</v>
      </c>
      <c r="DX16">
        <v>104.89668</v>
      </c>
      <c r="DY16">
        <v>101.56686000000001</v>
      </c>
      <c r="DZ16">
        <v>105.11364</v>
      </c>
      <c r="EA16">
        <v>104.18118</v>
      </c>
      <c r="EB16">
        <v>96.603215000000006</v>
      </c>
      <c r="EC16">
        <v>107.00324999999999</v>
      </c>
      <c r="ED16">
        <v>106.96411000000001</v>
      </c>
      <c r="EE16">
        <v>110.11109999999999</v>
      </c>
      <c r="EF16">
        <v>109.75609</v>
      </c>
      <c r="EG16">
        <v>109.36320000000001</v>
      </c>
      <c r="EH16">
        <v>106.52503</v>
      </c>
      <c r="EI16">
        <v>103.47095</v>
      </c>
      <c r="EJ16">
        <v>104.97344</v>
      </c>
      <c r="EK16">
        <v>106.98141</v>
      </c>
      <c r="EL16">
        <v>114.56867</v>
      </c>
      <c r="EM16">
        <v>103.29561</v>
      </c>
      <c r="EN16">
        <v>112.07258</v>
      </c>
      <c r="EO16">
        <v>100.41773000000001</v>
      </c>
      <c r="EP16">
        <v>110.48387</v>
      </c>
      <c r="EQ16">
        <v>102.53407</v>
      </c>
      <c r="ER16">
        <v>117.07456999999999</v>
      </c>
      <c r="ES16">
        <v>98.043184999999994</v>
      </c>
      <c r="ET16">
        <v>106.42792</v>
      </c>
      <c r="EU16">
        <v>104.55401999999999</v>
      </c>
      <c r="EV16">
        <v>112.95272</v>
      </c>
      <c r="EW16">
        <v>106.62251999999999</v>
      </c>
      <c r="EX16">
        <v>106.24254000000001</v>
      </c>
      <c r="EY16">
        <v>110.8871</v>
      </c>
      <c r="EZ16">
        <v>104.00941</v>
      </c>
      <c r="FA16">
        <v>114.05562999999999</v>
      </c>
      <c r="FB16">
        <v>111.64501</v>
      </c>
      <c r="FC16">
        <v>103.90568</v>
      </c>
      <c r="FD16">
        <v>97.304689999999994</v>
      </c>
      <c r="FE16">
        <v>97.964245000000005</v>
      </c>
      <c r="FF16">
        <v>99.953013999999996</v>
      </c>
      <c r="FG16">
        <v>105.60099</v>
      </c>
      <c r="FH16">
        <v>106.61972</v>
      </c>
      <c r="FI16">
        <v>101.63552</v>
      </c>
      <c r="FJ16">
        <v>110.2454</v>
      </c>
      <c r="FK16">
        <v>100.00848000000001</v>
      </c>
      <c r="FL16">
        <v>106.86545</v>
      </c>
      <c r="FM16">
        <v>102.75066</v>
      </c>
      <c r="FN16">
        <v>106.62581</v>
      </c>
      <c r="FO16">
        <v>100.92144</v>
      </c>
      <c r="FP16">
        <v>104.87105</v>
      </c>
      <c r="FQ16">
        <v>109.24250000000001</v>
      </c>
      <c r="FR16">
        <v>106.06797</v>
      </c>
      <c r="FS16">
        <v>105.02794</v>
      </c>
      <c r="FT16">
        <v>101.83668</v>
      </c>
      <c r="FU16">
        <v>108.62764</v>
      </c>
      <c r="FV16">
        <v>107.09779</v>
      </c>
      <c r="FW16">
        <v>107.3199</v>
      </c>
      <c r="FX16">
        <v>104.33176</v>
      </c>
      <c r="FY16">
        <v>113.97157</v>
      </c>
      <c r="FZ16">
        <v>106.11591</v>
      </c>
      <c r="GA16">
        <v>102.62130000000001</v>
      </c>
      <c r="GB16">
        <v>105.18994000000001</v>
      </c>
      <c r="GC16">
        <v>109.4563</v>
      </c>
      <c r="GD16">
        <v>114.59618</v>
      </c>
      <c r="GE16">
        <v>106.14396000000001</v>
      </c>
      <c r="GF16">
        <v>108.82474000000001</v>
      </c>
      <c r="GG16">
        <v>104.74966999999999</v>
      </c>
      <c r="GH16">
        <v>113.13338</v>
      </c>
      <c r="GI16">
        <v>101.72392000000001</v>
      </c>
      <c r="GJ16">
        <v>107.70522</v>
      </c>
      <c r="GK16">
        <v>112.46655</v>
      </c>
      <c r="GL16">
        <v>105.5908</v>
      </c>
      <c r="GM16">
        <v>105.80448</v>
      </c>
      <c r="GN16">
        <v>112.41155999999999</v>
      </c>
      <c r="GO16">
        <v>110.71169</v>
      </c>
      <c r="GP16">
        <v>114.85796000000001</v>
      </c>
      <c r="GQ16">
        <v>112.05298999999999</v>
      </c>
      <c r="GR16">
        <v>106.61675</v>
      </c>
      <c r="GS16">
        <v>122.43674</v>
      </c>
      <c r="GT16">
        <v>101.67497</v>
      </c>
      <c r="GU16">
        <v>110.28802</v>
      </c>
      <c r="GV16">
        <v>109.17779</v>
      </c>
      <c r="GW16">
        <v>108.46235</v>
      </c>
      <c r="GX16">
        <v>119.20869999999999</v>
      </c>
      <c r="GY16">
        <v>107.15643</v>
      </c>
      <c r="GZ16">
        <v>104.6125</v>
      </c>
      <c r="HA16">
        <v>108.47452</v>
      </c>
      <c r="HB16">
        <v>101.50190000000001</v>
      </c>
      <c r="HC16">
        <v>101.93725000000001</v>
      </c>
      <c r="HD16">
        <v>105.33673</v>
      </c>
      <c r="HE16">
        <v>103.4384</v>
      </c>
      <c r="HF16">
        <v>109.92188</v>
      </c>
      <c r="HG16">
        <v>111.97033999999999</v>
      </c>
      <c r="HH16">
        <v>104.00594</v>
      </c>
      <c r="HI16">
        <v>106.76184000000001</v>
      </c>
      <c r="HJ16">
        <v>94.157123999999996</v>
      </c>
      <c r="HK16">
        <v>98.427474000000004</v>
      </c>
      <c r="HL16">
        <v>108.62943</v>
      </c>
      <c r="HM16">
        <v>109.93359</v>
      </c>
      <c r="HN16">
        <v>102.68304000000001</v>
      </c>
      <c r="HO16">
        <v>106.37168</v>
      </c>
      <c r="HP16">
        <v>103.44418</v>
      </c>
      <c r="HQ16">
        <v>110.19932</v>
      </c>
      <c r="HR16">
        <v>86.139420000000001</v>
      </c>
      <c r="HS16">
        <v>98.393786000000006</v>
      </c>
      <c r="HT16">
        <v>110.95489999999999</v>
      </c>
      <c r="HU16">
        <v>120.72139</v>
      </c>
      <c r="HV16">
        <v>90.111170000000001</v>
      </c>
      <c r="HW16">
        <v>116.46214000000001</v>
      </c>
      <c r="HX16">
        <v>104.34783</v>
      </c>
      <c r="HY16">
        <v>102.71467</v>
      </c>
      <c r="HZ16">
        <v>106.20086999999999</v>
      </c>
      <c r="IA16">
        <v>115.27779</v>
      </c>
      <c r="IB16">
        <v>93.943089999999998</v>
      </c>
      <c r="IC16">
        <v>103.76486</v>
      </c>
      <c r="ID16">
        <v>106.35039</v>
      </c>
      <c r="IE16">
        <v>107.70413000000001</v>
      </c>
      <c r="IF16">
        <v>107.74775</v>
      </c>
      <c r="IG16">
        <v>104.11433</v>
      </c>
      <c r="IH16">
        <v>105.24399</v>
      </c>
      <c r="II16">
        <v>106.46123</v>
      </c>
      <c r="IJ16">
        <v>110.24879</v>
      </c>
      <c r="IK16">
        <v>115.38227999999999</v>
      </c>
      <c r="IL16">
        <v>106.25881</v>
      </c>
      <c r="IM16">
        <v>104.45968999999999</v>
      </c>
      <c r="IN16">
        <v>112.45610000000001</v>
      </c>
      <c r="IO16">
        <v>107.59075</v>
      </c>
      <c r="IP16">
        <v>105.09193999999999</v>
      </c>
      <c r="IQ16">
        <v>104.29362999999999</v>
      </c>
      <c r="IR16">
        <v>108.05025999999999</v>
      </c>
      <c r="IS16">
        <v>103.88831</v>
      </c>
      <c r="IT16">
        <v>115.29295</v>
      </c>
      <c r="IU16">
        <v>107.33490999999999</v>
      </c>
      <c r="IV16">
        <v>106.04998999999999</v>
      </c>
      <c r="IW16">
        <v>112.04084</v>
      </c>
      <c r="IX16">
        <v>107.98287000000001</v>
      </c>
      <c r="IY16">
        <v>121.24271</v>
      </c>
      <c r="IZ16">
        <v>108.49458</v>
      </c>
      <c r="JA16">
        <v>104.20356</v>
      </c>
      <c r="JB16">
        <v>110.03343</v>
      </c>
      <c r="JC16">
        <v>118.14530999999999</v>
      </c>
      <c r="JD16">
        <v>118.98636999999999</v>
      </c>
      <c r="JE16">
        <v>108.91058</v>
      </c>
      <c r="JF16">
        <v>105.30200000000001</v>
      </c>
      <c r="JG16">
        <v>118.61572</v>
      </c>
      <c r="JH16">
        <v>107.02679000000001</v>
      </c>
      <c r="JI16">
        <v>107.54273000000001</v>
      </c>
      <c r="JJ16">
        <v>117.10902</v>
      </c>
      <c r="JK16">
        <v>106.56525000000001</v>
      </c>
      <c r="JL16">
        <v>113.69739</v>
      </c>
      <c r="JM16">
        <v>112.11096000000001</v>
      </c>
      <c r="JN16">
        <v>106.79752000000001</v>
      </c>
      <c r="JO16">
        <v>100.80055</v>
      </c>
      <c r="JP16">
        <v>110.65643</v>
      </c>
      <c r="JQ16">
        <v>111.09247000000001</v>
      </c>
      <c r="JR16">
        <v>114.19338</v>
      </c>
      <c r="JS16">
        <v>106.53152</v>
      </c>
      <c r="JT16">
        <v>104.46792000000001</v>
      </c>
      <c r="JU16">
        <v>113.68689999999999</v>
      </c>
      <c r="JV16">
        <v>109.01595</v>
      </c>
      <c r="JW16">
        <v>109.28175</v>
      </c>
      <c r="JX16">
        <v>105.83973</v>
      </c>
      <c r="JY16">
        <v>103.49526</v>
      </c>
      <c r="JZ16">
        <v>108.22684</v>
      </c>
      <c r="KA16">
        <v>125.46612</v>
      </c>
      <c r="KB16">
        <v>105.03046999999999</v>
      </c>
      <c r="KC16">
        <v>104.52778000000001</v>
      </c>
      <c r="KD16">
        <v>110.76626</v>
      </c>
      <c r="KE16">
        <v>97.109585999999993</v>
      </c>
      <c r="KF16">
        <v>106.53251</v>
      </c>
      <c r="KG16">
        <v>111.077</v>
      </c>
      <c r="KH16">
        <v>105.81144999999999</v>
      </c>
      <c r="KI16">
        <v>109.96915</v>
      </c>
      <c r="KJ16">
        <v>128.67694</v>
      </c>
      <c r="KK16">
        <v>105.73542</v>
      </c>
      <c r="KL16">
        <v>101.88974</v>
      </c>
      <c r="KM16">
        <v>102.30852</v>
      </c>
      <c r="KN16">
        <v>116.24284</v>
      </c>
      <c r="KO16">
        <v>113.67761</v>
      </c>
      <c r="KP16">
        <v>101.25451</v>
      </c>
      <c r="KQ16">
        <v>100.48231</v>
      </c>
      <c r="KR16">
        <v>109.55981</v>
      </c>
      <c r="KS16">
        <v>109.10201000000001</v>
      </c>
      <c r="KT16">
        <v>112.63608000000001</v>
      </c>
      <c r="KU16">
        <v>108.19070000000001</v>
      </c>
      <c r="KV16">
        <v>105.62696</v>
      </c>
      <c r="KW16">
        <v>117.5198</v>
      </c>
      <c r="KX16">
        <v>101.36487</v>
      </c>
      <c r="KY16">
        <v>109.57483000000001</v>
      </c>
      <c r="KZ16">
        <v>125.9832</v>
      </c>
      <c r="LA16">
        <v>111.54786</v>
      </c>
      <c r="LB16">
        <v>106.4207</v>
      </c>
      <c r="LC16">
        <v>109.15573000000001</v>
      </c>
      <c r="LD16">
        <v>107.30745</v>
      </c>
      <c r="LE16">
        <v>104.83634000000001</v>
      </c>
      <c r="LF16">
        <v>99.330010000000001</v>
      </c>
      <c r="LG16">
        <v>101.60044000000001</v>
      </c>
      <c r="LH16">
        <v>110.52623</v>
      </c>
      <c r="LI16">
        <v>118.62491</v>
      </c>
      <c r="LJ16">
        <v>105.34792</v>
      </c>
      <c r="LK16">
        <v>113.21167</v>
      </c>
      <c r="LL16">
        <v>113.61427999999999</v>
      </c>
      <c r="LM16">
        <v>110.44705</v>
      </c>
      <c r="LN16">
        <v>106.13502</v>
      </c>
      <c r="LO16">
        <v>104.89440999999999</v>
      </c>
      <c r="LP16">
        <v>118.71138999999999</v>
      </c>
      <c r="LQ16">
        <v>108.76869000000001</v>
      </c>
      <c r="LR16">
        <v>107.1893</v>
      </c>
      <c r="LS16">
        <v>106.32411999999999</v>
      </c>
      <c r="LT16">
        <v>108.56711</v>
      </c>
      <c r="LU16">
        <v>109.13614</v>
      </c>
      <c r="LV16">
        <v>114.714</v>
      </c>
      <c r="LW16">
        <v>105.81836</v>
      </c>
      <c r="LX16">
        <v>113.89766</v>
      </c>
      <c r="LY16">
        <v>106.94247</v>
      </c>
      <c r="LZ16">
        <v>123.86615</v>
      </c>
      <c r="MA16">
        <v>118.21043</v>
      </c>
      <c r="MB16">
        <v>110.22005</v>
      </c>
      <c r="MC16">
        <v>102.30744</v>
      </c>
      <c r="MD16">
        <v>101.87521</v>
      </c>
      <c r="ME16">
        <v>107.60585</v>
      </c>
      <c r="MF16">
        <v>113.82254</v>
      </c>
      <c r="MG16">
        <v>112.97524</v>
      </c>
      <c r="MH16">
        <v>109.0659</v>
      </c>
      <c r="MI16">
        <v>119.92201</v>
      </c>
      <c r="MJ16">
        <v>97.781049999999993</v>
      </c>
      <c r="MK16">
        <v>107.11018</v>
      </c>
      <c r="ML16">
        <v>98.729354000000001</v>
      </c>
      <c r="MM16">
        <v>105.05155000000001</v>
      </c>
      <c r="MN16">
        <v>110.51606</v>
      </c>
      <c r="MO16">
        <v>107.41016</v>
      </c>
      <c r="MP16">
        <v>107.70396</v>
      </c>
      <c r="MQ16">
        <v>97.909970000000001</v>
      </c>
      <c r="MR16">
        <v>107.95784</v>
      </c>
      <c r="MS16">
        <v>113.47736</v>
      </c>
      <c r="MT16">
        <v>97.209299999999999</v>
      </c>
      <c r="MU16">
        <v>106.21744</v>
      </c>
      <c r="MV16">
        <v>111.69695</v>
      </c>
      <c r="MW16">
        <v>106.98502999999999</v>
      </c>
      <c r="MX16">
        <v>102.63912999999999</v>
      </c>
      <c r="MY16">
        <v>96.957122999999996</v>
      </c>
      <c r="MZ16">
        <v>94.521916000000004</v>
      </c>
      <c r="NA16">
        <v>109.26508</v>
      </c>
      <c r="NB16">
        <v>104.4592</v>
      </c>
      <c r="NC16">
        <v>108.26808</v>
      </c>
      <c r="ND16">
        <v>110.85216</v>
      </c>
      <c r="NE16">
        <v>109.18640000000001</v>
      </c>
      <c r="NF16">
        <v>115.96057</v>
      </c>
      <c r="NG16">
        <v>108.85063</v>
      </c>
      <c r="NH16">
        <v>107.92215</v>
      </c>
      <c r="NI16">
        <v>121.37331</v>
      </c>
      <c r="NJ16">
        <v>104.3944</v>
      </c>
      <c r="NK16">
        <v>109.72744</v>
      </c>
      <c r="NL16">
        <v>109.80612000000001</v>
      </c>
      <c r="NM16">
        <v>105.07995</v>
      </c>
      <c r="NN16">
        <v>111.34811999999999</v>
      </c>
      <c r="NO16">
        <v>111.66378</v>
      </c>
      <c r="NP16">
        <v>102.40412000000001</v>
      </c>
      <c r="NQ16">
        <v>108.8184</v>
      </c>
      <c r="NR16">
        <v>108.75722</v>
      </c>
      <c r="NS16">
        <v>103.77673</v>
      </c>
      <c r="NT16">
        <v>97.766924000000003</v>
      </c>
      <c r="NU16">
        <v>113.73242999999999</v>
      </c>
      <c r="NV16">
        <v>102.60935000000001</v>
      </c>
      <c r="NW16">
        <v>104.58642999999999</v>
      </c>
      <c r="NX16">
        <v>107.00076</v>
      </c>
      <c r="NY16">
        <v>109.41772</v>
      </c>
      <c r="NZ16">
        <v>100.752</v>
      </c>
      <c r="OA16">
        <v>103.9777</v>
      </c>
      <c r="OB16">
        <v>101.69875999999999</v>
      </c>
      <c r="OC16">
        <v>114.03613</v>
      </c>
      <c r="OD16">
        <v>99.801534000000004</v>
      </c>
      <c r="OE16">
        <v>104.43393</v>
      </c>
      <c r="OF16">
        <v>105.74158</v>
      </c>
      <c r="OG16">
        <v>105.13764999999999</v>
      </c>
      <c r="OH16">
        <v>105.93749</v>
      </c>
      <c r="OI16">
        <v>106.22051</v>
      </c>
      <c r="OJ16">
        <v>104.49532000000001</v>
      </c>
      <c r="OK16">
        <v>110.88374</v>
      </c>
      <c r="OL16">
        <v>96.715919999999997</v>
      </c>
      <c r="OM16">
        <v>99.102204999999998</v>
      </c>
      <c r="ON16">
        <v>98.31223</v>
      </c>
      <c r="OO16">
        <v>102.21022000000001</v>
      </c>
      <c r="OP16">
        <v>106.38303999999999</v>
      </c>
      <c r="OQ16">
        <v>102.62129</v>
      </c>
      <c r="OR16">
        <v>106.59721999999999</v>
      </c>
      <c r="OS16">
        <v>114.62882999999999</v>
      </c>
      <c r="OT16">
        <v>101.49415</v>
      </c>
      <c r="OU16">
        <v>108.65903</v>
      </c>
      <c r="OV16">
        <v>116.4012</v>
      </c>
      <c r="OW16">
        <v>112.10117</v>
      </c>
      <c r="OX16">
        <v>105.03163000000001</v>
      </c>
      <c r="OY16">
        <v>105.28783</v>
      </c>
      <c r="OZ16">
        <v>100.14666</v>
      </c>
      <c r="PA16">
        <v>111.60612999999999</v>
      </c>
      <c r="PB16">
        <v>120.61384</v>
      </c>
      <c r="PC16">
        <v>104.55482000000001</v>
      </c>
      <c r="PD16">
        <v>102.94898999999999</v>
      </c>
      <c r="PE16">
        <v>105.66038</v>
      </c>
      <c r="PF16">
        <v>103.14451</v>
      </c>
      <c r="PG16">
        <v>113.01</v>
      </c>
      <c r="PH16">
        <v>104.6515</v>
      </c>
      <c r="PI16">
        <v>111.64399</v>
      </c>
      <c r="PJ16">
        <v>112.10778000000001</v>
      </c>
      <c r="PK16">
        <v>114.5035</v>
      </c>
      <c r="PL16">
        <v>102.32483000000001</v>
      </c>
      <c r="PM16">
        <v>106.21998000000001</v>
      </c>
      <c r="PN16">
        <v>107.61154999999999</v>
      </c>
      <c r="PO16">
        <v>111.65437</v>
      </c>
      <c r="PP16">
        <v>106.13924</v>
      </c>
      <c r="PQ16">
        <v>104.39088</v>
      </c>
      <c r="PR16">
        <v>105.10074</v>
      </c>
      <c r="PS16">
        <v>100.06780999999999</v>
      </c>
      <c r="PT16">
        <v>115.30249000000001</v>
      </c>
      <c r="PU16">
        <v>108.52273</v>
      </c>
      <c r="PV16">
        <v>110.39319999999999</v>
      </c>
      <c r="PW16">
        <v>107.37982</v>
      </c>
      <c r="PX16">
        <v>105.95446</v>
      </c>
      <c r="PY16">
        <v>106.68104</v>
      </c>
      <c r="PZ16">
        <v>111.32019</v>
      </c>
      <c r="QA16">
        <v>107.30435</v>
      </c>
      <c r="QB16">
        <v>104.40203</v>
      </c>
      <c r="QC16">
        <v>111.84822</v>
      </c>
      <c r="QD16">
        <v>111.04424</v>
      </c>
      <c r="QE16">
        <v>106.15935</v>
      </c>
      <c r="QF16">
        <v>107.38235</v>
      </c>
      <c r="QG16">
        <v>104.89182</v>
      </c>
      <c r="QH16">
        <v>110.54524000000001</v>
      </c>
      <c r="QI16">
        <v>109.28506</v>
      </c>
      <c r="QJ16">
        <v>109.30455000000001</v>
      </c>
      <c r="QK16">
        <v>102.21120000000001</v>
      </c>
      <c r="QL16">
        <v>107.44171</v>
      </c>
      <c r="QM16">
        <v>106.75126</v>
      </c>
      <c r="QN16">
        <v>112.45383</v>
      </c>
      <c r="QO16">
        <v>113.15506999999999</v>
      </c>
      <c r="QP16">
        <v>107.00045</v>
      </c>
      <c r="QQ16">
        <v>112.56999</v>
      </c>
      <c r="QR16">
        <v>91.822469999999996</v>
      </c>
      <c r="QS16">
        <v>102.21014</v>
      </c>
      <c r="QT16">
        <v>106.76855999999999</v>
      </c>
      <c r="QU16">
        <v>102.53648</v>
      </c>
      <c r="QV16">
        <v>100.71307</v>
      </c>
      <c r="QW16">
        <v>105.29174</v>
      </c>
      <c r="QX16">
        <v>104.20442</v>
      </c>
      <c r="QY16">
        <v>111.94534</v>
      </c>
      <c r="QZ16">
        <v>123.46435</v>
      </c>
      <c r="RA16">
        <v>102.75285</v>
      </c>
      <c r="RB16">
        <v>111.48936</v>
      </c>
      <c r="RC16">
        <v>119.35867</v>
      </c>
      <c r="RD16">
        <v>109.40944</v>
      </c>
      <c r="RE16">
        <v>113.26772</v>
      </c>
      <c r="RF16">
        <v>104.9543</v>
      </c>
      <c r="RG16">
        <v>103.06554</v>
      </c>
      <c r="RH16">
        <v>94.834879999999998</v>
      </c>
      <c r="RI16">
        <v>103.69168999999999</v>
      </c>
      <c r="RJ16">
        <v>109.53742</v>
      </c>
      <c r="RK16">
        <v>109.62076</v>
      </c>
      <c r="RL16">
        <v>113.60148</v>
      </c>
      <c r="RM16">
        <v>107.47927</v>
      </c>
      <c r="RN16">
        <v>110.13874</v>
      </c>
      <c r="RO16">
        <v>107.36847</v>
      </c>
      <c r="RP16">
        <v>99.577039999999997</v>
      </c>
      <c r="RQ16">
        <v>105.57377</v>
      </c>
      <c r="RR16">
        <v>115.64302000000001</v>
      </c>
      <c r="RS16">
        <v>107.89194999999999</v>
      </c>
      <c r="RT16">
        <v>109.40367000000001</v>
      </c>
      <c r="RU16">
        <v>106.97986</v>
      </c>
      <c r="RV16">
        <v>110.13927</v>
      </c>
      <c r="RW16">
        <v>107.00047000000001</v>
      </c>
      <c r="RX16">
        <v>109.16115000000001</v>
      </c>
      <c r="RY16">
        <v>114.10853</v>
      </c>
      <c r="RZ16">
        <v>109.41566</v>
      </c>
      <c r="SA16">
        <v>107.22113</v>
      </c>
      <c r="SB16">
        <v>118.11906</v>
      </c>
      <c r="SC16">
        <v>105.15907</v>
      </c>
      <c r="SD16">
        <v>108.17547999999999</v>
      </c>
      <c r="SE16">
        <v>106.62984</v>
      </c>
      <c r="SF16">
        <v>107.2473</v>
      </c>
      <c r="SG16">
        <v>133.49428</v>
      </c>
      <c r="SH16">
        <v>110.31417</v>
      </c>
      <c r="SI16">
        <v>108.17744999999999</v>
      </c>
      <c r="SJ16">
        <v>103.46314</v>
      </c>
      <c r="SK16">
        <v>103.20138</v>
      </c>
      <c r="SL16">
        <v>109.28570999999999</v>
      </c>
      <c r="SM16">
        <v>103.95068999999999</v>
      </c>
      <c r="SN16">
        <v>101.66588</v>
      </c>
      <c r="SO16">
        <v>106.48478</v>
      </c>
      <c r="SP16">
        <v>98.872506999999999</v>
      </c>
      <c r="SQ16">
        <v>107.40405</v>
      </c>
      <c r="SR16">
        <v>113.43706</v>
      </c>
      <c r="SS16">
        <v>105.73797999999999</v>
      </c>
      <c r="ST16">
        <v>102.20094</v>
      </c>
      <c r="SU16">
        <v>105.34626</v>
      </c>
      <c r="SV16">
        <v>104.93134999999999</v>
      </c>
      <c r="SW16">
        <v>115.26262</v>
      </c>
      <c r="SX16">
        <v>108.30728000000001</v>
      </c>
      <c r="SY16">
        <v>102.41373</v>
      </c>
      <c r="SZ16">
        <v>113.34873</v>
      </c>
      <c r="TA16">
        <v>108.07387</v>
      </c>
      <c r="TB16">
        <v>108.78180999999999</v>
      </c>
      <c r="TC16">
        <v>109.26644</v>
      </c>
      <c r="TD16">
        <v>109.5232</v>
      </c>
      <c r="TE16">
        <v>105.4704</v>
      </c>
      <c r="TF16">
        <v>110.09045999999999</v>
      </c>
      <c r="TG16">
        <v>110.30647999999999</v>
      </c>
      <c r="TH16">
        <v>105.08407</v>
      </c>
      <c r="TI16" t="e">
        <v>#N/A</v>
      </c>
      <c r="TJ16">
        <v>106.7242</v>
      </c>
      <c r="TK16">
        <v>100.21557</v>
      </c>
      <c r="TL16">
        <v>113.70289</v>
      </c>
      <c r="TM16">
        <v>115.45694</v>
      </c>
      <c r="TN16">
        <v>103.38377</v>
      </c>
      <c r="TO16">
        <v>114.14216999999999</v>
      </c>
      <c r="TP16">
        <v>115.81010000000001</v>
      </c>
      <c r="TQ16">
        <v>107.74648000000001</v>
      </c>
      <c r="TR16">
        <v>112.21236</v>
      </c>
      <c r="TS16">
        <v>106.30332</v>
      </c>
      <c r="TT16">
        <v>105.12193000000001</v>
      </c>
      <c r="TU16">
        <v>114.93374</v>
      </c>
      <c r="TV16">
        <v>107.67242</v>
      </c>
      <c r="TW16">
        <v>110.40787</v>
      </c>
      <c r="TX16">
        <v>105.09225000000001</v>
      </c>
      <c r="TY16">
        <v>113.65367000000001</v>
      </c>
      <c r="TZ16">
        <v>138.21602999999999</v>
      </c>
      <c r="UA16">
        <v>104.75987000000001</v>
      </c>
      <c r="UB16">
        <v>93.470793999999998</v>
      </c>
      <c r="UC16">
        <v>98.281769999999995</v>
      </c>
      <c r="UD16">
        <v>107.6923</v>
      </c>
      <c r="UE16">
        <v>104.5457</v>
      </c>
      <c r="UF16">
        <v>107.6557</v>
      </c>
      <c r="UG16">
        <v>110.75312</v>
      </c>
      <c r="UH16">
        <v>120.72192</v>
      </c>
      <c r="UI16">
        <v>104.14542</v>
      </c>
      <c r="UJ16">
        <v>120.90149</v>
      </c>
      <c r="UK16">
        <v>95.918369999999996</v>
      </c>
      <c r="UL16">
        <v>105.42816000000001</v>
      </c>
      <c r="UM16">
        <v>109.25651999999999</v>
      </c>
      <c r="UN16">
        <v>113.94007999999999</v>
      </c>
      <c r="UO16">
        <v>109.07189</v>
      </c>
      <c r="UP16">
        <v>98.529387</v>
      </c>
      <c r="UQ16">
        <v>102.19353</v>
      </c>
      <c r="UR16" t="e">
        <v>#N/A</v>
      </c>
      <c r="US16">
        <v>102.14144</v>
      </c>
      <c r="UT16">
        <v>108.89102</v>
      </c>
      <c r="UU16">
        <v>108.82015</v>
      </c>
      <c r="UV16">
        <v>102.32489</v>
      </c>
      <c r="UW16">
        <v>110.44464000000001</v>
      </c>
      <c r="UX16">
        <v>107.73396</v>
      </c>
      <c r="UY16">
        <v>109.514</v>
      </c>
      <c r="UZ16">
        <v>101.32284</v>
      </c>
      <c r="VA16">
        <v>109.07079</v>
      </c>
      <c r="VB16" t="e">
        <v>#N/A</v>
      </c>
      <c r="VC16">
        <v>103.72581</v>
      </c>
      <c r="VD16">
        <v>116.94051</v>
      </c>
      <c r="VE16">
        <v>108.9098</v>
      </c>
      <c r="VF16" t="e">
        <v>#N/A</v>
      </c>
      <c r="VG16">
        <v>116.08492</v>
      </c>
      <c r="VH16">
        <v>103.99653000000001</v>
      </c>
      <c r="VI16">
        <v>103.38461</v>
      </c>
      <c r="VJ16">
        <v>105.18974</v>
      </c>
      <c r="VK16">
        <v>96.114384999999999</v>
      </c>
      <c r="VL16">
        <v>106.99209999999999</v>
      </c>
      <c r="VM16">
        <v>101.04655</v>
      </c>
      <c r="VN16">
        <v>103.29053</v>
      </c>
      <c r="VO16">
        <v>110.23633</v>
      </c>
      <c r="VP16">
        <v>100.37811000000001</v>
      </c>
      <c r="VQ16">
        <v>133.88065</v>
      </c>
      <c r="VR16">
        <v>108.77237</v>
      </c>
      <c r="VS16">
        <v>96.428520000000006</v>
      </c>
      <c r="VT16">
        <v>110.07485</v>
      </c>
      <c r="VU16">
        <v>106.97023</v>
      </c>
      <c r="VV16" t="e">
        <v>#N/A</v>
      </c>
      <c r="VW16">
        <v>114.39906000000001</v>
      </c>
      <c r="VX16" t="e">
        <v>#N/A</v>
      </c>
      <c r="VY16" t="e">
        <v>#N/A</v>
      </c>
      <c r="VZ16" t="e">
        <v>#N/A</v>
      </c>
      <c r="WA16">
        <v>104.9028</v>
      </c>
      <c r="WB16" t="e">
        <v>#N/A</v>
      </c>
      <c r="WC16" t="e">
        <v>#N/A</v>
      </c>
    </row>
    <row r="17" spans="1:601" x14ac:dyDescent="0.25">
      <c r="A17" s="2">
        <v>43487</v>
      </c>
      <c r="B17">
        <v>102.37991</v>
      </c>
      <c r="C17">
        <v>113.14698</v>
      </c>
      <c r="D17">
        <v>118.58186000000001</v>
      </c>
      <c r="E17">
        <v>111.092</v>
      </c>
      <c r="F17">
        <v>106.58385</v>
      </c>
      <c r="G17">
        <v>104.81309</v>
      </c>
      <c r="H17">
        <v>121.87582999999999</v>
      </c>
      <c r="I17">
        <v>100.79142</v>
      </c>
      <c r="J17">
        <v>109.62954000000001</v>
      </c>
      <c r="K17">
        <v>108.73975</v>
      </c>
      <c r="L17">
        <v>94.767076000000003</v>
      </c>
      <c r="M17">
        <v>112.85136</v>
      </c>
      <c r="N17">
        <v>100.72403</v>
      </c>
      <c r="O17">
        <v>112.82896</v>
      </c>
      <c r="P17">
        <v>104.89725</v>
      </c>
      <c r="Q17">
        <v>98.757459999999995</v>
      </c>
      <c r="R17">
        <v>100.30489</v>
      </c>
      <c r="S17">
        <v>105.69032</v>
      </c>
      <c r="T17">
        <v>99.573970000000003</v>
      </c>
      <c r="U17">
        <v>105.86776999999999</v>
      </c>
      <c r="V17">
        <v>104.46953000000001</v>
      </c>
      <c r="W17">
        <v>99.704819999999998</v>
      </c>
      <c r="X17">
        <v>100.86246</v>
      </c>
      <c r="Y17">
        <v>98.970585999999997</v>
      </c>
      <c r="Z17">
        <v>110.59908</v>
      </c>
      <c r="AA17">
        <v>105.34626</v>
      </c>
      <c r="AB17">
        <v>102.85714</v>
      </c>
      <c r="AC17">
        <v>109.30736</v>
      </c>
      <c r="AD17">
        <v>105.12717000000001</v>
      </c>
      <c r="AE17">
        <v>106.0647</v>
      </c>
      <c r="AF17">
        <v>113.1263</v>
      </c>
      <c r="AG17">
        <v>110.52871</v>
      </c>
      <c r="AH17">
        <v>101.32138</v>
      </c>
      <c r="AI17">
        <v>94.947640000000007</v>
      </c>
      <c r="AJ17">
        <v>113.11839999999999</v>
      </c>
      <c r="AK17">
        <v>106.3099</v>
      </c>
      <c r="AL17">
        <v>111.06744</v>
      </c>
      <c r="AM17">
        <v>103.06612</v>
      </c>
      <c r="AN17">
        <v>109.12952</v>
      </c>
      <c r="AO17">
        <v>102.78223</v>
      </c>
      <c r="AP17">
        <v>105.9633</v>
      </c>
      <c r="AQ17">
        <v>119.77445</v>
      </c>
      <c r="AR17">
        <v>107.13679</v>
      </c>
      <c r="AS17">
        <v>106.12717000000001</v>
      </c>
      <c r="AT17">
        <v>102.62685</v>
      </c>
      <c r="AU17">
        <v>109.14747</v>
      </c>
      <c r="AV17">
        <v>107.29324</v>
      </c>
      <c r="AW17">
        <v>106.93333</v>
      </c>
      <c r="AX17">
        <v>102.51429</v>
      </c>
      <c r="AY17">
        <v>106.75163000000001</v>
      </c>
      <c r="AZ17">
        <v>107.26644</v>
      </c>
      <c r="BA17">
        <v>97.753979999999999</v>
      </c>
      <c r="BB17">
        <v>93.605490000000003</v>
      </c>
      <c r="BC17">
        <v>110.35196999999999</v>
      </c>
      <c r="BD17">
        <v>107.11</v>
      </c>
      <c r="BE17">
        <v>110.22221999999999</v>
      </c>
      <c r="BF17">
        <v>116.16540000000001</v>
      </c>
      <c r="BG17">
        <v>97.697140000000005</v>
      </c>
      <c r="BH17">
        <v>104.08799999999999</v>
      </c>
      <c r="BI17">
        <v>101.82747000000001</v>
      </c>
      <c r="BJ17">
        <v>110.26088</v>
      </c>
      <c r="BK17">
        <v>102.73806</v>
      </c>
      <c r="BL17">
        <v>100.85902</v>
      </c>
      <c r="BM17">
        <v>100.51123</v>
      </c>
      <c r="BN17">
        <v>103.61190999999999</v>
      </c>
      <c r="BO17">
        <v>110.46250000000001</v>
      </c>
      <c r="BP17">
        <v>112.14539000000001</v>
      </c>
      <c r="BQ17">
        <v>106.15343</v>
      </c>
      <c r="BR17">
        <v>106.75512999999999</v>
      </c>
      <c r="BS17">
        <v>107.45090999999999</v>
      </c>
      <c r="BT17">
        <v>105.68810999999999</v>
      </c>
      <c r="BU17">
        <v>100.73677000000001</v>
      </c>
      <c r="BV17">
        <v>102.11465</v>
      </c>
      <c r="BW17">
        <v>105.09605000000001</v>
      </c>
      <c r="BX17">
        <v>107.08790999999999</v>
      </c>
      <c r="BY17">
        <v>107.85539</v>
      </c>
      <c r="BZ17">
        <v>107.75726</v>
      </c>
      <c r="CA17">
        <v>105.11185999999999</v>
      </c>
      <c r="CB17">
        <v>104.02298</v>
      </c>
      <c r="CC17">
        <v>116.78753</v>
      </c>
      <c r="CD17">
        <v>117.02032</v>
      </c>
      <c r="CE17">
        <v>114.05152</v>
      </c>
      <c r="CF17">
        <v>108.91677</v>
      </c>
      <c r="CG17">
        <v>118.09618</v>
      </c>
      <c r="CH17">
        <v>90.377359999999996</v>
      </c>
      <c r="CI17">
        <v>106.52316999999999</v>
      </c>
      <c r="CJ17">
        <v>95.239140000000006</v>
      </c>
      <c r="CK17">
        <v>109.94053</v>
      </c>
      <c r="CL17">
        <v>113.71299999999999</v>
      </c>
      <c r="CM17">
        <v>109.03955000000001</v>
      </c>
      <c r="CN17">
        <v>108.23077000000001</v>
      </c>
      <c r="CO17">
        <v>106.85083</v>
      </c>
      <c r="CP17">
        <v>94.383610000000004</v>
      </c>
      <c r="CQ17">
        <v>106.22233</v>
      </c>
      <c r="CR17">
        <v>105.33799</v>
      </c>
      <c r="CS17">
        <v>104.67055000000001</v>
      </c>
      <c r="CT17">
        <v>102.88779</v>
      </c>
      <c r="CU17">
        <v>102.86229</v>
      </c>
      <c r="CV17">
        <v>105.36512</v>
      </c>
      <c r="CW17">
        <v>108.07106</v>
      </c>
      <c r="CX17">
        <v>101.51464</v>
      </c>
      <c r="CY17">
        <v>101.94174</v>
      </c>
      <c r="CZ17">
        <v>106.26808</v>
      </c>
      <c r="DA17">
        <v>111.04199</v>
      </c>
      <c r="DB17">
        <v>99.099310000000003</v>
      </c>
      <c r="DC17">
        <v>103.25375</v>
      </c>
      <c r="DD17">
        <v>100.05699</v>
      </c>
      <c r="DE17">
        <v>104.54284</v>
      </c>
      <c r="DF17">
        <v>103.36884999999999</v>
      </c>
      <c r="DG17">
        <v>99.841016999999994</v>
      </c>
      <c r="DH17">
        <v>111.53058</v>
      </c>
      <c r="DI17">
        <v>100.49547</v>
      </c>
      <c r="DJ17">
        <v>110.15029</v>
      </c>
      <c r="DK17">
        <v>115.57056</v>
      </c>
      <c r="DL17">
        <v>102.47996999999999</v>
      </c>
      <c r="DM17">
        <v>107.23542</v>
      </c>
      <c r="DN17">
        <v>102.91969</v>
      </c>
      <c r="DO17">
        <v>108.20026</v>
      </c>
      <c r="DP17">
        <v>103.01045999999999</v>
      </c>
      <c r="DQ17">
        <v>106.78822</v>
      </c>
      <c r="DR17">
        <v>107.97799999999999</v>
      </c>
      <c r="DS17">
        <v>110.41538</v>
      </c>
      <c r="DT17">
        <v>113.10706</v>
      </c>
      <c r="DU17">
        <v>103.63818000000001</v>
      </c>
      <c r="DV17">
        <v>101.62094999999999</v>
      </c>
      <c r="DW17">
        <v>109.55734</v>
      </c>
      <c r="DX17">
        <v>105.34592000000001</v>
      </c>
      <c r="DY17">
        <v>101.81868</v>
      </c>
      <c r="DZ17">
        <v>105.3267</v>
      </c>
      <c r="EA17">
        <v>104.06504</v>
      </c>
      <c r="EB17">
        <v>96.695745000000002</v>
      </c>
      <c r="EC17">
        <v>106.60082</v>
      </c>
      <c r="ED17">
        <v>107.20022</v>
      </c>
      <c r="EE17">
        <v>111.44444</v>
      </c>
      <c r="EF17">
        <v>109.70067</v>
      </c>
      <c r="EG17">
        <v>108.46968</v>
      </c>
      <c r="EH17">
        <v>105.76631</v>
      </c>
      <c r="EI17">
        <v>102.10514999999999</v>
      </c>
      <c r="EJ17">
        <v>104.76904999999999</v>
      </c>
      <c r="EK17">
        <v>106.88096</v>
      </c>
      <c r="EL17">
        <v>112.81757</v>
      </c>
      <c r="EM17">
        <v>102.87130000000001</v>
      </c>
      <c r="EN17">
        <v>113.11933000000001</v>
      </c>
      <c r="EO17">
        <v>99.678659999999994</v>
      </c>
      <c r="EP17">
        <v>109.95464</v>
      </c>
      <c r="EQ17">
        <v>103.18257</v>
      </c>
      <c r="ER17">
        <v>115.80766</v>
      </c>
      <c r="ES17">
        <v>98.110664</v>
      </c>
      <c r="ET17">
        <v>101.74472</v>
      </c>
      <c r="EU17">
        <v>104.95824</v>
      </c>
      <c r="EV17">
        <v>113.38243</v>
      </c>
      <c r="EW17">
        <v>104.66455000000001</v>
      </c>
      <c r="EX17">
        <v>104.65208</v>
      </c>
      <c r="EY17">
        <v>112.70162000000001</v>
      </c>
      <c r="EZ17">
        <v>105.31957</v>
      </c>
      <c r="FA17">
        <v>115.30014</v>
      </c>
      <c r="FB17">
        <v>110.68889</v>
      </c>
      <c r="FC17">
        <v>102.57922000000001</v>
      </c>
      <c r="FD17">
        <v>97.460939999999994</v>
      </c>
      <c r="FE17">
        <v>98.244905000000003</v>
      </c>
      <c r="FF17">
        <v>97.858599999999996</v>
      </c>
      <c r="FG17">
        <v>102.00328</v>
      </c>
      <c r="FH17">
        <v>105.26723</v>
      </c>
      <c r="FI17">
        <v>100</v>
      </c>
      <c r="FJ17">
        <v>111.53375</v>
      </c>
      <c r="FK17">
        <v>99.409693000000004</v>
      </c>
      <c r="FL17">
        <v>107.59954</v>
      </c>
      <c r="FM17">
        <v>102.04082</v>
      </c>
      <c r="FN17">
        <v>105.99316</v>
      </c>
      <c r="FO17">
        <v>102.11767999999999</v>
      </c>
      <c r="FP17">
        <v>103.36676</v>
      </c>
      <c r="FQ17">
        <v>107.90854</v>
      </c>
      <c r="FR17">
        <v>104.20712</v>
      </c>
      <c r="FS17">
        <v>105.76537</v>
      </c>
      <c r="FT17">
        <v>103.05233</v>
      </c>
      <c r="FU17">
        <v>108.15039</v>
      </c>
      <c r="FV17">
        <v>106.8612</v>
      </c>
      <c r="FW17">
        <v>106.35166</v>
      </c>
      <c r="FX17">
        <v>104.19642</v>
      </c>
      <c r="FY17">
        <v>114.45426999999999</v>
      </c>
      <c r="FZ17">
        <v>105.34743</v>
      </c>
      <c r="GA17">
        <v>101.68779000000001</v>
      </c>
      <c r="GB17">
        <v>104.90069</v>
      </c>
      <c r="GC17">
        <v>109.84038</v>
      </c>
      <c r="GD17">
        <v>115.22093</v>
      </c>
      <c r="GE17">
        <v>105.38963</v>
      </c>
      <c r="GF17">
        <v>107.36778</v>
      </c>
      <c r="GG17">
        <v>104.95193</v>
      </c>
      <c r="GH17">
        <v>113.07062000000001</v>
      </c>
      <c r="GI17">
        <v>103.36825</v>
      </c>
      <c r="GJ17">
        <v>106.03731999999999</v>
      </c>
      <c r="GK17">
        <v>112.57062000000001</v>
      </c>
      <c r="GL17">
        <v>105.34647</v>
      </c>
      <c r="GM17">
        <v>105.29531</v>
      </c>
      <c r="GN17">
        <v>112.24221</v>
      </c>
      <c r="GO17">
        <v>111.84553</v>
      </c>
      <c r="GP17">
        <v>114.94322</v>
      </c>
      <c r="GQ17">
        <v>112.32016</v>
      </c>
      <c r="GR17">
        <v>105.89888999999999</v>
      </c>
      <c r="GS17">
        <v>120.08127</v>
      </c>
      <c r="GT17">
        <v>101.4939</v>
      </c>
      <c r="GU17">
        <v>105.7754</v>
      </c>
      <c r="GV17">
        <v>108.74952999999999</v>
      </c>
      <c r="GW17">
        <v>106.78685</v>
      </c>
      <c r="GX17">
        <v>120.15770999999999</v>
      </c>
      <c r="GY17">
        <v>105.16783</v>
      </c>
      <c r="GZ17">
        <v>103.60659</v>
      </c>
      <c r="HA17">
        <v>106.64373999999999</v>
      </c>
      <c r="HB17">
        <v>101.45707</v>
      </c>
      <c r="HC17">
        <v>103.27448</v>
      </c>
      <c r="HD17">
        <v>104.82846000000001</v>
      </c>
      <c r="HE17">
        <v>102.6743</v>
      </c>
      <c r="HF17">
        <v>108.9276</v>
      </c>
      <c r="HG17">
        <v>110.22246</v>
      </c>
      <c r="HH17">
        <v>104.00594</v>
      </c>
      <c r="HI17">
        <v>106.6867</v>
      </c>
      <c r="HJ17">
        <v>92.30162</v>
      </c>
      <c r="HK17">
        <v>92.282229999999998</v>
      </c>
      <c r="HL17">
        <v>108.07185</v>
      </c>
      <c r="HM17">
        <v>110.32097</v>
      </c>
      <c r="HN17">
        <v>103.08195000000001</v>
      </c>
      <c r="HO17">
        <v>105.84071</v>
      </c>
      <c r="HP17">
        <v>103.62233000000001</v>
      </c>
      <c r="HQ17">
        <v>107.80046</v>
      </c>
      <c r="HR17">
        <v>87.443950000000001</v>
      </c>
      <c r="HS17">
        <v>98.445599999999999</v>
      </c>
      <c r="HT17">
        <v>111.00794999999999</v>
      </c>
      <c r="HU17">
        <v>120.87065</v>
      </c>
      <c r="HV17">
        <v>89.789349999999999</v>
      </c>
      <c r="HW17">
        <v>115.53111</v>
      </c>
      <c r="HX17">
        <v>102.89855</v>
      </c>
      <c r="HY17">
        <v>101.94747</v>
      </c>
      <c r="HZ17">
        <v>105.0655</v>
      </c>
      <c r="IA17">
        <v>115.08839</v>
      </c>
      <c r="IB17">
        <v>91.412604000000002</v>
      </c>
      <c r="IC17">
        <v>103.20343</v>
      </c>
      <c r="ID17">
        <v>105.82259000000001</v>
      </c>
      <c r="IE17">
        <v>107.48464</v>
      </c>
      <c r="IF17">
        <v>106.93693</v>
      </c>
      <c r="IG17">
        <v>102.63524</v>
      </c>
      <c r="IH17">
        <v>105.19054</v>
      </c>
      <c r="II17">
        <v>104.87076999999999</v>
      </c>
      <c r="IJ17">
        <v>110.16589</v>
      </c>
      <c r="IK17">
        <v>112.60182</v>
      </c>
      <c r="IL17">
        <v>106.73324</v>
      </c>
      <c r="IM17">
        <v>104.28816</v>
      </c>
      <c r="IN17">
        <v>111.80625999999999</v>
      </c>
      <c r="IO17">
        <v>106.73126000000001</v>
      </c>
      <c r="IP17">
        <v>106.39111</v>
      </c>
      <c r="IQ17">
        <v>103.67037000000001</v>
      </c>
      <c r="IR17">
        <v>107.90939</v>
      </c>
      <c r="IS17">
        <v>105.07687</v>
      </c>
      <c r="IT17">
        <v>113.97716</v>
      </c>
      <c r="IU17">
        <v>106.486</v>
      </c>
      <c r="IV17">
        <v>105.6</v>
      </c>
      <c r="IW17">
        <v>110.24621999999999</v>
      </c>
      <c r="IX17">
        <v>106.42464</v>
      </c>
      <c r="IY17">
        <v>121.04957</v>
      </c>
      <c r="IZ17">
        <v>109.67234000000001</v>
      </c>
      <c r="JA17">
        <v>102.77694</v>
      </c>
      <c r="JB17">
        <v>109.83942999999999</v>
      </c>
      <c r="JC17">
        <v>117.87045000000001</v>
      </c>
      <c r="JD17">
        <v>118.87573999999999</v>
      </c>
      <c r="JE17">
        <v>108.58017</v>
      </c>
      <c r="JF17">
        <v>104.19553999999999</v>
      </c>
      <c r="JG17">
        <v>118.89158</v>
      </c>
      <c r="JH17">
        <v>114.42634</v>
      </c>
      <c r="JI17">
        <v>107.84032000000001</v>
      </c>
      <c r="JJ17">
        <v>117.56411</v>
      </c>
      <c r="JK17">
        <v>106.81384</v>
      </c>
      <c r="JL17">
        <v>113.60624</v>
      </c>
      <c r="JM17">
        <v>112.61852</v>
      </c>
      <c r="JN17">
        <v>105.09008</v>
      </c>
      <c r="JO17">
        <v>100.88383</v>
      </c>
      <c r="JP17">
        <v>109.34056</v>
      </c>
      <c r="JQ17">
        <v>111.32182</v>
      </c>
      <c r="JR17">
        <v>114.11055</v>
      </c>
      <c r="JS17">
        <v>107.44892</v>
      </c>
      <c r="JT17">
        <v>103.63151000000001</v>
      </c>
      <c r="JU17">
        <v>113.93588</v>
      </c>
      <c r="JV17">
        <v>109.94391</v>
      </c>
      <c r="JW17">
        <v>110.15295</v>
      </c>
      <c r="JX17">
        <v>105.71185</v>
      </c>
      <c r="JY17">
        <v>103.09676</v>
      </c>
      <c r="JZ17">
        <v>109.55054</v>
      </c>
      <c r="KA17">
        <v>125.39932</v>
      </c>
      <c r="KB17">
        <v>105.95214</v>
      </c>
      <c r="KC17">
        <v>104.7595</v>
      </c>
      <c r="KD17">
        <v>111.49466</v>
      </c>
      <c r="KE17">
        <v>97.052189999999996</v>
      </c>
      <c r="KF17">
        <v>106.38713</v>
      </c>
      <c r="KG17">
        <v>111.515</v>
      </c>
      <c r="KH17">
        <v>104.10466</v>
      </c>
      <c r="KI17">
        <v>111.38813</v>
      </c>
      <c r="KJ17">
        <v>129.64368999999999</v>
      </c>
      <c r="KK17">
        <v>105.24749</v>
      </c>
      <c r="KL17">
        <v>102.61859</v>
      </c>
      <c r="KM17">
        <v>101.53628999999999</v>
      </c>
      <c r="KN17">
        <v>117.28318</v>
      </c>
      <c r="KO17">
        <v>113.72935</v>
      </c>
      <c r="KP17">
        <v>101.81552000000001</v>
      </c>
      <c r="KQ17">
        <v>100.25405000000001</v>
      </c>
      <c r="KR17">
        <v>110.20793</v>
      </c>
      <c r="KS17">
        <v>110.03559</v>
      </c>
      <c r="KT17">
        <v>112.94067</v>
      </c>
      <c r="KU17">
        <v>108.52558999999999</v>
      </c>
      <c r="KV17">
        <v>104.69633</v>
      </c>
      <c r="KW17">
        <v>119.61874</v>
      </c>
      <c r="KX17">
        <v>100.45829000000001</v>
      </c>
      <c r="KY17">
        <v>109.75873</v>
      </c>
      <c r="KZ17">
        <v>126.83461</v>
      </c>
      <c r="LA17">
        <v>112.52542</v>
      </c>
      <c r="LB17">
        <v>106.8634</v>
      </c>
      <c r="LC17">
        <v>109.72841</v>
      </c>
      <c r="LD17">
        <v>105.59447</v>
      </c>
      <c r="LE17">
        <v>105.27601</v>
      </c>
      <c r="LF17">
        <v>99.247736000000003</v>
      </c>
      <c r="LG17">
        <v>102.69544999999999</v>
      </c>
      <c r="LH17">
        <v>110.11499999999999</v>
      </c>
      <c r="LI17">
        <v>118.59715</v>
      </c>
      <c r="LJ17">
        <v>106.22456</v>
      </c>
      <c r="LK17">
        <v>114.12958</v>
      </c>
      <c r="LL17">
        <v>113.24656</v>
      </c>
      <c r="LM17">
        <v>109.4645</v>
      </c>
      <c r="LN17">
        <v>105.0269</v>
      </c>
      <c r="LO17">
        <v>106.94499</v>
      </c>
      <c r="LP17">
        <v>117.88208</v>
      </c>
      <c r="LQ17">
        <v>109.12061</v>
      </c>
      <c r="LR17">
        <v>105.86145999999999</v>
      </c>
      <c r="LS17">
        <v>106.20375</v>
      </c>
      <c r="LT17">
        <v>108.82653000000001</v>
      </c>
      <c r="LU17">
        <v>109.36875000000001</v>
      </c>
      <c r="LV17">
        <v>114.81085</v>
      </c>
      <c r="LW17">
        <v>105.62363999999999</v>
      </c>
      <c r="LX17">
        <v>113.44547</v>
      </c>
      <c r="LY17">
        <v>107.57511</v>
      </c>
      <c r="LZ17">
        <v>124.33579</v>
      </c>
      <c r="MA17">
        <v>118.74808</v>
      </c>
      <c r="MB17">
        <v>110.87208</v>
      </c>
      <c r="MC17">
        <v>101.02370000000001</v>
      </c>
      <c r="MD17">
        <v>102.39543999999999</v>
      </c>
      <c r="ME17">
        <v>106.54132</v>
      </c>
      <c r="MF17">
        <v>113.47008</v>
      </c>
      <c r="MG17">
        <v>112.20632000000001</v>
      </c>
      <c r="MH17">
        <v>108.98072999999999</v>
      </c>
      <c r="MI17">
        <v>119.44392000000001</v>
      </c>
      <c r="MJ17">
        <v>96.894559999999998</v>
      </c>
      <c r="MK17">
        <v>105.71966</v>
      </c>
      <c r="ML17">
        <v>98.094033999999994</v>
      </c>
      <c r="MM17">
        <v>106.09823</v>
      </c>
      <c r="MN17">
        <v>109.10418</v>
      </c>
      <c r="MO17">
        <v>104.77835</v>
      </c>
      <c r="MP17">
        <v>106.76938</v>
      </c>
      <c r="MQ17">
        <v>99.003219999999999</v>
      </c>
      <c r="MR17">
        <v>109.82671000000001</v>
      </c>
      <c r="MS17">
        <v>114.09465</v>
      </c>
      <c r="MT17">
        <v>101.02325999999999</v>
      </c>
      <c r="MU17">
        <v>107.10043</v>
      </c>
      <c r="MV17">
        <v>112.50554</v>
      </c>
      <c r="MW17">
        <v>106.42103</v>
      </c>
      <c r="MX17">
        <v>99.971305999999998</v>
      </c>
      <c r="MY17">
        <v>96.726600000000005</v>
      </c>
      <c r="MZ17">
        <v>95.533704999999998</v>
      </c>
      <c r="NA17">
        <v>107.59705</v>
      </c>
      <c r="NB17">
        <v>103.60531</v>
      </c>
      <c r="NC17">
        <v>106.84267</v>
      </c>
      <c r="ND17">
        <v>109.78391999999999</v>
      </c>
      <c r="NE17">
        <v>108.39831</v>
      </c>
      <c r="NF17">
        <v>115.58015</v>
      </c>
      <c r="NG17">
        <v>109.34235</v>
      </c>
      <c r="NH17">
        <v>108.33334000000001</v>
      </c>
      <c r="NI17">
        <v>120.40619</v>
      </c>
      <c r="NJ17">
        <v>105.61087000000001</v>
      </c>
      <c r="NK17">
        <v>108.92856999999999</v>
      </c>
      <c r="NL17">
        <v>109.50783</v>
      </c>
      <c r="NM17">
        <v>102.77572000000001</v>
      </c>
      <c r="NN17">
        <v>111.02816</v>
      </c>
      <c r="NO17">
        <v>111.1785</v>
      </c>
      <c r="NP17">
        <v>102.23241</v>
      </c>
      <c r="NQ17">
        <v>108.59246</v>
      </c>
      <c r="NR17">
        <v>107.64194000000001</v>
      </c>
      <c r="NS17">
        <v>103.63789</v>
      </c>
      <c r="NT17">
        <v>98.255409999999998</v>
      </c>
      <c r="NU17">
        <v>113.64245</v>
      </c>
      <c r="NV17">
        <v>101.79731</v>
      </c>
      <c r="NW17">
        <v>102.70482</v>
      </c>
      <c r="NX17">
        <v>105.83208</v>
      </c>
      <c r="NY17">
        <v>109.02591</v>
      </c>
      <c r="NZ17">
        <v>100.70543000000001</v>
      </c>
      <c r="OA17">
        <v>104.68062</v>
      </c>
      <c r="OB17">
        <v>101.72141000000001</v>
      </c>
      <c r="OC17">
        <v>113.75816</v>
      </c>
      <c r="OD17">
        <v>98.072016000000005</v>
      </c>
      <c r="OE17">
        <v>106.16168999999999</v>
      </c>
      <c r="OF17">
        <v>103.97186000000001</v>
      </c>
      <c r="OG17">
        <v>106.46292</v>
      </c>
      <c r="OH17">
        <v>106.55444</v>
      </c>
      <c r="OI17">
        <v>106.60939999999999</v>
      </c>
      <c r="OJ17">
        <v>103.89152</v>
      </c>
      <c r="OK17">
        <v>111.36314</v>
      </c>
      <c r="OL17">
        <v>95.034899999999993</v>
      </c>
      <c r="OM17">
        <v>99.100005999999993</v>
      </c>
      <c r="ON17">
        <v>100.63290000000001</v>
      </c>
      <c r="OO17">
        <v>100.64888999999999</v>
      </c>
      <c r="OP17">
        <v>105.77894000000001</v>
      </c>
      <c r="OQ17">
        <v>102.05855</v>
      </c>
      <c r="OR17">
        <v>105.72917</v>
      </c>
      <c r="OS17">
        <v>114.01747</v>
      </c>
      <c r="OT17">
        <v>101.59788</v>
      </c>
      <c r="OU17">
        <v>109.36657</v>
      </c>
      <c r="OV17">
        <v>114.49299000000001</v>
      </c>
      <c r="OW17">
        <v>111.62165</v>
      </c>
      <c r="OX17">
        <v>105.74665</v>
      </c>
      <c r="OY17">
        <v>104.01146</v>
      </c>
      <c r="OZ17">
        <v>100.33445</v>
      </c>
      <c r="PA17">
        <v>111.06695999999999</v>
      </c>
      <c r="PB17">
        <v>120.36811</v>
      </c>
      <c r="PC17">
        <v>104.73502000000001</v>
      </c>
      <c r="PD17">
        <v>104.06929</v>
      </c>
      <c r="PE17">
        <v>104.64960000000001</v>
      </c>
      <c r="PF17">
        <v>103.34598</v>
      </c>
      <c r="PG17">
        <v>114.12021</v>
      </c>
      <c r="PH17">
        <v>103.06211999999999</v>
      </c>
      <c r="PI17">
        <v>112.49759</v>
      </c>
      <c r="PJ17">
        <v>111.19355</v>
      </c>
      <c r="PK17">
        <v>104.21982</v>
      </c>
      <c r="PL17">
        <v>102.11349</v>
      </c>
      <c r="PM17">
        <v>105.90777</v>
      </c>
      <c r="PN17">
        <v>107.36927</v>
      </c>
      <c r="PO17">
        <v>111.4611</v>
      </c>
      <c r="PP17">
        <v>106.22411</v>
      </c>
      <c r="PQ17">
        <v>103.00429</v>
      </c>
      <c r="PR17">
        <v>106.07996</v>
      </c>
      <c r="PS17">
        <v>100.27118</v>
      </c>
      <c r="PT17">
        <v>114.80427</v>
      </c>
      <c r="PU17">
        <v>108.24984000000001</v>
      </c>
      <c r="PV17">
        <v>110.22315999999999</v>
      </c>
      <c r="PW17">
        <v>106.09343</v>
      </c>
      <c r="PX17">
        <v>105.16818000000001</v>
      </c>
      <c r="PY17">
        <v>105.60346</v>
      </c>
      <c r="PZ17">
        <v>111.44437000000001</v>
      </c>
      <c r="QA17">
        <v>106.43479000000001</v>
      </c>
      <c r="QB17">
        <v>103.38423</v>
      </c>
      <c r="QC17">
        <v>111.53266000000001</v>
      </c>
      <c r="QD17">
        <v>111.48263</v>
      </c>
      <c r="QE17">
        <v>105.72790000000001</v>
      </c>
      <c r="QF17">
        <v>105.89223</v>
      </c>
      <c r="QG17">
        <v>102.748</v>
      </c>
      <c r="QH17">
        <v>111.85365</v>
      </c>
      <c r="QI17">
        <v>111.23174</v>
      </c>
      <c r="QJ17">
        <v>105.92785000000001</v>
      </c>
      <c r="QK17">
        <v>103.72579</v>
      </c>
      <c r="QL17">
        <v>107.35769000000001</v>
      </c>
      <c r="QM17">
        <v>105.81218</v>
      </c>
      <c r="QN17">
        <v>110.89221999999999</v>
      </c>
      <c r="QO17">
        <v>114.24605</v>
      </c>
      <c r="QP17">
        <v>106.0257</v>
      </c>
      <c r="QQ17">
        <v>112.87793000000001</v>
      </c>
      <c r="QR17">
        <v>92.873000000000005</v>
      </c>
      <c r="QS17">
        <v>101.84783</v>
      </c>
      <c r="QT17">
        <v>105.93886000000001</v>
      </c>
      <c r="QU17">
        <v>102.06286</v>
      </c>
      <c r="QV17">
        <v>100.96380000000001</v>
      </c>
      <c r="QW17">
        <v>106.49656</v>
      </c>
      <c r="QX17">
        <v>102.53716</v>
      </c>
      <c r="QY17">
        <v>112.86378000000001</v>
      </c>
      <c r="QZ17">
        <v>120.50239999999999</v>
      </c>
      <c r="RA17">
        <v>103.97966</v>
      </c>
      <c r="RB17">
        <v>110.13539</v>
      </c>
      <c r="RC17">
        <v>117.28028999999999</v>
      </c>
      <c r="RD17">
        <v>109.52246</v>
      </c>
      <c r="RE17">
        <v>112.85173</v>
      </c>
      <c r="RF17">
        <v>105.92542</v>
      </c>
      <c r="RG17">
        <v>102.85572999999999</v>
      </c>
      <c r="RH17">
        <v>95.512270000000001</v>
      </c>
      <c r="RI17">
        <v>103.65112000000001</v>
      </c>
      <c r="RJ17">
        <v>107.76633</v>
      </c>
      <c r="RK17">
        <v>109.34132</v>
      </c>
      <c r="RL17">
        <v>114.17944</v>
      </c>
      <c r="RM17">
        <v>105.17485000000001</v>
      </c>
      <c r="RN17">
        <v>110.53896</v>
      </c>
      <c r="RO17">
        <v>105.9562</v>
      </c>
      <c r="RP17">
        <v>100.42295</v>
      </c>
      <c r="RQ17">
        <v>104.5082</v>
      </c>
      <c r="RR17">
        <v>114.55047999999999</v>
      </c>
      <c r="RS17">
        <v>109.20256000000001</v>
      </c>
      <c r="RT17">
        <v>107.79817</v>
      </c>
      <c r="RU17">
        <v>107.29306</v>
      </c>
      <c r="RV17">
        <v>110.75208000000001</v>
      </c>
      <c r="RW17">
        <v>107.41771</v>
      </c>
      <c r="RX17">
        <v>110.41939000000001</v>
      </c>
      <c r="RY17">
        <v>113.82946</v>
      </c>
      <c r="RZ17">
        <v>104.43219999999999</v>
      </c>
      <c r="SA17">
        <v>107.44592</v>
      </c>
      <c r="SB17">
        <v>119.15443999999999</v>
      </c>
      <c r="SC17">
        <v>105.15907</v>
      </c>
      <c r="SD17">
        <v>108.42471999999999</v>
      </c>
      <c r="SE17">
        <v>108.32411999999999</v>
      </c>
      <c r="SF17">
        <v>107.2473</v>
      </c>
      <c r="SG17">
        <v>129.58606</v>
      </c>
      <c r="SH17">
        <v>109.39537</v>
      </c>
      <c r="SI17">
        <v>107.92512000000001</v>
      </c>
      <c r="SJ17">
        <v>101.93075</v>
      </c>
      <c r="SK17">
        <v>102.20311</v>
      </c>
      <c r="SL17">
        <v>108.83929000000001</v>
      </c>
      <c r="SM17">
        <v>102.68648</v>
      </c>
      <c r="SN17">
        <v>102.21698000000001</v>
      </c>
      <c r="SO17">
        <v>106.56383</v>
      </c>
      <c r="SP17">
        <v>98.655680000000004</v>
      </c>
      <c r="SQ17">
        <v>107.7274</v>
      </c>
      <c r="SR17">
        <v>113.22490000000001</v>
      </c>
      <c r="SS17">
        <v>103.87139999999999</v>
      </c>
      <c r="ST17">
        <v>104.94186000000001</v>
      </c>
      <c r="SU17">
        <v>104.66952000000001</v>
      </c>
      <c r="SV17">
        <v>106.62318</v>
      </c>
      <c r="SW17">
        <v>114.40203</v>
      </c>
      <c r="SX17">
        <v>109.06653</v>
      </c>
      <c r="SY17">
        <v>102.62179999999999</v>
      </c>
      <c r="SZ17">
        <v>109.7089</v>
      </c>
      <c r="TA17">
        <v>108.07387</v>
      </c>
      <c r="TB17">
        <v>108.28207999999999</v>
      </c>
      <c r="TC17">
        <v>108.81138</v>
      </c>
      <c r="TD17">
        <v>107.11031</v>
      </c>
      <c r="TE17">
        <v>107.31811999999999</v>
      </c>
      <c r="TF17">
        <v>111.87097</v>
      </c>
      <c r="TG17">
        <v>110.32454</v>
      </c>
      <c r="TH17">
        <v>104.28343</v>
      </c>
      <c r="TI17" t="e">
        <v>#N/A</v>
      </c>
      <c r="TJ17">
        <v>106.88968</v>
      </c>
      <c r="TK17">
        <v>99.572400000000002</v>
      </c>
      <c r="TL17">
        <v>113.73403999999999</v>
      </c>
      <c r="TM17">
        <v>117.81363</v>
      </c>
      <c r="TN17">
        <v>100.82892</v>
      </c>
      <c r="TO17">
        <v>118.62906</v>
      </c>
      <c r="TP17">
        <v>113.41323</v>
      </c>
      <c r="TQ17">
        <v>108.80282</v>
      </c>
      <c r="TR17">
        <v>111.07314</v>
      </c>
      <c r="TS17">
        <v>109.00474</v>
      </c>
      <c r="TT17">
        <v>107.72696000000001</v>
      </c>
      <c r="TU17">
        <v>113.50663</v>
      </c>
      <c r="TV17">
        <v>106.98276</v>
      </c>
      <c r="TW17">
        <v>109.85166</v>
      </c>
      <c r="TX17">
        <v>104.92773</v>
      </c>
      <c r="TY17">
        <v>112.19409</v>
      </c>
      <c r="TZ17">
        <v>132.65137999999999</v>
      </c>
      <c r="UA17">
        <v>106.21517</v>
      </c>
      <c r="UB17">
        <v>93.67698</v>
      </c>
      <c r="UC17">
        <v>95.409989999999993</v>
      </c>
      <c r="UD17">
        <v>107.34528</v>
      </c>
      <c r="UE17">
        <v>105.81207999999999</v>
      </c>
      <c r="UF17">
        <v>108.38356</v>
      </c>
      <c r="UG17">
        <v>110.75041</v>
      </c>
      <c r="UH17">
        <v>124.68805</v>
      </c>
      <c r="UI17">
        <v>104.76607</v>
      </c>
      <c r="UJ17">
        <v>120.89879999999999</v>
      </c>
      <c r="UK17">
        <v>95.238095999999999</v>
      </c>
      <c r="UL17">
        <v>105.98859</v>
      </c>
      <c r="UM17">
        <v>110.34717999999999</v>
      </c>
      <c r="UN17">
        <v>112.10232999999999</v>
      </c>
      <c r="UO17">
        <v>109.00854</v>
      </c>
      <c r="UP17">
        <v>97.223479999999995</v>
      </c>
      <c r="UQ17">
        <v>101.91558999999999</v>
      </c>
      <c r="UR17" t="e">
        <v>#N/A</v>
      </c>
      <c r="US17">
        <v>100.6474</v>
      </c>
      <c r="UT17">
        <v>105.52081</v>
      </c>
      <c r="UU17">
        <v>107.78923</v>
      </c>
      <c r="UV17">
        <v>100.85344000000001</v>
      </c>
      <c r="UW17">
        <v>106.97081</v>
      </c>
      <c r="UX17">
        <v>106.60745</v>
      </c>
      <c r="UY17">
        <v>108.90456</v>
      </c>
      <c r="UZ17">
        <v>102.59748999999999</v>
      </c>
      <c r="VA17">
        <v>109.29204</v>
      </c>
      <c r="VB17" t="e">
        <v>#N/A</v>
      </c>
      <c r="VC17">
        <v>103.08632</v>
      </c>
      <c r="VD17">
        <v>115.29746</v>
      </c>
      <c r="VE17">
        <v>109.77112</v>
      </c>
      <c r="VF17" t="e">
        <v>#N/A</v>
      </c>
      <c r="VG17">
        <v>114.77704</v>
      </c>
      <c r="VH17">
        <v>103.02749</v>
      </c>
      <c r="VI17">
        <v>103.07692</v>
      </c>
      <c r="VJ17">
        <v>102.90179000000001</v>
      </c>
      <c r="VK17">
        <v>96.771114999999995</v>
      </c>
      <c r="VL17">
        <v>103.48523</v>
      </c>
      <c r="VM17">
        <v>102.38181</v>
      </c>
      <c r="VN17">
        <v>102.56717</v>
      </c>
      <c r="VO17">
        <v>109.67504</v>
      </c>
      <c r="VP17">
        <v>100.61753</v>
      </c>
      <c r="VQ17">
        <v>135.26998</v>
      </c>
      <c r="VR17">
        <v>109.45095999999999</v>
      </c>
      <c r="VS17">
        <v>95.930237000000005</v>
      </c>
      <c r="VT17">
        <v>109.80378</v>
      </c>
      <c r="VU17">
        <v>106.88120000000001</v>
      </c>
      <c r="VV17" t="e">
        <v>#N/A</v>
      </c>
      <c r="VW17">
        <v>114.53043</v>
      </c>
      <c r="VX17" t="e">
        <v>#N/A</v>
      </c>
      <c r="VY17" t="e">
        <v>#N/A</v>
      </c>
      <c r="VZ17" t="e">
        <v>#N/A</v>
      </c>
      <c r="WA17">
        <v>105.11476</v>
      </c>
      <c r="WB17" t="e">
        <v>#N/A</v>
      </c>
      <c r="WC17" t="e">
        <v>#N/A</v>
      </c>
    </row>
    <row r="18" spans="1:601" x14ac:dyDescent="0.25">
      <c r="A18" s="2">
        <v>43488</v>
      </c>
      <c r="B18">
        <v>102.94629999999999</v>
      </c>
      <c r="C18">
        <v>111.38391</v>
      </c>
      <c r="D18">
        <v>120.12161999999999</v>
      </c>
      <c r="E18">
        <v>111.47975</v>
      </c>
      <c r="F18">
        <v>107.3259</v>
      </c>
      <c r="G18">
        <v>108.52439</v>
      </c>
      <c r="H18">
        <v>123.91825</v>
      </c>
      <c r="I18">
        <v>101.74187000000001</v>
      </c>
      <c r="J18">
        <v>110.2824</v>
      </c>
      <c r="K18">
        <v>109.84119</v>
      </c>
      <c r="L18">
        <v>94.70326</v>
      </c>
      <c r="M18">
        <v>111.73178</v>
      </c>
      <c r="N18">
        <v>100.80757</v>
      </c>
      <c r="O18">
        <v>113.65132</v>
      </c>
      <c r="P18">
        <v>105.34246</v>
      </c>
      <c r="Q18">
        <v>99.652090000000001</v>
      </c>
      <c r="R18">
        <v>101.52439</v>
      </c>
      <c r="S18">
        <v>106.10961</v>
      </c>
      <c r="T18">
        <v>99.6708</v>
      </c>
      <c r="U18">
        <v>105.95041999999999</v>
      </c>
      <c r="V18">
        <v>105.11394</v>
      </c>
      <c r="W18">
        <v>99.967206000000004</v>
      </c>
      <c r="X18">
        <v>102.86704</v>
      </c>
      <c r="Y18">
        <v>96.196079999999995</v>
      </c>
      <c r="Z18">
        <v>110.04608</v>
      </c>
      <c r="AA18">
        <v>105.00852</v>
      </c>
      <c r="AB18">
        <v>103.41014</v>
      </c>
      <c r="AC18">
        <v>107.70562</v>
      </c>
      <c r="AD18">
        <v>90.835684999999998</v>
      </c>
      <c r="AE18">
        <v>106.26909999999999</v>
      </c>
      <c r="AF18">
        <v>112.66092</v>
      </c>
      <c r="AG18">
        <v>108.30481</v>
      </c>
      <c r="AH18">
        <v>100.99102999999999</v>
      </c>
      <c r="AI18">
        <v>94.397909999999996</v>
      </c>
      <c r="AJ18">
        <v>113.00722</v>
      </c>
      <c r="AK18">
        <v>106.11022</v>
      </c>
      <c r="AL18">
        <v>108.98095000000001</v>
      </c>
      <c r="AM18">
        <v>102.43813</v>
      </c>
      <c r="AN18">
        <v>109.34182</v>
      </c>
      <c r="AO18">
        <v>102.56822</v>
      </c>
      <c r="AP18">
        <v>106.9866</v>
      </c>
      <c r="AQ18">
        <v>118.88014</v>
      </c>
      <c r="AR18">
        <v>108.75107</v>
      </c>
      <c r="AS18">
        <v>106.12717000000001</v>
      </c>
      <c r="AT18">
        <v>101.22346</v>
      </c>
      <c r="AU18">
        <v>108.81649</v>
      </c>
      <c r="AV18">
        <v>109.02256</v>
      </c>
      <c r="AW18">
        <v>107.15555999999999</v>
      </c>
      <c r="AX18">
        <v>102.17143</v>
      </c>
      <c r="AY18">
        <v>106.83297</v>
      </c>
      <c r="AZ18">
        <v>107.42792</v>
      </c>
      <c r="BA18">
        <v>96.986260000000001</v>
      </c>
      <c r="BB18">
        <v>92.282944999999998</v>
      </c>
      <c r="BC18">
        <v>110.10351</v>
      </c>
      <c r="BD18">
        <v>108.03012</v>
      </c>
      <c r="BE18">
        <v>108.96732</v>
      </c>
      <c r="BF18">
        <v>117.34693</v>
      </c>
      <c r="BG18">
        <v>99.09281</v>
      </c>
      <c r="BH18">
        <v>105.24290000000001</v>
      </c>
      <c r="BI18">
        <v>100.89469</v>
      </c>
      <c r="BJ18">
        <v>110.95469</v>
      </c>
      <c r="BK18">
        <v>102.13271</v>
      </c>
      <c r="BL18">
        <v>102.9813</v>
      </c>
      <c r="BM18">
        <v>101.17804</v>
      </c>
      <c r="BN18">
        <v>108.88479</v>
      </c>
      <c r="BO18">
        <v>110.58065999999999</v>
      </c>
      <c r="BP18">
        <v>110.8156</v>
      </c>
      <c r="BQ18">
        <v>105.47394</v>
      </c>
      <c r="BR18">
        <v>105.30759999999999</v>
      </c>
      <c r="BS18">
        <v>107.14986</v>
      </c>
      <c r="BT18">
        <v>105.36045</v>
      </c>
      <c r="BU18">
        <v>99.095780000000005</v>
      </c>
      <c r="BV18">
        <v>100.98684</v>
      </c>
      <c r="BW18">
        <v>105.37213</v>
      </c>
      <c r="BX18">
        <v>104.96435</v>
      </c>
      <c r="BY18">
        <v>108.29483999999999</v>
      </c>
      <c r="BZ18">
        <v>105.50288</v>
      </c>
      <c r="CA18">
        <v>106.25942000000001</v>
      </c>
      <c r="CB18">
        <v>103.18007</v>
      </c>
      <c r="CC18">
        <v>115.56131999999999</v>
      </c>
      <c r="CD18">
        <v>115.21446</v>
      </c>
      <c r="CE18">
        <v>114.637</v>
      </c>
      <c r="CF18">
        <v>108.98283000000001</v>
      </c>
      <c r="CG18">
        <v>117.20376</v>
      </c>
      <c r="CH18">
        <v>90.398319999999998</v>
      </c>
      <c r="CI18">
        <v>104.56953</v>
      </c>
      <c r="CJ18">
        <v>95.041679999999999</v>
      </c>
      <c r="CK18">
        <v>108.15634</v>
      </c>
      <c r="CL18">
        <v>112.36417</v>
      </c>
      <c r="CM18">
        <v>109.00425</v>
      </c>
      <c r="CN18">
        <v>109.3077</v>
      </c>
      <c r="CO18">
        <v>104.25415</v>
      </c>
      <c r="CP18">
        <v>94.524910000000006</v>
      </c>
      <c r="CQ18">
        <v>105.44128000000001</v>
      </c>
      <c r="CR18">
        <v>104.39012</v>
      </c>
      <c r="CS18">
        <v>104.64771</v>
      </c>
      <c r="CT18">
        <v>103.09407</v>
      </c>
      <c r="CU18">
        <v>102.62300999999999</v>
      </c>
      <c r="CV18">
        <v>106.309</v>
      </c>
      <c r="CW18">
        <v>111.67512000000001</v>
      </c>
      <c r="CX18">
        <v>100.48193000000001</v>
      </c>
      <c r="CY18">
        <v>102.12542999999999</v>
      </c>
      <c r="CZ18">
        <v>106.55737999999999</v>
      </c>
      <c r="DA18">
        <v>112.05287</v>
      </c>
      <c r="DB18">
        <v>99.332684</v>
      </c>
      <c r="DC18">
        <v>104.53111</v>
      </c>
      <c r="DD18">
        <v>102.25135</v>
      </c>
      <c r="DE18">
        <v>105.4521</v>
      </c>
      <c r="DF18">
        <v>102.40425999999999</v>
      </c>
      <c r="DG18">
        <v>99.745630000000006</v>
      </c>
      <c r="DH18">
        <v>112.76022</v>
      </c>
      <c r="DI18">
        <v>101.15725999999999</v>
      </c>
      <c r="DJ18">
        <v>109.51862</v>
      </c>
      <c r="DK18">
        <v>115.7954</v>
      </c>
      <c r="DL18">
        <v>102.63654</v>
      </c>
      <c r="DM18">
        <v>107.3434</v>
      </c>
      <c r="DN18">
        <v>101.27656</v>
      </c>
      <c r="DO18">
        <v>109.58052000000001</v>
      </c>
      <c r="DP18">
        <v>104.55495999999999</v>
      </c>
      <c r="DQ18">
        <v>106.33941</v>
      </c>
      <c r="DR18">
        <v>107.0839</v>
      </c>
      <c r="DS18">
        <v>110.04340000000001</v>
      </c>
      <c r="DT18">
        <v>113.31592999999999</v>
      </c>
      <c r="DU18">
        <v>101.86917</v>
      </c>
      <c r="DV18">
        <v>101.20533</v>
      </c>
      <c r="DW18">
        <v>117.13616</v>
      </c>
      <c r="DX18">
        <v>106.15454</v>
      </c>
      <c r="DY18">
        <v>101.90262</v>
      </c>
      <c r="DZ18">
        <v>104.93608</v>
      </c>
      <c r="EA18">
        <v>104.7619</v>
      </c>
      <c r="EB18">
        <v>96.471050000000005</v>
      </c>
      <c r="EC18">
        <v>106.66195</v>
      </c>
      <c r="ED18">
        <v>105.73497</v>
      </c>
      <c r="EE18">
        <v>108.72221999999999</v>
      </c>
      <c r="EF18">
        <v>109.36806</v>
      </c>
      <c r="EG18">
        <v>109.61490000000001</v>
      </c>
      <c r="EH18">
        <v>106.0698</v>
      </c>
      <c r="EI18">
        <v>101.30417</v>
      </c>
      <c r="EJ18">
        <v>105.30045</v>
      </c>
      <c r="EK18">
        <v>108.0864</v>
      </c>
      <c r="EL18">
        <v>114.4395</v>
      </c>
      <c r="EM18">
        <v>102.16408</v>
      </c>
      <c r="EN18">
        <v>114.65458</v>
      </c>
      <c r="EO18">
        <v>100.44987</v>
      </c>
      <c r="EP18">
        <v>109.75302000000001</v>
      </c>
      <c r="EQ18">
        <v>105.53823</v>
      </c>
      <c r="ER18">
        <v>117.47768000000001</v>
      </c>
      <c r="ES18">
        <v>97.537109999999998</v>
      </c>
      <c r="ET18">
        <v>102.20386000000001</v>
      </c>
      <c r="EU18">
        <v>104.25761</v>
      </c>
      <c r="EV18">
        <v>113.56659999999999</v>
      </c>
      <c r="EW18">
        <v>104.29025</v>
      </c>
      <c r="EX18">
        <v>105.64612</v>
      </c>
      <c r="EY18">
        <v>110.8871</v>
      </c>
      <c r="EZ18">
        <v>105.50126</v>
      </c>
      <c r="FA18">
        <v>117.05710000000001</v>
      </c>
      <c r="FB18">
        <v>109.43859</v>
      </c>
      <c r="FC18">
        <v>102.13708</v>
      </c>
      <c r="FD18">
        <v>97.226566000000005</v>
      </c>
      <c r="FE18">
        <v>98.282359999999997</v>
      </c>
      <c r="FF18">
        <v>98.388639999999995</v>
      </c>
      <c r="FG18">
        <v>102.16681</v>
      </c>
      <c r="FH18">
        <v>104.46308999999999</v>
      </c>
      <c r="FI18">
        <v>99.083393999999998</v>
      </c>
      <c r="FJ18">
        <v>109.7546</v>
      </c>
      <c r="FK18">
        <v>99.722930000000005</v>
      </c>
      <c r="FL18">
        <v>107.28077999999999</v>
      </c>
      <c r="FM18">
        <v>103.23869000000001</v>
      </c>
      <c r="FN18">
        <v>105.5395</v>
      </c>
      <c r="FO18">
        <v>102.87746</v>
      </c>
      <c r="FP18">
        <v>104.36962</v>
      </c>
      <c r="FQ18">
        <v>109.14721</v>
      </c>
      <c r="FR18">
        <v>104.28803000000001</v>
      </c>
      <c r="FS18">
        <v>105.34078</v>
      </c>
      <c r="FT18">
        <v>101.37889</v>
      </c>
      <c r="FU18">
        <v>107.48755</v>
      </c>
      <c r="FV18">
        <v>106.99263999999999</v>
      </c>
      <c r="FW18">
        <v>105.03485999999999</v>
      </c>
      <c r="FX18">
        <v>104.04173</v>
      </c>
      <c r="FY18">
        <v>112.63072</v>
      </c>
      <c r="FZ18">
        <v>106.88441</v>
      </c>
      <c r="GA18">
        <v>100.74539</v>
      </c>
      <c r="GB18">
        <v>105.43875</v>
      </c>
      <c r="GC18">
        <v>109.43755</v>
      </c>
      <c r="GD18">
        <v>112.85205999999999</v>
      </c>
      <c r="GE18">
        <v>107.14682000000001</v>
      </c>
      <c r="GF18">
        <v>106.31122999999999</v>
      </c>
      <c r="GG18">
        <v>104.9639</v>
      </c>
      <c r="GH18">
        <v>113.42353</v>
      </c>
      <c r="GI18">
        <v>106.4781</v>
      </c>
      <c r="GJ18">
        <v>104.75206</v>
      </c>
      <c r="GK18">
        <v>113.06968999999999</v>
      </c>
      <c r="GL18">
        <v>104.53203999999999</v>
      </c>
      <c r="GM18">
        <v>104.13151000000001</v>
      </c>
      <c r="GN18">
        <v>113.32371000000001</v>
      </c>
      <c r="GO18">
        <v>112.94513000000001</v>
      </c>
      <c r="GP18">
        <v>115.49166</v>
      </c>
      <c r="GQ18">
        <v>112.49027</v>
      </c>
      <c r="GR18">
        <v>105.60865</v>
      </c>
      <c r="GS18">
        <v>117.80029999999999</v>
      </c>
      <c r="GT18">
        <v>101.17700000000001</v>
      </c>
      <c r="GU18">
        <v>105.298</v>
      </c>
      <c r="GV18">
        <v>108.696</v>
      </c>
      <c r="GW18">
        <v>107.18980999999999</v>
      </c>
      <c r="GX18">
        <v>134.11161000000001</v>
      </c>
      <c r="GY18">
        <v>105.31983</v>
      </c>
      <c r="GZ18">
        <v>103.03570000000001</v>
      </c>
      <c r="HA18">
        <v>108.61969000000001</v>
      </c>
      <c r="HB18">
        <v>100.02240999999999</v>
      </c>
      <c r="HC18">
        <v>101.86868</v>
      </c>
      <c r="HD18">
        <v>105.92968</v>
      </c>
      <c r="HE18">
        <v>102.10124</v>
      </c>
      <c r="HF18">
        <v>109.09784000000001</v>
      </c>
      <c r="HG18">
        <v>111.22882</v>
      </c>
      <c r="HH18">
        <v>105.41544</v>
      </c>
      <c r="HI18">
        <v>107.58828</v>
      </c>
      <c r="HJ18">
        <v>93.051714000000004</v>
      </c>
      <c r="HK18">
        <v>92.778809999999993</v>
      </c>
      <c r="HL18">
        <v>107.73947</v>
      </c>
      <c r="HM18">
        <v>111.12341000000001</v>
      </c>
      <c r="HN18">
        <v>105.667</v>
      </c>
      <c r="HO18">
        <v>107.16813999999999</v>
      </c>
      <c r="HP18">
        <v>104.09739</v>
      </c>
      <c r="HQ18">
        <v>107.37236</v>
      </c>
      <c r="HR18">
        <v>86.302482999999995</v>
      </c>
      <c r="HS18">
        <v>98.704666000000003</v>
      </c>
      <c r="HT18">
        <v>111.08754</v>
      </c>
      <c r="HU18">
        <v>117.96019</v>
      </c>
      <c r="HV18">
        <v>89.555300000000003</v>
      </c>
      <c r="HW18">
        <v>113.58443</v>
      </c>
      <c r="HX18">
        <v>105.49726</v>
      </c>
      <c r="HY18">
        <v>104.60314</v>
      </c>
      <c r="HZ18">
        <v>105.15285</v>
      </c>
      <c r="IA18">
        <v>117.23484999999999</v>
      </c>
      <c r="IB18">
        <v>92.042685000000006</v>
      </c>
      <c r="IC18">
        <v>103.56671</v>
      </c>
      <c r="ID18">
        <v>105.65264999999999</v>
      </c>
      <c r="IE18">
        <v>108.51624</v>
      </c>
      <c r="IF18">
        <v>109.27927</v>
      </c>
      <c r="IG18">
        <v>103.48716</v>
      </c>
      <c r="IH18">
        <v>106.08898000000001</v>
      </c>
      <c r="II18">
        <v>104.57256</v>
      </c>
      <c r="IJ18">
        <v>109.88529</v>
      </c>
      <c r="IK18">
        <v>113.43917</v>
      </c>
      <c r="IL18">
        <v>107.74818999999999</v>
      </c>
      <c r="IM18">
        <v>105.8319</v>
      </c>
      <c r="IN18">
        <v>112.01918000000001</v>
      </c>
      <c r="IO18">
        <v>105.19985</v>
      </c>
      <c r="IP18">
        <v>105.49124</v>
      </c>
      <c r="IQ18">
        <v>104.70914999999999</v>
      </c>
      <c r="IR18">
        <v>103.81757</v>
      </c>
      <c r="IS18">
        <v>101.90017</v>
      </c>
      <c r="IT18">
        <v>112.66137000000001</v>
      </c>
      <c r="IU18">
        <v>105.39324999999999</v>
      </c>
      <c r="IV18">
        <v>106.80001</v>
      </c>
      <c r="IW18">
        <v>108.78583999999999</v>
      </c>
      <c r="IX18">
        <v>105.37452999999999</v>
      </c>
      <c r="IY18">
        <v>118.10720999999999</v>
      </c>
      <c r="IZ18">
        <v>111.574</v>
      </c>
      <c r="JA18">
        <v>102.30248</v>
      </c>
      <c r="JB18">
        <v>107.75481000000001</v>
      </c>
      <c r="JC18">
        <v>118.97311000000001</v>
      </c>
      <c r="JD18">
        <v>118.80529</v>
      </c>
      <c r="JE18">
        <v>110.32492999999999</v>
      </c>
      <c r="JF18">
        <v>103.8592</v>
      </c>
      <c r="JG18">
        <v>118.40017</v>
      </c>
      <c r="JH18">
        <v>119.35029</v>
      </c>
      <c r="JI18">
        <v>108.22707</v>
      </c>
      <c r="JJ18">
        <v>120.15319</v>
      </c>
      <c r="JK18">
        <v>107.93004000000001</v>
      </c>
      <c r="JL18">
        <v>113.29498</v>
      </c>
      <c r="JM18">
        <v>114.46356</v>
      </c>
      <c r="JN18">
        <v>105.29805</v>
      </c>
      <c r="JO18">
        <v>100.96852</v>
      </c>
      <c r="JP18">
        <v>108.85297</v>
      </c>
      <c r="JQ18">
        <v>110.52145</v>
      </c>
      <c r="JR18">
        <v>114.20672</v>
      </c>
      <c r="JS18">
        <v>109.35279</v>
      </c>
      <c r="JT18">
        <v>102.29102</v>
      </c>
      <c r="JU18">
        <v>114.57564000000001</v>
      </c>
      <c r="JV18">
        <v>109.82579</v>
      </c>
      <c r="JW18">
        <v>108.77448</v>
      </c>
      <c r="JX18">
        <v>107.67264</v>
      </c>
      <c r="JY18">
        <v>102.69394</v>
      </c>
      <c r="JZ18">
        <v>110.59581</v>
      </c>
      <c r="KA18">
        <v>127.52961999999999</v>
      </c>
      <c r="KB18">
        <v>104.99682</v>
      </c>
      <c r="KC18">
        <v>105.18044</v>
      </c>
      <c r="KD18">
        <v>110.31876</v>
      </c>
      <c r="KE18">
        <v>96.422489999999996</v>
      </c>
      <c r="KF18">
        <v>106.60889</v>
      </c>
      <c r="KG18">
        <v>111.29752000000001</v>
      </c>
      <c r="KH18">
        <v>102.54172</v>
      </c>
      <c r="KI18">
        <v>110.83671</v>
      </c>
      <c r="KJ18">
        <v>130.68156999999999</v>
      </c>
      <c r="KK18">
        <v>106.15721000000001</v>
      </c>
      <c r="KL18">
        <v>103.03942000000001</v>
      </c>
      <c r="KM18">
        <v>101.77461</v>
      </c>
      <c r="KN18">
        <v>118.26545</v>
      </c>
      <c r="KO18">
        <v>113.91597</v>
      </c>
      <c r="KP18">
        <v>100.16873</v>
      </c>
      <c r="KQ18">
        <v>101.11439</v>
      </c>
      <c r="KR18">
        <v>109.11418999999999</v>
      </c>
      <c r="KS18">
        <v>112.6718</v>
      </c>
      <c r="KT18">
        <v>114.20105</v>
      </c>
      <c r="KU18">
        <v>106.71628</v>
      </c>
      <c r="KV18">
        <v>105.23956</v>
      </c>
      <c r="KW18">
        <v>119.77633</v>
      </c>
      <c r="KX18">
        <v>101.01261</v>
      </c>
      <c r="KY18">
        <v>108.82437</v>
      </c>
      <c r="KZ18">
        <v>126.57559999999999</v>
      </c>
      <c r="LA18">
        <v>113.38727</v>
      </c>
      <c r="LB18">
        <v>108.25154000000001</v>
      </c>
      <c r="LC18">
        <v>109.31623999999999</v>
      </c>
      <c r="LD18">
        <v>103.90298</v>
      </c>
      <c r="LE18">
        <v>102.83341</v>
      </c>
      <c r="LF18">
        <v>100.58</v>
      </c>
      <c r="LG18">
        <v>99.108934000000005</v>
      </c>
      <c r="LH18">
        <v>110.71122</v>
      </c>
      <c r="LI18">
        <v>119.51308</v>
      </c>
      <c r="LJ18">
        <v>105.83732000000001</v>
      </c>
      <c r="LK18">
        <v>111.48022</v>
      </c>
      <c r="LL18">
        <v>113.68324</v>
      </c>
      <c r="LM18">
        <v>108.82846000000001</v>
      </c>
      <c r="LN18">
        <v>102.74909</v>
      </c>
      <c r="LO18">
        <v>107.81513</v>
      </c>
      <c r="LP18">
        <v>119.01739999999999</v>
      </c>
      <c r="LQ18">
        <v>110.01481</v>
      </c>
      <c r="LR18">
        <v>105.6401</v>
      </c>
      <c r="LS18">
        <v>106.93899999999999</v>
      </c>
      <c r="LT18">
        <v>110.98000999999999</v>
      </c>
      <c r="LU18">
        <v>108.09386000000001</v>
      </c>
      <c r="LV18">
        <v>109.22929000000001</v>
      </c>
      <c r="LW18">
        <v>104.35380000000001</v>
      </c>
      <c r="LX18">
        <v>113.86274</v>
      </c>
      <c r="LY18">
        <v>107.84106</v>
      </c>
      <c r="LZ18">
        <v>125.56776000000001</v>
      </c>
      <c r="MA18">
        <v>121.18962000000001</v>
      </c>
      <c r="MB18">
        <v>108.25511</v>
      </c>
      <c r="MC18">
        <v>100.85115</v>
      </c>
      <c r="MD18">
        <v>101.92735</v>
      </c>
      <c r="ME18">
        <v>105.37452</v>
      </c>
      <c r="MF18">
        <v>110.13721</v>
      </c>
      <c r="MG18">
        <v>112.11356000000001</v>
      </c>
      <c r="MH18">
        <v>111.67755</v>
      </c>
      <c r="MI18">
        <v>117.76606</v>
      </c>
      <c r="MJ18">
        <v>97.699640000000002</v>
      </c>
      <c r="MK18">
        <v>105.27793</v>
      </c>
      <c r="ML18">
        <v>98.602289999999996</v>
      </c>
      <c r="MM18">
        <v>104.13285</v>
      </c>
      <c r="MN18">
        <v>109.25024000000001</v>
      </c>
      <c r="MO18">
        <v>102.34497</v>
      </c>
      <c r="MP18">
        <v>108.13338</v>
      </c>
      <c r="MQ18">
        <v>99.099680000000006</v>
      </c>
      <c r="MR18">
        <v>110.34575</v>
      </c>
      <c r="MS18">
        <v>117.18107000000001</v>
      </c>
      <c r="MT18">
        <v>102.18604999999999</v>
      </c>
      <c r="MU18">
        <v>108.41235</v>
      </c>
      <c r="MV18">
        <v>113.35399</v>
      </c>
      <c r="MW18">
        <v>107.92577</v>
      </c>
      <c r="MX18">
        <v>99.139415999999997</v>
      </c>
      <c r="MY18">
        <v>96.864919999999998</v>
      </c>
      <c r="MZ18">
        <v>98.926519999999996</v>
      </c>
      <c r="NA18">
        <v>106.07109</v>
      </c>
      <c r="NB18">
        <v>104.12712999999999</v>
      </c>
      <c r="NC18">
        <v>106.83635</v>
      </c>
      <c r="ND18">
        <v>110.22093</v>
      </c>
      <c r="NE18">
        <v>108.15074</v>
      </c>
      <c r="NF18">
        <v>118.07021</v>
      </c>
      <c r="NG18">
        <v>110.75599</v>
      </c>
      <c r="NH18">
        <v>107.48354999999999</v>
      </c>
      <c r="NI18">
        <v>123.59766999999999</v>
      </c>
      <c r="NJ18">
        <v>103.49927</v>
      </c>
      <c r="NK18">
        <v>107.75375</v>
      </c>
      <c r="NL18">
        <v>107.08426</v>
      </c>
      <c r="NM18">
        <v>102.37617</v>
      </c>
      <c r="NN18">
        <v>110.49487999999999</v>
      </c>
      <c r="NO18">
        <v>111.92374</v>
      </c>
      <c r="NP18">
        <v>101.37379</v>
      </c>
      <c r="NQ18">
        <v>107.78475</v>
      </c>
      <c r="NR18">
        <v>103.40326</v>
      </c>
      <c r="NS18">
        <v>103.91558000000001</v>
      </c>
      <c r="NT18">
        <v>97.97627</v>
      </c>
      <c r="NU18">
        <v>112.05174</v>
      </c>
      <c r="NV18">
        <v>100.92031</v>
      </c>
      <c r="NW18">
        <v>100.6664</v>
      </c>
      <c r="NX18">
        <v>104.30988000000001</v>
      </c>
      <c r="NY18">
        <v>109.51991</v>
      </c>
      <c r="NZ18">
        <v>100.61216</v>
      </c>
      <c r="OA18">
        <v>103.60341</v>
      </c>
      <c r="OB18">
        <v>104.98300999999999</v>
      </c>
      <c r="OC18">
        <v>112.55207</v>
      </c>
      <c r="OD18">
        <v>96.966260000000005</v>
      </c>
      <c r="OE18">
        <v>106.43046</v>
      </c>
      <c r="OF18">
        <v>103.35281999999999</v>
      </c>
      <c r="OG18">
        <v>107.98647</v>
      </c>
      <c r="OH18">
        <v>106.49804</v>
      </c>
      <c r="OI18">
        <v>106.00872</v>
      </c>
      <c r="OJ18">
        <v>104.01381000000001</v>
      </c>
      <c r="OK18">
        <v>111.36699</v>
      </c>
      <c r="OL18">
        <v>93.371206999999998</v>
      </c>
      <c r="OM18">
        <v>98.740155000000001</v>
      </c>
      <c r="ON18">
        <v>98.945147000000006</v>
      </c>
      <c r="OO18">
        <v>99.675089999999997</v>
      </c>
      <c r="OP18">
        <v>105.04817</v>
      </c>
      <c r="OQ18">
        <v>102.5749</v>
      </c>
      <c r="OR18">
        <v>106.77084000000001</v>
      </c>
      <c r="OS18">
        <v>111.57205</v>
      </c>
      <c r="OT18">
        <v>102.97259</v>
      </c>
      <c r="OU18">
        <v>109.56874000000001</v>
      </c>
      <c r="OV18">
        <v>112.97902999999999</v>
      </c>
      <c r="OW18">
        <v>110.40628</v>
      </c>
      <c r="OX18">
        <v>106.81174</v>
      </c>
      <c r="OY18">
        <v>103.90728</v>
      </c>
      <c r="OZ18">
        <v>101.16941</v>
      </c>
      <c r="PA18">
        <v>111.20884</v>
      </c>
      <c r="PB18">
        <v>122.38216</v>
      </c>
      <c r="PC18">
        <v>105.13239</v>
      </c>
      <c r="PD18">
        <v>104.17082000000001</v>
      </c>
      <c r="PE18">
        <v>107.61454999999999</v>
      </c>
      <c r="PF18">
        <v>103.95762000000001</v>
      </c>
      <c r="PG18">
        <v>113.11976</v>
      </c>
      <c r="PH18">
        <v>103.98074</v>
      </c>
      <c r="PI18">
        <v>112.07428</v>
      </c>
      <c r="PJ18">
        <v>109.70441</v>
      </c>
      <c r="PK18">
        <v>111.16704</v>
      </c>
      <c r="PL18">
        <v>101.90213</v>
      </c>
      <c r="PM18">
        <v>106.50816</v>
      </c>
      <c r="PN18">
        <v>107.57117</v>
      </c>
      <c r="PO18">
        <v>112.24333</v>
      </c>
      <c r="PP18">
        <v>107.15082</v>
      </c>
      <c r="PQ18">
        <v>101.35359</v>
      </c>
      <c r="PR18">
        <v>104.52772</v>
      </c>
      <c r="PS18">
        <v>100.54237999999999</v>
      </c>
      <c r="PT18">
        <v>113.66549000000001</v>
      </c>
      <c r="PU18">
        <v>114.24432</v>
      </c>
      <c r="PV18">
        <v>111.00955999999999</v>
      </c>
      <c r="PW18">
        <v>106.49966000000001</v>
      </c>
      <c r="PX18">
        <v>105.54833000000001</v>
      </c>
      <c r="PY18">
        <v>106.59484</v>
      </c>
      <c r="PZ18">
        <v>111.34115</v>
      </c>
      <c r="QA18">
        <v>106.78261999999999</v>
      </c>
      <c r="QB18">
        <v>103.56234000000001</v>
      </c>
      <c r="QC18">
        <v>112.10706</v>
      </c>
      <c r="QD18">
        <v>110.70179</v>
      </c>
      <c r="QE18">
        <v>106.42917</v>
      </c>
      <c r="QF18">
        <v>103.15863</v>
      </c>
      <c r="QG18">
        <v>101.05242</v>
      </c>
      <c r="QH18">
        <v>111.26138</v>
      </c>
      <c r="QI18">
        <v>111.17479</v>
      </c>
      <c r="QJ18">
        <v>103.00552</v>
      </c>
      <c r="QK18">
        <v>103.09376</v>
      </c>
      <c r="QL18">
        <v>107.56822</v>
      </c>
      <c r="QM18">
        <v>105.12689</v>
      </c>
      <c r="QN18">
        <v>108.84242999999999</v>
      </c>
      <c r="QO18">
        <v>116.3252</v>
      </c>
      <c r="QP18">
        <v>106.38015</v>
      </c>
      <c r="QQ18">
        <v>111.67413000000001</v>
      </c>
      <c r="QR18">
        <v>93.966453999999999</v>
      </c>
      <c r="QS18">
        <v>101.77536000000001</v>
      </c>
      <c r="QT18">
        <v>105.8952</v>
      </c>
      <c r="QU18">
        <v>102.197</v>
      </c>
      <c r="QV18">
        <v>100.71234</v>
      </c>
      <c r="QW18">
        <v>107.52101999999999</v>
      </c>
      <c r="QX18">
        <v>100.76114</v>
      </c>
      <c r="QY18">
        <v>114.05139</v>
      </c>
      <c r="QZ18">
        <v>117.41511</v>
      </c>
      <c r="RA18">
        <v>102.60324</v>
      </c>
      <c r="RB18">
        <v>109.47775</v>
      </c>
      <c r="RC18">
        <v>117.16151000000001</v>
      </c>
      <c r="RD18">
        <v>110.68098999999999</v>
      </c>
      <c r="RE18">
        <v>113.33785</v>
      </c>
      <c r="RF18">
        <v>106.05288</v>
      </c>
      <c r="RG18">
        <v>104.71516</v>
      </c>
      <c r="RH18">
        <v>96.189666000000003</v>
      </c>
      <c r="RI18">
        <v>102.59635</v>
      </c>
      <c r="RJ18">
        <v>106.05185</v>
      </c>
      <c r="RK18">
        <v>110.21956</v>
      </c>
      <c r="RL18">
        <v>114.10251</v>
      </c>
      <c r="RM18">
        <v>106.91328</v>
      </c>
      <c r="RN18">
        <v>109.04483</v>
      </c>
      <c r="RO18">
        <v>103.73327999999999</v>
      </c>
      <c r="RP18">
        <v>100.30211</v>
      </c>
      <c r="RQ18">
        <v>104.91804</v>
      </c>
      <c r="RR18">
        <v>112.78504</v>
      </c>
      <c r="RS18">
        <v>109.23287000000001</v>
      </c>
      <c r="RT18">
        <v>106.23853</v>
      </c>
      <c r="RU18">
        <v>109.17225999999999</v>
      </c>
      <c r="RV18">
        <v>110.25069999999999</v>
      </c>
      <c r="RW18">
        <v>108.2522</v>
      </c>
      <c r="RX18">
        <v>110.15275</v>
      </c>
      <c r="RY18">
        <v>114.10853</v>
      </c>
      <c r="RZ18">
        <v>102.92171999999999</v>
      </c>
      <c r="SA18">
        <v>107.38972</v>
      </c>
      <c r="SB18">
        <v>117.9465</v>
      </c>
      <c r="SC18">
        <v>104.81513</v>
      </c>
      <c r="SD18">
        <v>107.07877000000001</v>
      </c>
      <c r="SE18">
        <v>109.57643</v>
      </c>
      <c r="SF18">
        <v>106.60214000000001</v>
      </c>
      <c r="SG18">
        <v>128.91409999999999</v>
      </c>
      <c r="SH18">
        <v>108.59513</v>
      </c>
      <c r="SI18">
        <v>109.98898</v>
      </c>
      <c r="SJ18">
        <v>101.37075</v>
      </c>
      <c r="SK18">
        <v>101.54904999999999</v>
      </c>
      <c r="SL18">
        <v>109.01786</v>
      </c>
      <c r="SM18">
        <v>106.63717</v>
      </c>
      <c r="SN18">
        <v>102.53606000000001</v>
      </c>
      <c r="SO18">
        <v>107.77333</v>
      </c>
      <c r="SP18">
        <v>98.438860000000005</v>
      </c>
      <c r="SQ18">
        <v>108.83974000000001</v>
      </c>
      <c r="SR18">
        <v>112.65913</v>
      </c>
      <c r="SS18">
        <v>103.76772</v>
      </c>
      <c r="ST18">
        <v>103.8951</v>
      </c>
      <c r="SU18">
        <v>108.03068</v>
      </c>
      <c r="SV18">
        <v>105.86299</v>
      </c>
      <c r="SW18">
        <v>114.29609000000001</v>
      </c>
      <c r="SX18">
        <v>110.04912</v>
      </c>
      <c r="SY18">
        <v>105.20022</v>
      </c>
      <c r="SZ18">
        <v>108.8216</v>
      </c>
      <c r="TA18">
        <v>109.55145</v>
      </c>
      <c r="TB18">
        <v>105.20976</v>
      </c>
      <c r="TC18">
        <v>108.6403</v>
      </c>
      <c r="TD18">
        <v>107.88893</v>
      </c>
      <c r="TE18">
        <v>108.66746999999999</v>
      </c>
      <c r="TF18">
        <v>112.12065</v>
      </c>
      <c r="TG18">
        <v>110.50236</v>
      </c>
      <c r="TH18">
        <v>104.28343</v>
      </c>
      <c r="TI18" t="e">
        <v>#N/A</v>
      </c>
      <c r="TJ18">
        <v>107.65079</v>
      </c>
      <c r="TK18">
        <v>101.30249000000001</v>
      </c>
      <c r="TL18">
        <v>112.33261</v>
      </c>
      <c r="TM18">
        <v>118.99106999999999</v>
      </c>
      <c r="TN18">
        <v>99.977850000000004</v>
      </c>
      <c r="TO18">
        <v>120.58758</v>
      </c>
      <c r="TP18">
        <v>111.59253</v>
      </c>
      <c r="TQ18">
        <v>107.86386</v>
      </c>
      <c r="TR18">
        <v>111.36933999999999</v>
      </c>
      <c r="TS18">
        <v>111.37439999999999</v>
      </c>
      <c r="TT18">
        <v>107.33365000000001</v>
      </c>
      <c r="TU18">
        <v>112.00305</v>
      </c>
      <c r="TV18">
        <v>106.32183999999999</v>
      </c>
      <c r="TW18">
        <v>108.42035</v>
      </c>
      <c r="TX18">
        <v>104.78252999999999</v>
      </c>
      <c r="TY18">
        <v>111.9992</v>
      </c>
      <c r="TZ18">
        <v>132.40589</v>
      </c>
      <c r="UA18">
        <v>107.074</v>
      </c>
      <c r="UB18">
        <v>94.226799999999997</v>
      </c>
      <c r="UC18">
        <v>97.672146999999995</v>
      </c>
      <c r="UD18">
        <v>107.57662999999999</v>
      </c>
      <c r="UE18">
        <v>106.11631</v>
      </c>
      <c r="UF18">
        <v>107.93047</v>
      </c>
      <c r="UG18">
        <v>110.26049999999999</v>
      </c>
      <c r="UH18">
        <v>126.96078</v>
      </c>
      <c r="UI18">
        <v>106.09696</v>
      </c>
      <c r="UJ18">
        <v>120.78682999999999</v>
      </c>
      <c r="UK18">
        <v>91.836740000000006</v>
      </c>
      <c r="UL18">
        <v>105.70302</v>
      </c>
      <c r="UM18">
        <v>111.26506000000001</v>
      </c>
      <c r="UN18">
        <v>110.92894</v>
      </c>
      <c r="UO18">
        <v>109.51633</v>
      </c>
      <c r="UP18">
        <v>98.073300000000003</v>
      </c>
      <c r="UQ18">
        <v>103.77444</v>
      </c>
      <c r="UR18" t="e">
        <v>#N/A</v>
      </c>
      <c r="US18">
        <v>99.601596999999998</v>
      </c>
      <c r="UT18">
        <v>105.5484</v>
      </c>
      <c r="UU18">
        <v>108.79152000000001</v>
      </c>
      <c r="UV18">
        <v>101.8246</v>
      </c>
      <c r="UW18">
        <v>104.74757</v>
      </c>
      <c r="UX18">
        <v>106.19584</v>
      </c>
      <c r="UY18">
        <v>108.20053</v>
      </c>
      <c r="UZ18">
        <v>105.59014000000001</v>
      </c>
      <c r="VA18">
        <v>109.9115</v>
      </c>
      <c r="VB18" t="e">
        <v>#N/A</v>
      </c>
      <c r="VC18">
        <v>102.32841999999999</v>
      </c>
      <c r="VD18">
        <v>112.77621000000001</v>
      </c>
      <c r="VE18">
        <v>106.31478</v>
      </c>
      <c r="VF18" t="e">
        <v>#N/A</v>
      </c>
      <c r="VG18">
        <v>116.15679</v>
      </c>
      <c r="VH18">
        <v>102.7941</v>
      </c>
      <c r="VI18">
        <v>102.76922999999999</v>
      </c>
      <c r="VJ18">
        <v>103.1808</v>
      </c>
      <c r="VK18">
        <v>98.809695000000005</v>
      </c>
      <c r="VL18">
        <v>104.13464</v>
      </c>
      <c r="VM18">
        <v>100.61349</v>
      </c>
      <c r="VN18">
        <v>103.75845</v>
      </c>
      <c r="VO18">
        <v>110.11817000000001</v>
      </c>
      <c r="VP18">
        <v>100.83052000000001</v>
      </c>
      <c r="VQ18">
        <v>137.35397</v>
      </c>
      <c r="VR18">
        <v>110.91919</v>
      </c>
      <c r="VS18">
        <v>98.387604999999994</v>
      </c>
      <c r="VT18">
        <v>110.03758000000001</v>
      </c>
      <c r="VU18">
        <v>106.63952999999999</v>
      </c>
      <c r="VV18" t="e">
        <v>#N/A</v>
      </c>
      <c r="VW18">
        <v>114.77357000000001</v>
      </c>
      <c r="VX18" t="e">
        <v>#N/A</v>
      </c>
      <c r="VY18" t="e">
        <v>#N/A</v>
      </c>
      <c r="VZ18" t="e">
        <v>#N/A</v>
      </c>
      <c r="WA18">
        <v>106.04022000000001</v>
      </c>
      <c r="WB18" t="e">
        <v>#N/A</v>
      </c>
      <c r="WC18" t="e">
        <v>#N/A</v>
      </c>
    </row>
    <row r="19" spans="1:601" x14ac:dyDescent="0.25">
      <c r="A19" s="2">
        <v>43489</v>
      </c>
      <c r="B19">
        <v>102.32073</v>
      </c>
      <c r="C19">
        <v>112.35718</v>
      </c>
      <c r="D19">
        <v>121.39355999999999</v>
      </c>
      <c r="E19">
        <v>111.43913000000001</v>
      </c>
      <c r="F19">
        <v>106.08672</v>
      </c>
      <c r="G19">
        <v>108.29143999999999</v>
      </c>
      <c r="H19">
        <v>124.49051</v>
      </c>
      <c r="I19">
        <v>99.463769999999997</v>
      </c>
      <c r="J19">
        <v>110.32808</v>
      </c>
      <c r="K19">
        <v>110.43177</v>
      </c>
      <c r="L19">
        <v>97.479253999999997</v>
      </c>
      <c r="M19">
        <v>114.24487999999999</v>
      </c>
      <c r="N19">
        <v>101.22528</v>
      </c>
      <c r="O19">
        <v>110.91009</v>
      </c>
      <c r="P19">
        <v>105.13699</v>
      </c>
      <c r="Q19">
        <v>99.155069999999995</v>
      </c>
      <c r="R19">
        <v>103.35366999999999</v>
      </c>
      <c r="S19">
        <v>106.31926</v>
      </c>
      <c r="T19">
        <v>99.864440000000002</v>
      </c>
      <c r="U19">
        <v>106.36364</v>
      </c>
      <c r="V19">
        <v>104.54687</v>
      </c>
      <c r="W19">
        <v>100.13118</v>
      </c>
      <c r="X19">
        <v>103.94489</v>
      </c>
      <c r="Y19">
        <v>94.117649999999998</v>
      </c>
      <c r="Z19">
        <v>111.98156</v>
      </c>
      <c r="AA19">
        <v>106.16997000000001</v>
      </c>
      <c r="AB19">
        <v>103.68662999999999</v>
      </c>
      <c r="AC19">
        <v>107.79219999999999</v>
      </c>
      <c r="AD19">
        <v>93.702054000000004</v>
      </c>
      <c r="AE19">
        <v>105.73763</v>
      </c>
      <c r="AF19">
        <v>112.87184000000001</v>
      </c>
      <c r="AG19">
        <v>109.90774999999999</v>
      </c>
      <c r="AH19">
        <v>104.10571</v>
      </c>
      <c r="AI19">
        <v>92.146600000000007</v>
      </c>
      <c r="AJ19">
        <v>112.67371</v>
      </c>
      <c r="AK19">
        <v>107.38817</v>
      </c>
      <c r="AL19">
        <v>114.84729</v>
      </c>
      <c r="AM19">
        <v>102.65976999999999</v>
      </c>
      <c r="AN19">
        <v>109.46922000000001</v>
      </c>
      <c r="AO19">
        <v>101.1236</v>
      </c>
      <c r="AP19">
        <v>105.39873</v>
      </c>
      <c r="AQ19">
        <v>117.94163</v>
      </c>
      <c r="AR19">
        <v>109.85557</v>
      </c>
      <c r="AS19">
        <v>104.68209</v>
      </c>
      <c r="AT19">
        <v>102.69880999999999</v>
      </c>
      <c r="AU19">
        <v>106.84896999999999</v>
      </c>
      <c r="AV19">
        <v>109.09774</v>
      </c>
      <c r="AW19">
        <v>108.31112</v>
      </c>
      <c r="AX19">
        <v>100.11429</v>
      </c>
      <c r="AY19">
        <v>107.02276999999999</v>
      </c>
      <c r="AZ19">
        <v>108.92735</v>
      </c>
      <c r="BA19">
        <v>95.09093</v>
      </c>
      <c r="BB19">
        <v>90.508200000000002</v>
      </c>
      <c r="BC19">
        <v>113.58177999999999</v>
      </c>
      <c r="BD19">
        <v>107.90464</v>
      </c>
      <c r="BE19">
        <v>109.25491</v>
      </c>
      <c r="BF19">
        <v>118.63587</v>
      </c>
      <c r="BG19">
        <v>99.232376000000002</v>
      </c>
      <c r="BH19">
        <v>106.87443</v>
      </c>
      <c r="BI19">
        <v>101.31246</v>
      </c>
      <c r="BJ19">
        <v>110.73757000000001</v>
      </c>
      <c r="BK19">
        <v>103.64219</v>
      </c>
      <c r="BL19">
        <v>102.07176</v>
      </c>
      <c r="BM19">
        <v>100.71127</v>
      </c>
      <c r="BN19">
        <v>112.52307</v>
      </c>
      <c r="BO19">
        <v>109.70032999999999</v>
      </c>
      <c r="BP19">
        <v>116.48935</v>
      </c>
      <c r="BQ19">
        <v>106.26969</v>
      </c>
      <c r="BR19">
        <v>104.10132</v>
      </c>
      <c r="BS19">
        <v>107.61302000000001</v>
      </c>
      <c r="BT19">
        <v>107.3105</v>
      </c>
      <c r="BU19">
        <v>100.77025999999999</v>
      </c>
      <c r="BV19">
        <v>101.17480999999999</v>
      </c>
      <c r="BW19">
        <v>106.39595</v>
      </c>
      <c r="BX19">
        <v>106.1777</v>
      </c>
      <c r="BY19">
        <v>108.38835</v>
      </c>
      <c r="BZ19">
        <v>105.26502000000001</v>
      </c>
      <c r="CA19">
        <v>108.94865</v>
      </c>
      <c r="CB19">
        <v>104.71263999999999</v>
      </c>
      <c r="CC19">
        <v>114.56746</v>
      </c>
      <c r="CD19">
        <v>115.30474</v>
      </c>
      <c r="CE19">
        <v>111.82669</v>
      </c>
      <c r="CF19">
        <v>109.01585</v>
      </c>
      <c r="CG19">
        <v>117.35251</v>
      </c>
      <c r="CH19">
        <v>87.505245000000002</v>
      </c>
      <c r="CI19">
        <v>105.11588999999999</v>
      </c>
      <c r="CJ19">
        <v>93.813069999999996</v>
      </c>
      <c r="CK19">
        <v>108.83602999999999</v>
      </c>
      <c r="CL19">
        <v>113.26339</v>
      </c>
      <c r="CM19">
        <v>108.72176</v>
      </c>
      <c r="CN19">
        <v>108.92308</v>
      </c>
      <c r="CO19">
        <v>110.49724000000001</v>
      </c>
      <c r="CP19">
        <v>94.418930000000003</v>
      </c>
      <c r="CQ19">
        <v>106.84717999999999</v>
      </c>
      <c r="CR19">
        <v>106.63507</v>
      </c>
      <c r="CS19">
        <v>105.62978</v>
      </c>
      <c r="CT19">
        <v>103.25906999999999</v>
      </c>
      <c r="CU19">
        <v>103.49598</v>
      </c>
      <c r="CV19">
        <v>107.10382</v>
      </c>
      <c r="CW19">
        <v>111.31979</v>
      </c>
      <c r="CX19">
        <v>100.03443</v>
      </c>
      <c r="CY19">
        <v>103.54237999999999</v>
      </c>
      <c r="CZ19">
        <v>106.70202999999999</v>
      </c>
      <c r="DA19">
        <v>116.79627000000001</v>
      </c>
      <c r="DB19">
        <v>99.304730000000006</v>
      </c>
      <c r="DC19">
        <v>104.84502000000001</v>
      </c>
      <c r="DD19">
        <v>103.64776999999999</v>
      </c>
      <c r="DE19">
        <v>111.46132</v>
      </c>
      <c r="DF19">
        <v>104.76533000000001</v>
      </c>
      <c r="DG19">
        <v>99.459463</v>
      </c>
      <c r="DH19">
        <v>112.28563</v>
      </c>
      <c r="DI19">
        <v>101.64748</v>
      </c>
      <c r="DJ19">
        <v>111.28294</v>
      </c>
      <c r="DK19">
        <v>115.34569999999999</v>
      </c>
      <c r="DL19">
        <v>103.03982000000001</v>
      </c>
      <c r="DM19">
        <v>107.99136</v>
      </c>
      <c r="DN19">
        <v>101.96037</v>
      </c>
      <c r="DO19">
        <v>110.01353</v>
      </c>
      <c r="DP19">
        <v>105.81151</v>
      </c>
      <c r="DQ19">
        <v>107.12482</v>
      </c>
      <c r="DR19">
        <v>108.11554</v>
      </c>
      <c r="DS19">
        <v>114.32114</v>
      </c>
      <c r="DT19">
        <v>114.36032</v>
      </c>
      <c r="DU19">
        <v>102.03605</v>
      </c>
      <c r="DV19">
        <v>101.24688999999999</v>
      </c>
      <c r="DW19">
        <v>115.49294999999999</v>
      </c>
      <c r="DX19">
        <v>107.14285</v>
      </c>
      <c r="DY19">
        <v>106.68719</v>
      </c>
      <c r="DZ19">
        <v>106.88921000000001</v>
      </c>
      <c r="EA19">
        <v>104.18118</v>
      </c>
      <c r="EB19">
        <v>96.44462</v>
      </c>
      <c r="EC19">
        <v>106.29815000000001</v>
      </c>
      <c r="ED19">
        <v>106.34099000000001</v>
      </c>
      <c r="EE19">
        <v>110.5</v>
      </c>
      <c r="EF19">
        <v>109.11862000000001</v>
      </c>
      <c r="EG19">
        <v>109.12408000000001</v>
      </c>
      <c r="EH19">
        <v>106.67677999999999</v>
      </c>
      <c r="EI19">
        <v>101.66359</v>
      </c>
      <c r="EJ19">
        <v>105.35495</v>
      </c>
      <c r="EK19">
        <v>108.58866</v>
      </c>
      <c r="EL19">
        <v>112.27213999999999</v>
      </c>
      <c r="EM19">
        <v>103.42292999999999</v>
      </c>
      <c r="EN19">
        <v>119.05094</v>
      </c>
      <c r="EO19">
        <v>100.19280000000001</v>
      </c>
      <c r="EP19">
        <v>109.57661</v>
      </c>
      <c r="EQ19">
        <v>100.23702</v>
      </c>
      <c r="ER19">
        <v>117.36251</v>
      </c>
      <c r="ES19">
        <v>95.748985000000005</v>
      </c>
      <c r="ET19">
        <v>102.75482</v>
      </c>
      <c r="EU19">
        <v>103.93425000000001</v>
      </c>
      <c r="EV19">
        <v>115.59238000000001</v>
      </c>
      <c r="EW19">
        <v>110.99912999999999</v>
      </c>
      <c r="EX19">
        <v>107.95227</v>
      </c>
      <c r="EY19">
        <v>110.38307</v>
      </c>
      <c r="EZ19">
        <v>105.43804</v>
      </c>
      <c r="FA19">
        <v>115.959</v>
      </c>
      <c r="FB19">
        <v>111.0076</v>
      </c>
      <c r="FC19">
        <v>103.90568</v>
      </c>
      <c r="FD19">
        <v>96.757819999999995</v>
      </c>
      <c r="FE19">
        <v>100.73496</v>
      </c>
      <c r="FF19">
        <v>98.014163999999994</v>
      </c>
      <c r="FG19">
        <v>112.55110000000001</v>
      </c>
      <c r="FH19">
        <v>106.13587</v>
      </c>
      <c r="FI19">
        <v>99.640540000000001</v>
      </c>
      <c r="FJ19">
        <v>110.30674999999999</v>
      </c>
      <c r="FK19">
        <v>99.198830000000001</v>
      </c>
      <c r="FL19">
        <v>107.35091</v>
      </c>
      <c r="FM19">
        <v>107.36468000000001</v>
      </c>
      <c r="FN19">
        <v>106.68285</v>
      </c>
      <c r="FO19">
        <v>103.86356000000001</v>
      </c>
      <c r="FP19">
        <v>106.87678</v>
      </c>
      <c r="FQ19">
        <v>109.19485</v>
      </c>
      <c r="FR19">
        <v>103.88348999999999</v>
      </c>
      <c r="FS19">
        <v>104.82682</v>
      </c>
      <c r="FT19">
        <v>100.61387999999999</v>
      </c>
      <c r="FU19">
        <v>108.07084</v>
      </c>
      <c r="FV19">
        <v>106.80862999999999</v>
      </c>
      <c r="FW19">
        <v>106.70023</v>
      </c>
      <c r="FX19">
        <v>102.4674</v>
      </c>
      <c r="FY19">
        <v>115.68785</v>
      </c>
      <c r="FZ19">
        <v>109.22190999999999</v>
      </c>
      <c r="GA19">
        <v>101.2445</v>
      </c>
      <c r="GB19">
        <v>104.72189</v>
      </c>
      <c r="GC19">
        <v>111.42589</v>
      </c>
      <c r="GD19">
        <v>111.11084</v>
      </c>
      <c r="GE19">
        <v>106.53917</v>
      </c>
      <c r="GF19">
        <v>107.24694</v>
      </c>
      <c r="GG19">
        <v>105.81398</v>
      </c>
      <c r="GH19">
        <v>114.73211000000001</v>
      </c>
      <c r="GI19">
        <v>110.20916</v>
      </c>
      <c r="GJ19">
        <v>105.29386</v>
      </c>
      <c r="GK19">
        <v>112.64064</v>
      </c>
      <c r="GL19">
        <v>105.46863</v>
      </c>
      <c r="GM19">
        <v>104.85889</v>
      </c>
      <c r="GN19">
        <v>115.11205</v>
      </c>
      <c r="GO19">
        <v>112.7371</v>
      </c>
      <c r="GP19">
        <v>116.73676</v>
      </c>
      <c r="GQ19">
        <v>113.39284000000001</v>
      </c>
      <c r="GR19">
        <v>107.32652</v>
      </c>
      <c r="GS19">
        <v>118.83798</v>
      </c>
      <c r="GT19">
        <v>101.26754</v>
      </c>
      <c r="GU19">
        <v>100.88303000000001</v>
      </c>
      <c r="GV19">
        <v>109.07073</v>
      </c>
      <c r="GW19">
        <v>107.44432</v>
      </c>
      <c r="GX19">
        <v>131.04614000000001</v>
      </c>
      <c r="GY19">
        <v>104.82584</v>
      </c>
      <c r="GZ19">
        <v>103.44410000000001</v>
      </c>
      <c r="HA19">
        <v>108.21333</v>
      </c>
      <c r="HB19">
        <v>99.506839999999997</v>
      </c>
      <c r="HC19">
        <v>103.51448000000001</v>
      </c>
      <c r="HD19">
        <v>106.52266</v>
      </c>
      <c r="HE19">
        <v>102.10124</v>
      </c>
      <c r="HF19">
        <v>110.46276</v>
      </c>
      <c r="HG19">
        <v>113.02967</v>
      </c>
      <c r="HH19">
        <v>105.78636</v>
      </c>
      <c r="HI19">
        <v>108.03907</v>
      </c>
      <c r="HJ19">
        <v>91.156733000000003</v>
      </c>
      <c r="HK19">
        <v>93.709909999999994</v>
      </c>
      <c r="HL19">
        <v>107.86033999999999</v>
      </c>
      <c r="HM19">
        <v>112.39624000000001</v>
      </c>
      <c r="HN19">
        <v>103.91443</v>
      </c>
      <c r="HO19">
        <v>106.54868</v>
      </c>
      <c r="HP19">
        <v>104.3943</v>
      </c>
      <c r="HQ19">
        <v>107.65049999999999</v>
      </c>
      <c r="HR19">
        <v>83.571135999999996</v>
      </c>
      <c r="HS19">
        <v>98.963740000000001</v>
      </c>
      <c r="HT19">
        <v>110.71619</v>
      </c>
      <c r="HU19">
        <v>118.35821</v>
      </c>
      <c r="HV19">
        <v>88.472790000000003</v>
      </c>
      <c r="HW19">
        <v>115.48878999999999</v>
      </c>
      <c r="HX19">
        <v>103.39830000000001</v>
      </c>
      <c r="HY19">
        <v>106.28505</v>
      </c>
      <c r="HZ19">
        <v>105.58951999999999</v>
      </c>
      <c r="IA19">
        <v>117.73990000000001</v>
      </c>
      <c r="IB19">
        <v>90.487809999999996</v>
      </c>
      <c r="IC19">
        <v>104.78864</v>
      </c>
      <c r="ID19">
        <v>106.37497</v>
      </c>
      <c r="IE19">
        <v>108.20895</v>
      </c>
      <c r="IF19">
        <v>108.01802000000001</v>
      </c>
      <c r="IG19">
        <v>104.67543999999999</v>
      </c>
      <c r="IH19">
        <v>104.65608</v>
      </c>
      <c r="II19">
        <v>107.55467</v>
      </c>
      <c r="IJ19">
        <v>110.37505</v>
      </c>
      <c r="IK19">
        <v>114.81572</v>
      </c>
      <c r="IL19">
        <v>108.27491000000001</v>
      </c>
      <c r="IM19">
        <v>106.17496</v>
      </c>
      <c r="IN19">
        <v>112.36656000000001</v>
      </c>
      <c r="IO19">
        <v>105.13018</v>
      </c>
      <c r="IP19">
        <v>105.89918</v>
      </c>
      <c r="IQ19">
        <v>105.05540000000001</v>
      </c>
      <c r="IR19">
        <v>104.14297999999999</v>
      </c>
      <c r="IS19">
        <v>100.79696</v>
      </c>
      <c r="IT19">
        <v>110.77458</v>
      </c>
      <c r="IU19">
        <v>106.08237</v>
      </c>
      <c r="IV19">
        <v>107.17498999999999</v>
      </c>
      <c r="IW19">
        <v>109.68673</v>
      </c>
      <c r="IX19">
        <v>105.04432</v>
      </c>
      <c r="IY19">
        <v>120.04255000000001</v>
      </c>
      <c r="IZ19">
        <v>112.2385</v>
      </c>
      <c r="JA19">
        <v>102.78400999999999</v>
      </c>
      <c r="JB19">
        <v>107.94252</v>
      </c>
      <c r="JC19">
        <v>120.10099</v>
      </c>
      <c r="JD19">
        <v>117.84197</v>
      </c>
      <c r="JE19">
        <v>111.55869</v>
      </c>
      <c r="JF19">
        <v>103.64431999999999</v>
      </c>
      <c r="JG19">
        <v>118.33107</v>
      </c>
      <c r="JH19">
        <v>117.07375999999999</v>
      </c>
      <c r="JI19">
        <v>108.15021</v>
      </c>
      <c r="JJ19">
        <v>119.61093</v>
      </c>
      <c r="JK19">
        <v>107.54285</v>
      </c>
      <c r="JL19">
        <v>113.17326</v>
      </c>
      <c r="JM19">
        <v>115.73795</v>
      </c>
      <c r="JN19">
        <v>105.43313999999999</v>
      </c>
      <c r="JO19">
        <v>100.90826</v>
      </c>
      <c r="JP19">
        <v>110.38227999999999</v>
      </c>
      <c r="JQ19">
        <v>111.04779000000001</v>
      </c>
      <c r="JR19">
        <v>115.20376</v>
      </c>
      <c r="JS19">
        <v>110.31483</v>
      </c>
      <c r="JT19">
        <v>100.0283</v>
      </c>
      <c r="JU19">
        <v>112.89140999999999</v>
      </c>
      <c r="JV19">
        <v>110.77571</v>
      </c>
      <c r="JW19">
        <v>110.81425</v>
      </c>
      <c r="JX19">
        <v>108.73828</v>
      </c>
      <c r="JY19">
        <v>100.91707</v>
      </c>
      <c r="JZ19">
        <v>110.49482999999999</v>
      </c>
      <c r="KA19">
        <v>129.92063999999999</v>
      </c>
      <c r="KB19">
        <v>105.23882999999999</v>
      </c>
      <c r="KC19">
        <v>104.91598999999999</v>
      </c>
      <c r="KD19">
        <v>111.15074</v>
      </c>
      <c r="KE19">
        <v>95.996949999999998</v>
      </c>
      <c r="KF19">
        <v>105.52974</v>
      </c>
      <c r="KG19">
        <v>108.69164000000001</v>
      </c>
      <c r="KH19">
        <v>102.52115999999999</v>
      </c>
      <c r="KI19">
        <v>109.27464999999999</v>
      </c>
      <c r="KJ19">
        <v>132.53892999999999</v>
      </c>
      <c r="KK19">
        <v>105.7534</v>
      </c>
      <c r="KL19">
        <v>102.39847</v>
      </c>
      <c r="KM19">
        <v>100.92212000000001</v>
      </c>
      <c r="KN19">
        <v>118.65182</v>
      </c>
      <c r="KO19">
        <v>114.72875999999999</v>
      </c>
      <c r="KP19">
        <v>102.73975</v>
      </c>
      <c r="KQ19">
        <v>100.5367</v>
      </c>
      <c r="KR19">
        <v>109.77781</v>
      </c>
      <c r="KS19">
        <v>111.2218</v>
      </c>
      <c r="KT19">
        <v>115.11225</v>
      </c>
      <c r="KU19">
        <v>106.60374</v>
      </c>
      <c r="KV19">
        <v>105.2101</v>
      </c>
      <c r="KW19">
        <v>119.32467</v>
      </c>
      <c r="KX19">
        <v>99.935113999999999</v>
      </c>
      <c r="KY19">
        <v>109.66642</v>
      </c>
      <c r="KZ19">
        <v>127.16595</v>
      </c>
      <c r="LA19">
        <v>114.06108</v>
      </c>
      <c r="LB19">
        <v>105.33557</v>
      </c>
      <c r="LC19">
        <v>110.14632</v>
      </c>
      <c r="LD19">
        <v>104.0896</v>
      </c>
      <c r="LE19">
        <v>102.73572</v>
      </c>
      <c r="LF19">
        <v>97.146410000000003</v>
      </c>
      <c r="LG19">
        <v>95.919030000000006</v>
      </c>
      <c r="LH19">
        <v>111.52184</v>
      </c>
      <c r="LI19">
        <v>120.35093000000001</v>
      </c>
      <c r="LJ19">
        <v>104.68489</v>
      </c>
      <c r="LK19">
        <v>111.45169</v>
      </c>
      <c r="LL19">
        <v>114.68571</v>
      </c>
      <c r="LM19">
        <v>109.20902</v>
      </c>
      <c r="LN19">
        <v>105.08828</v>
      </c>
      <c r="LO19">
        <v>108.41426</v>
      </c>
      <c r="LP19">
        <v>119.9877</v>
      </c>
      <c r="LQ19">
        <v>110.50127999999999</v>
      </c>
      <c r="LR19">
        <v>106.43841999999999</v>
      </c>
      <c r="LS19">
        <v>107.27154</v>
      </c>
      <c r="LT19">
        <v>112.12718</v>
      </c>
      <c r="LU19">
        <v>107.0155</v>
      </c>
      <c r="LV19">
        <v>109.3582</v>
      </c>
      <c r="LW19">
        <v>104.69193</v>
      </c>
      <c r="LX19">
        <v>114.71697</v>
      </c>
      <c r="LY19">
        <v>109.09053</v>
      </c>
      <c r="LZ19">
        <v>125.94125</v>
      </c>
      <c r="MA19">
        <v>120.86045</v>
      </c>
      <c r="MB19">
        <v>109.86875000000001</v>
      </c>
      <c r="MC19">
        <v>100.65662</v>
      </c>
      <c r="MD19">
        <v>100.9367</v>
      </c>
      <c r="ME19">
        <v>104.65436</v>
      </c>
      <c r="MF19">
        <v>112.29807</v>
      </c>
      <c r="MG19">
        <v>112.03281</v>
      </c>
      <c r="MH19">
        <v>114.23054999999999</v>
      </c>
      <c r="MI19">
        <v>118.96387</v>
      </c>
      <c r="MJ19">
        <v>96.221410000000006</v>
      </c>
      <c r="MK19">
        <v>104.86733</v>
      </c>
      <c r="ML19">
        <v>97.966970000000003</v>
      </c>
      <c r="MM19">
        <v>102.17392</v>
      </c>
      <c r="MN19">
        <v>108.32522</v>
      </c>
      <c r="MO19">
        <v>102.73947</v>
      </c>
      <c r="MP19">
        <v>108.25967</v>
      </c>
      <c r="MQ19">
        <v>102.47588</v>
      </c>
      <c r="MR19">
        <v>111.49964</v>
      </c>
      <c r="MS19">
        <v>112.13992</v>
      </c>
      <c r="MT19">
        <v>98.790700000000001</v>
      </c>
      <c r="MU19">
        <v>108.45211999999999</v>
      </c>
      <c r="MV19">
        <v>114.05337</v>
      </c>
      <c r="MW19">
        <v>108.48062</v>
      </c>
      <c r="MX19">
        <v>100.28685</v>
      </c>
      <c r="MY19">
        <v>97.095439999999996</v>
      </c>
      <c r="MZ19">
        <v>100.72066</v>
      </c>
      <c r="NA19">
        <v>107.83727</v>
      </c>
      <c r="NB19">
        <v>103.65275</v>
      </c>
      <c r="NC19">
        <v>105.92709000000001</v>
      </c>
      <c r="ND19">
        <v>109.92959</v>
      </c>
      <c r="NE19">
        <v>108.7026</v>
      </c>
      <c r="NF19">
        <v>118.43334</v>
      </c>
      <c r="NG19">
        <v>110.01843</v>
      </c>
      <c r="NH19">
        <v>109.34757999999999</v>
      </c>
      <c r="NI19">
        <v>121.17988</v>
      </c>
      <c r="NJ19">
        <v>105.12403999999999</v>
      </c>
      <c r="NK19">
        <v>108.36465</v>
      </c>
      <c r="NL19">
        <v>109.58240000000001</v>
      </c>
      <c r="NM19">
        <v>102.38172</v>
      </c>
      <c r="NN19">
        <v>109.9616</v>
      </c>
      <c r="NO19">
        <v>113.86481999999999</v>
      </c>
      <c r="NP19">
        <v>102.34689</v>
      </c>
      <c r="NQ19">
        <v>108.58132000000001</v>
      </c>
      <c r="NR19">
        <v>105.96326999999999</v>
      </c>
      <c r="NS19">
        <v>104.97085</v>
      </c>
      <c r="NT19">
        <v>98.18562</v>
      </c>
      <c r="NU19">
        <v>112.04066</v>
      </c>
      <c r="NV19">
        <v>101.79731</v>
      </c>
      <c r="NW19">
        <v>106.50725</v>
      </c>
      <c r="NX19">
        <v>104.19629</v>
      </c>
      <c r="NY19">
        <v>109.57285</v>
      </c>
      <c r="NZ19">
        <v>100.64060000000001</v>
      </c>
      <c r="OA19">
        <v>102.51832</v>
      </c>
      <c r="OB19">
        <v>104.53001</v>
      </c>
      <c r="OC19">
        <v>111.73228</v>
      </c>
      <c r="OD19">
        <v>97.193079999999995</v>
      </c>
      <c r="OE19">
        <v>107.20688</v>
      </c>
      <c r="OF19">
        <v>102.81938</v>
      </c>
      <c r="OG19">
        <v>109.46304000000001</v>
      </c>
      <c r="OH19">
        <v>105.73654000000001</v>
      </c>
      <c r="OI19">
        <v>106.85897</v>
      </c>
      <c r="OJ19">
        <v>102.66961999999999</v>
      </c>
      <c r="OK19">
        <v>110.78001</v>
      </c>
      <c r="OL19">
        <v>93.395334000000005</v>
      </c>
      <c r="OM19">
        <v>97.391649999999998</v>
      </c>
      <c r="ON19">
        <v>98.945147000000006</v>
      </c>
      <c r="OO19">
        <v>100.40134</v>
      </c>
      <c r="OP19">
        <v>104.15224000000001</v>
      </c>
      <c r="OQ19">
        <v>101.97201</v>
      </c>
      <c r="OR19">
        <v>107.46528000000001</v>
      </c>
      <c r="OS19">
        <v>112.57643</v>
      </c>
      <c r="OT19">
        <v>103.30977</v>
      </c>
      <c r="OU19">
        <v>109.43396</v>
      </c>
      <c r="OV19">
        <v>114.72954</v>
      </c>
      <c r="OW19">
        <v>110.51197000000001</v>
      </c>
      <c r="OX19">
        <v>103.58311999999999</v>
      </c>
      <c r="OY19">
        <v>106.53816</v>
      </c>
      <c r="OZ19">
        <v>100.81165</v>
      </c>
      <c r="PA19">
        <v>108.8252</v>
      </c>
      <c r="PB19">
        <v>123.27489</v>
      </c>
      <c r="PC19">
        <v>104.53256</v>
      </c>
      <c r="PD19">
        <v>103.37873999999999</v>
      </c>
      <c r="PE19">
        <v>108.76011</v>
      </c>
      <c r="PF19">
        <v>104.53066</v>
      </c>
      <c r="PG19">
        <v>113.12642</v>
      </c>
      <c r="PH19">
        <v>108.48644</v>
      </c>
      <c r="PI19">
        <v>112.40543</v>
      </c>
      <c r="PJ19">
        <v>110.95690999999999</v>
      </c>
      <c r="PK19">
        <v>116.23837</v>
      </c>
      <c r="PL19">
        <v>102.09723</v>
      </c>
      <c r="PM19">
        <v>102.61767999999999</v>
      </c>
      <c r="PN19">
        <v>107.49041</v>
      </c>
      <c r="PO19">
        <v>112.51824999999999</v>
      </c>
      <c r="PP19">
        <v>106.57058000000001</v>
      </c>
      <c r="PQ19">
        <v>99.603825999999998</v>
      </c>
      <c r="PR19">
        <v>103.71129999999999</v>
      </c>
      <c r="PS19">
        <v>100.74576</v>
      </c>
      <c r="PT19">
        <v>112.81139</v>
      </c>
      <c r="PU19">
        <v>114.34090999999999</v>
      </c>
      <c r="PV19">
        <v>109.81934</v>
      </c>
      <c r="PW19">
        <v>105.82261</v>
      </c>
      <c r="PX19">
        <v>105.08713</v>
      </c>
      <c r="PY19">
        <v>107.80172</v>
      </c>
      <c r="PZ19">
        <v>109.86512999999999</v>
      </c>
      <c r="QA19">
        <v>107.65218</v>
      </c>
      <c r="QB19">
        <v>104.91095</v>
      </c>
      <c r="QC19">
        <v>111.63224</v>
      </c>
      <c r="QD19">
        <v>110.30382</v>
      </c>
      <c r="QE19">
        <v>105.42870000000001</v>
      </c>
      <c r="QF19">
        <v>102.77581000000001</v>
      </c>
      <c r="QG19">
        <v>101.57863</v>
      </c>
      <c r="QH19">
        <v>111.14588000000001</v>
      </c>
      <c r="QI19">
        <v>110.81274999999999</v>
      </c>
      <c r="QJ19">
        <v>110.5997</v>
      </c>
      <c r="QK19">
        <v>104.14747</v>
      </c>
      <c r="QL19">
        <v>107.93209</v>
      </c>
      <c r="QM19">
        <v>105.45684</v>
      </c>
      <c r="QN19">
        <v>108.34249</v>
      </c>
      <c r="QO19">
        <v>118.8047</v>
      </c>
      <c r="QP19">
        <v>105.22819</v>
      </c>
      <c r="QQ19">
        <v>111.8141</v>
      </c>
      <c r="QR19">
        <v>93.266499999999994</v>
      </c>
      <c r="QS19">
        <v>103.62318999999999</v>
      </c>
      <c r="QT19">
        <v>106.15721000000001</v>
      </c>
      <c r="QU19">
        <v>101.72768000000001</v>
      </c>
      <c r="QV19">
        <v>100.89785000000001</v>
      </c>
      <c r="QW19">
        <v>107.61402</v>
      </c>
      <c r="QX19">
        <v>101.26858</v>
      </c>
      <c r="QY19">
        <v>113.05367</v>
      </c>
      <c r="QZ19">
        <v>120.03946000000001</v>
      </c>
      <c r="RA19">
        <v>102.87254</v>
      </c>
      <c r="RB19">
        <v>109.51644</v>
      </c>
      <c r="RC19">
        <v>120.27909</v>
      </c>
      <c r="RD19">
        <v>111.04832</v>
      </c>
      <c r="RE19">
        <v>113.77306</v>
      </c>
      <c r="RF19">
        <v>107.05137999999999</v>
      </c>
      <c r="RG19">
        <v>105.84204</v>
      </c>
      <c r="RH19">
        <v>96.401349999999994</v>
      </c>
      <c r="RI19">
        <v>103.81339</v>
      </c>
      <c r="RJ19">
        <v>104.99735</v>
      </c>
      <c r="RK19">
        <v>109.82037</v>
      </c>
      <c r="RL19">
        <v>114.10648999999999</v>
      </c>
      <c r="RM19">
        <v>107.74206</v>
      </c>
      <c r="RN19">
        <v>108.2444</v>
      </c>
      <c r="RO19">
        <v>103.65376000000001</v>
      </c>
      <c r="RP19">
        <v>100</v>
      </c>
      <c r="RQ19">
        <v>106.63934999999999</v>
      </c>
      <c r="RR19">
        <v>113.03487</v>
      </c>
      <c r="RS19">
        <v>110.39917</v>
      </c>
      <c r="RT19">
        <v>107.01835</v>
      </c>
      <c r="RU19">
        <v>109.39597000000001</v>
      </c>
      <c r="RV19">
        <v>109.08078</v>
      </c>
      <c r="RW19">
        <v>109.41123</v>
      </c>
      <c r="RX19">
        <v>111.00172000000001</v>
      </c>
      <c r="RY19">
        <v>112.89922</v>
      </c>
      <c r="RZ19">
        <v>104.70783</v>
      </c>
      <c r="SA19">
        <v>107.69880000000001</v>
      </c>
      <c r="SB19">
        <v>119.06816000000001</v>
      </c>
      <c r="SC19">
        <v>104.21324</v>
      </c>
      <c r="SD19">
        <v>105.93221</v>
      </c>
      <c r="SE19">
        <v>110.93922999999999</v>
      </c>
      <c r="SF19">
        <v>109.67740999999999</v>
      </c>
      <c r="SG19">
        <v>130.24055000000001</v>
      </c>
      <c r="SH19">
        <v>109.06935</v>
      </c>
      <c r="SI19">
        <v>111.69362</v>
      </c>
      <c r="SJ19">
        <v>101.98934</v>
      </c>
      <c r="SK19">
        <v>100.61963</v>
      </c>
      <c r="SL19">
        <v>109.91070999999999</v>
      </c>
      <c r="SM19">
        <v>104.67762</v>
      </c>
      <c r="SN19">
        <v>103.17419</v>
      </c>
      <c r="SO19">
        <v>107.24918</v>
      </c>
      <c r="SP19">
        <v>99.045969999999997</v>
      </c>
      <c r="SQ19">
        <v>109.56218</v>
      </c>
      <c r="SR19">
        <v>113.36633999999999</v>
      </c>
      <c r="SS19">
        <v>105.77255</v>
      </c>
      <c r="ST19">
        <v>108.23672000000001</v>
      </c>
      <c r="SU19">
        <v>110.37672000000001</v>
      </c>
      <c r="SV19">
        <v>104.85281999999999</v>
      </c>
      <c r="SW19">
        <v>115.00409999999999</v>
      </c>
      <c r="SX19">
        <v>109.60251</v>
      </c>
      <c r="SY19">
        <v>105.62493000000001</v>
      </c>
      <c r="SZ19">
        <v>108.80927</v>
      </c>
      <c r="TA19">
        <v>108.81267</v>
      </c>
      <c r="TB19">
        <v>104.00581</v>
      </c>
      <c r="TC19">
        <v>109.48348</v>
      </c>
      <c r="TD19">
        <v>111.13433999999999</v>
      </c>
      <c r="TE19">
        <v>107.48191</v>
      </c>
      <c r="TF19">
        <v>115.21160999999999</v>
      </c>
      <c r="TG19">
        <v>111.16517</v>
      </c>
      <c r="TH19">
        <v>105.04404</v>
      </c>
      <c r="TI19" t="e">
        <v>#N/A</v>
      </c>
      <c r="TJ19">
        <v>108.21338</v>
      </c>
      <c r="TK19">
        <v>103.62527</v>
      </c>
      <c r="TL19">
        <v>111.49173999999999</v>
      </c>
      <c r="TM19">
        <v>120.63254000000001</v>
      </c>
      <c r="TN19">
        <v>94.241900000000001</v>
      </c>
      <c r="TO19">
        <v>121.10956</v>
      </c>
      <c r="TP19">
        <v>114.12768</v>
      </c>
      <c r="TQ19">
        <v>107.51173</v>
      </c>
      <c r="TR19">
        <v>111.68832</v>
      </c>
      <c r="TS19">
        <v>110.42653</v>
      </c>
      <c r="TT19">
        <v>108.64857000000001</v>
      </c>
      <c r="TU19">
        <v>111.87563</v>
      </c>
      <c r="TV19">
        <v>107.52873</v>
      </c>
      <c r="TW19">
        <v>108.46442</v>
      </c>
      <c r="TX19">
        <v>106.58925000000001</v>
      </c>
      <c r="TY19">
        <v>112.96523999999999</v>
      </c>
      <c r="TZ19">
        <v>131.42389</v>
      </c>
      <c r="UA19">
        <v>108.26674</v>
      </c>
      <c r="UB19">
        <v>94.776629999999997</v>
      </c>
      <c r="UC19">
        <v>99.495000000000005</v>
      </c>
      <c r="UD19">
        <v>108.84904</v>
      </c>
      <c r="UE19">
        <v>105.3801</v>
      </c>
      <c r="UF19">
        <v>109.53559</v>
      </c>
      <c r="UG19">
        <v>110.87877</v>
      </c>
      <c r="UH19">
        <v>129.3672</v>
      </c>
      <c r="UI19">
        <v>107.18073</v>
      </c>
      <c r="UJ19">
        <v>120.32590999999999</v>
      </c>
      <c r="UK19">
        <v>90.986395000000002</v>
      </c>
      <c r="UL19">
        <v>104.93942</v>
      </c>
      <c r="UM19">
        <v>111.54770000000001</v>
      </c>
      <c r="UN19">
        <v>110.56402</v>
      </c>
      <c r="UO19">
        <v>109.06359</v>
      </c>
      <c r="UP19">
        <v>97.743610000000004</v>
      </c>
      <c r="UQ19">
        <v>103.20349</v>
      </c>
      <c r="UR19" t="e">
        <v>#N/A</v>
      </c>
      <c r="US19">
        <v>100.59761</v>
      </c>
      <c r="UT19">
        <v>105.7944</v>
      </c>
      <c r="UU19">
        <v>109.04926</v>
      </c>
      <c r="UV19">
        <v>104.76751</v>
      </c>
      <c r="UW19">
        <v>105.04863</v>
      </c>
      <c r="UX19">
        <v>107.88561</v>
      </c>
      <c r="UY19">
        <v>112.34650999999999</v>
      </c>
      <c r="UZ19">
        <v>106.03251</v>
      </c>
      <c r="VA19">
        <v>111.8584</v>
      </c>
      <c r="VB19" t="e">
        <v>#N/A</v>
      </c>
      <c r="VC19">
        <v>103.15907</v>
      </c>
      <c r="VD19">
        <v>114.1643</v>
      </c>
      <c r="VE19">
        <v>106.50645</v>
      </c>
      <c r="VF19" t="e">
        <v>#N/A</v>
      </c>
      <c r="VG19">
        <v>117.35607</v>
      </c>
      <c r="VH19">
        <v>102.96447999999999</v>
      </c>
      <c r="VI19">
        <v>100.61538</v>
      </c>
      <c r="VJ19">
        <v>105.63617000000001</v>
      </c>
      <c r="VK19">
        <v>98.125607000000002</v>
      </c>
      <c r="VL19">
        <v>110.6992</v>
      </c>
      <c r="VM19">
        <v>99.819559999999996</v>
      </c>
      <c r="VN19">
        <v>102.45023</v>
      </c>
      <c r="VO19">
        <v>110.96013000000001</v>
      </c>
      <c r="VP19">
        <v>99.222520000000003</v>
      </c>
      <c r="VQ19">
        <v>139.77475999999999</v>
      </c>
      <c r="VR19">
        <v>108.96977</v>
      </c>
      <c r="VS19">
        <v>96.787559999999999</v>
      </c>
      <c r="VT19">
        <v>111.08586</v>
      </c>
      <c r="VU19">
        <v>106.97023</v>
      </c>
      <c r="VV19" t="e">
        <v>#N/A</v>
      </c>
      <c r="VW19">
        <v>117.27059</v>
      </c>
      <c r="VX19" t="e">
        <v>#N/A</v>
      </c>
      <c r="VY19" t="e">
        <v>#N/A</v>
      </c>
      <c r="VZ19" t="e">
        <v>#N/A</v>
      </c>
      <c r="WA19">
        <v>105.29339</v>
      </c>
      <c r="WB19" t="e">
        <v>#N/A</v>
      </c>
      <c r="WC19" t="e">
        <v>#N/A</v>
      </c>
    </row>
    <row r="20" spans="1:601" x14ac:dyDescent="0.25">
      <c r="A20" s="2">
        <v>43490</v>
      </c>
      <c r="B20">
        <v>102.96720000000001</v>
      </c>
      <c r="C20">
        <v>113.02285999999999</v>
      </c>
      <c r="D20">
        <v>121.66349</v>
      </c>
      <c r="E20">
        <v>113.0642</v>
      </c>
      <c r="F20">
        <v>104.93917</v>
      </c>
      <c r="G20">
        <v>106.69547</v>
      </c>
      <c r="H20">
        <v>124.13216</v>
      </c>
      <c r="I20">
        <v>100.55746000000001</v>
      </c>
      <c r="J20">
        <v>111.35451999999999</v>
      </c>
      <c r="K20">
        <v>109.64684</v>
      </c>
      <c r="L20">
        <v>98.691770000000005</v>
      </c>
      <c r="M20">
        <v>114.94759000000001</v>
      </c>
      <c r="N20">
        <v>100.61264</v>
      </c>
      <c r="O20">
        <v>111.84211000000001</v>
      </c>
      <c r="P20">
        <v>105.85616</v>
      </c>
      <c r="Q20">
        <v>99.701790000000003</v>
      </c>
      <c r="R20">
        <v>102.07317</v>
      </c>
      <c r="S20">
        <v>106.97814</v>
      </c>
      <c r="T20">
        <v>101.12315</v>
      </c>
      <c r="U20">
        <v>107.85124</v>
      </c>
      <c r="V20">
        <v>106.4285</v>
      </c>
      <c r="W20">
        <v>101.50869</v>
      </c>
      <c r="X20">
        <v>103.06984</v>
      </c>
      <c r="Y20">
        <v>94.196079999999995</v>
      </c>
      <c r="Z20">
        <v>112.16589</v>
      </c>
      <c r="AA20">
        <v>105.48286</v>
      </c>
      <c r="AB20">
        <v>104.0553</v>
      </c>
      <c r="AC20">
        <v>110.90909000000001</v>
      </c>
      <c r="AD20">
        <v>95.458214999999996</v>
      </c>
      <c r="AE20">
        <v>107.38142000000001</v>
      </c>
      <c r="AF20">
        <v>113.12945999999999</v>
      </c>
      <c r="AG20">
        <v>109.90226</v>
      </c>
      <c r="AH20">
        <v>106.44171</v>
      </c>
      <c r="AI20">
        <v>94.162302999999994</v>
      </c>
      <c r="AJ20">
        <v>115.28627</v>
      </c>
      <c r="AK20">
        <v>108.54633</v>
      </c>
      <c r="AL20">
        <v>120.29029</v>
      </c>
      <c r="AM20">
        <v>106.5386</v>
      </c>
      <c r="AN20">
        <v>107.85563</v>
      </c>
      <c r="AO20">
        <v>101.92616</v>
      </c>
      <c r="AP20">
        <v>106.73959000000001</v>
      </c>
      <c r="AQ20">
        <v>119.42841</v>
      </c>
      <c r="AR20">
        <v>108.58114999999999</v>
      </c>
      <c r="AS20">
        <v>103.12139000000001</v>
      </c>
      <c r="AT20">
        <v>104.49802</v>
      </c>
      <c r="AU20">
        <v>107.07158</v>
      </c>
      <c r="AV20">
        <v>108.7218</v>
      </c>
      <c r="AW20">
        <v>110.22221999999999</v>
      </c>
      <c r="AX20">
        <v>101.54285</v>
      </c>
      <c r="AY20">
        <v>108.13448</v>
      </c>
      <c r="AZ20">
        <v>109.91927</v>
      </c>
      <c r="BA20">
        <v>97.152733999999995</v>
      </c>
      <c r="BB20">
        <v>89.070419999999999</v>
      </c>
      <c r="BC20">
        <v>115.94203</v>
      </c>
      <c r="BD20">
        <v>110.03764</v>
      </c>
      <c r="BE20">
        <v>110.79738999999999</v>
      </c>
      <c r="BF20">
        <v>114.66164999999999</v>
      </c>
      <c r="BG20">
        <v>98.743889999999993</v>
      </c>
      <c r="BH20">
        <v>112.11733</v>
      </c>
      <c r="BI20">
        <v>104.14249</v>
      </c>
      <c r="BJ20">
        <v>111.97362</v>
      </c>
      <c r="BK20">
        <v>100.89261999999999</v>
      </c>
      <c r="BL20">
        <v>102.07176</v>
      </c>
      <c r="BM20">
        <v>102.31162</v>
      </c>
      <c r="BN20">
        <v>112.62853</v>
      </c>
      <c r="BO20">
        <v>107.89151</v>
      </c>
      <c r="BP20">
        <v>118.35107000000001</v>
      </c>
      <c r="BQ20">
        <v>107.19328</v>
      </c>
      <c r="BR20">
        <v>104.94571999999999</v>
      </c>
      <c r="BS20">
        <v>110.62349</v>
      </c>
      <c r="BT20">
        <v>106.83341</v>
      </c>
      <c r="BU20">
        <v>102.44474</v>
      </c>
      <c r="BV20">
        <v>101.69172</v>
      </c>
      <c r="BW20">
        <v>106.59151</v>
      </c>
      <c r="BX20">
        <v>106.34711</v>
      </c>
      <c r="BY20">
        <v>109.03158999999999</v>
      </c>
      <c r="BZ20">
        <v>108.93129</v>
      </c>
      <c r="CA20">
        <v>109.79483</v>
      </c>
      <c r="CB20">
        <v>107.62452</v>
      </c>
      <c r="CC20">
        <v>113.88693000000001</v>
      </c>
      <c r="CD20">
        <v>117.2912</v>
      </c>
      <c r="CE20">
        <v>112.41218000000001</v>
      </c>
      <c r="CF20">
        <v>111.97159000000001</v>
      </c>
      <c r="CG20">
        <v>118.59196</v>
      </c>
      <c r="CH20">
        <v>88.427674999999994</v>
      </c>
      <c r="CI20">
        <v>107.76488999999999</v>
      </c>
      <c r="CJ20">
        <v>93.462040000000002</v>
      </c>
      <c r="CK20">
        <v>110.4503</v>
      </c>
      <c r="CL20">
        <v>115.24916</v>
      </c>
      <c r="CM20">
        <v>112.11158</v>
      </c>
      <c r="CN20">
        <v>109</v>
      </c>
      <c r="CO20">
        <v>114.53037999999999</v>
      </c>
      <c r="CP20">
        <v>95.231365999999994</v>
      </c>
      <c r="CQ20">
        <v>105.5194</v>
      </c>
      <c r="CR20">
        <v>106.7099</v>
      </c>
      <c r="CS20">
        <v>106.15506999999999</v>
      </c>
      <c r="CT20">
        <v>104.04291000000001</v>
      </c>
      <c r="CU20">
        <v>103.92877</v>
      </c>
      <c r="CV20">
        <v>105.96125000000001</v>
      </c>
      <c r="CW20">
        <v>112.33501</v>
      </c>
      <c r="CX20">
        <v>107.46988</v>
      </c>
      <c r="CY20">
        <v>102.86014</v>
      </c>
      <c r="CZ20">
        <v>107.56992</v>
      </c>
      <c r="DA20">
        <v>117.05546</v>
      </c>
      <c r="DB20">
        <v>99.733675000000005</v>
      </c>
      <c r="DC20">
        <v>104.08878</v>
      </c>
      <c r="DD20">
        <v>104.01824000000001</v>
      </c>
      <c r="DE20">
        <v>109.02418</v>
      </c>
      <c r="DF20">
        <v>109.15635</v>
      </c>
      <c r="DG20">
        <v>98.473770000000002</v>
      </c>
      <c r="DH20">
        <v>114.42131000000001</v>
      </c>
      <c r="DI20">
        <v>103.24072</v>
      </c>
      <c r="DJ20">
        <v>114.50664</v>
      </c>
      <c r="DK20">
        <v>118.04385000000001</v>
      </c>
      <c r="DL20">
        <v>102.07807</v>
      </c>
      <c r="DM20">
        <v>108.09935</v>
      </c>
      <c r="DN20">
        <v>102.05115000000001</v>
      </c>
      <c r="DO20">
        <v>110.82544</v>
      </c>
      <c r="DP20">
        <v>103.42932</v>
      </c>
      <c r="DQ20">
        <v>104.99299000000001</v>
      </c>
      <c r="DR20">
        <v>107.63412</v>
      </c>
      <c r="DS20">
        <v>115.56106</v>
      </c>
      <c r="DT20">
        <v>115.30025999999999</v>
      </c>
      <c r="DU20">
        <v>103.00400999999999</v>
      </c>
      <c r="DV20">
        <v>101.28845</v>
      </c>
      <c r="DW20">
        <v>117.06908</v>
      </c>
      <c r="DX20">
        <v>105.61545</v>
      </c>
      <c r="DY20">
        <v>108.00223</v>
      </c>
      <c r="DZ20">
        <v>106.8537</v>
      </c>
      <c r="EA20">
        <v>104.10375999999999</v>
      </c>
      <c r="EB20">
        <v>96.854339999999993</v>
      </c>
      <c r="EC20">
        <v>105.74565</v>
      </c>
      <c r="ED20">
        <v>106.17010000000001</v>
      </c>
      <c r="EE20">
        <v>109.94445</v>
      </c>
      <c r="EF20">
        <v>108.12083</v>
      </c>
      <c r="EG20">
        <v>111.20061</v>
      </c>
      <c r="EH20">
        <v>107.51138</v>
      </c>
      <c r="EI20">
        <v>103.01911</v>
      </c>
      <c r="EJ20">
        <v>105.10969</v>
      </c>
      <c r="EK20">
        <v>109.59316</v>
      </c>
      <c r="EL20">
        <v>116.70732</v>
      </c>
      <c r="EM20">
        <v>105.16266</v>
      </c>
      <c r="EN20">
        <v>119.39987000000001</v>
      </c>
      <c r="EO20">
        <v>99.453729999999993</v>
      </c>
      <c r="EP20">
        <v>111.71875</v>
      </c>
      <c r="EQ20">
        <v>99.940039999999996</v>
      </c>
      <c r="ER20">
        <v>117.53527</v>
      </c>
      <c r="ES20">
        <v>95.107967000000002</v>
      </c>
      <c r="ET20">
        <v>105.69329</v>
      </c>
      <c r="EU20">
        <v>103.79951</v>
      </c>
      <c r="EV20">
        <v>116.08347999999999</v>
      </c>
      <c r="EW20">
        <v>113.50417</v>
      </c>
      <c r="EX20">
        <v>114.15506999999999</v>
      </c>
      <c r="EY20">
        <v>112.70162000000001</v>
      </c>
      <c r="EZ20">
        <v>104.60588</v>
      </c>
      <c r="FA20">
        <v>115.00732000000001</v>
      </c>
      <c r="FB20">
        <v>111.57147000000001</v>
      </c>
      <c r="FC20">
        <v>104.42152</v>
      </c>
      <c r="FD20">
        <v>98.476560000000006</v>
      </c>
      <c r="FE20">
        <v>103.71093999999999</v>
      </c>
      <c r="FF20">
        <v>97.512585000000001</v>
      </c>
      <c r="FG20">
        <v>117.53885</v>
      </c>
      <c r="FH20">
        <v>105.32892</v>
      </c>
      <c r="FI20">
        <v>102.87564</v>
      </c>
      <c r="FJ20">
        <v>116.31901999999999</v>
      </c>
      <c r="FK20">
        <v>94.445670000000007</v>
      </c>
      <c r="FL20">
        <v>103.12393</v>
      </c>
      <c r="FM20">
        <v>109.76042</v>
      </c>
      <c r="FN20">
        <v>106.19473000000001</v>
      </c>
      <c r="FO20">
        <v>105.46395</v>
      </c>
      <c r="FP20">
        <v>108.45271</v>
      </c>
      <c r="FQ20">
        <v>109.52835</v>
      </c>
      <c r="FR20">
        <v>105.09708999999999</v>
      </c>
      <c r="FS20">
        <v>104.89385</v>
      </c>
      <c r="FT20">
        <v>98.55189</v>
      </c>
      <c r="FU20">
        <v>108.22994</v>
      </c>
      <c r="FV20">
        <v>107.5184</v>
      </c>
      <c r="FW20">
        <v>112.00620000000001</v>
      </c>
      <c r="FX20">
        <v>101.28028</v>
      </c>
      <c r="FY20">
        <v>117.61866999999999</v>
      </c>
      <c r="FZ20">
        <v>110.24656</v>
      </c>
      <c r="GA20">
        <v>102.92088</v>
      </c>
      <c r="GB20">
        <v>104.33284999999999</v>
      </c>
      <c r="GC20">
        <v>109.34594</v>
      </c>
      <c r="GD20">
        <v>113.52525</v>
      </c>
      <c r="GE20">
        <v>104.10051</v>
      </c>
      <c r="GF20">
        <v>108.56108999999999</v>
      </c>
      <c r="GG20">
        <v>104.99227999999999</v>
      </c>
      <c r="GH20">
        <v>114.16880999999999</v>
      </c>
      <c r="GI20">
        <v>110.70045</v>
      </c>
      <c r="GJ20">
        <v>106.27661999999999</v>
      </c>
      <c r="GK20">
        <v>114.01842000000001</v>
      </c>
      <c r="GL20">
        <v>105.71296</v>
      </c>
      <c r="GM20">
        <v>105.9936</v>
      </c>
      <c r="GN20">
        <v>115.60042</v>
      </c>
      <c r="GO20">
        <v>111.94602999999999</v>
      </c>
      <c r="GP20">
        <v>114.93427</v>
      </c>
      <c r="GQ20">
        <v>114.32299999999999</v>
      </c>
      <c r="GR20">
        <v>106.79692</v>
      </c>
      <c r="GS20">
        <v>119.79178</v>
      </c>
      <c r="GT20">
        <v>100.63378</v>
      </c>
      <c r="GU20">
        <v>103.35337</v>
      </c>
      <c r="GV20">
        <v>109.47223</v>
      </c>
      <c r="GW20">
        <v>110.05303000000001</v>
      </c>
      <c r="GX20">
        <v>130.88406000000001</v>
      </c>
      <c r="GY20">
        <v>108.90437</v>
      </c>
      <c r="GZ20">
        <v>105.21338</v>
      </c>
      <c r="HA20">
        <v>110.33992000000001</v>
      </c>
      <c r="HB20">
        <v>100.49317000000001</v>
      </c>
      <c r="HC20">
        <v>106.15463</v>
      </c>
      <c r="HD20">
        <v>106.05676</v>
      </c>
      <c r="HE20">
        <v>101.33716</v>
      </c>
      <c r="HF20">
        <v>108.26011</v>
      </c>
      <c r="HG20">
        <v>116.89619</v>
      </c>
      <c r="HH20">
        <v>106.23145</v>
      </c>
      <c r="HI20">
        <v>107.21263</v>
      </c>
      <c r="HJ20">
        <v>94.236090000000004</v>
      </c>
      <c r="HK20">
        <v>95.199669999999998</v>
      </c>
      <c r="HL20">
        <v>106.54252</v>
      </c>
      <c r="HM20">
        <v>115.66131</v>
      </c>
      <c r="HN20">
        <v>104.78334</v>
      </c>
      <c r="HO20">
        <v>108.0531</v>
      </c>
      <c r="HP20">
        <v>104.21616</v>
      </c>
      <c r="HQ20">
        <v>107.17729</v>
      </c>
      <c r="HR20">
        <v>82.796580000000006</v>
      </c>
      <c r="HS20">
        <v>98.108810000000005</v>
      </c>
      <c r="HT20">
        <v>110.34483</v>
      </c>
      <c r="HU20">
        <v>121.66667</v>
      </c>
      <c r="HV20">
        <v>88.765360000000001</v>
      </c>
      <c r="HW20">
        <v>115.82735</v>
      </c>
      <c r="HX20">
        <v>107.94604</v>
      </c>
      <c r="HY20">
        <v>106.07849</v>
      </c>
      <c r="HZ20">
        <v>104.89082000000001</v>
      </c>
      <c r="IA20">
        <v>119.12879</v>
      </c>
      <c r="IB20">
        <v>92.754065999999995</v>
      </c>
      <c r="IC20">
        <v>103.92998</v>
      </c>
      <c r="ID20">
        <v>103.9041</v>
      </c>
      <c r="IE20">
        <v>110.29412000000001</v>
      </c>
      <c r="IF20">
        <v>109.50449999999999</v>
      </c>
      <c r="IG20">
        <v>103.7373</v>
      </c>
      <c r="IH20">
        <v>104.31954</v>
      </c>
      <c r="II20">
        <v>107.75348</v>
      </c>
      <c r="IJ20">
        <v>112.68902</v>
      </c>
      <c r="IK20">
        <v>115.45453999999999</v>
      </c>
      <c r="IL20">
        <v>106.37293</v>
      </c>
      <c r="IM20">
        <v>106.68953999999999</v>
      </c>
      <c r="IN20">
        <v>113.30465</v>
      </c>
      <c r="IO20">
        <v>105.42433</v>
      </c>
      <c r="IP20">
        <v>106.94163</v>
      </c>
      <c r="IQ20">
        <v>104.29362999999999</v>
      </c>
      <c r="IR20">
        <v>104.10258</v>
      </c>
      <c r="IS20">
        <v>100.2962</v>
      </c>
      <c r="IT20">
        <v>110.97319</v>
      </c>
      <c r="IU20">
        <v>105.77370999999999</v>
      </c>
      <c r="IV20">
        <v>108.25</v>
      </c>
      <c r="IW20">
        <v>109.50669000000001</v>
      </c>
      <c r="IX20">
        <v>109.53393</v>
      </c>
      <c r="IY20">
        <v>122.18649000000001</v>
      </c>
      <c r="IZ20">
        <v>109.96267</v>
      </c>
      <c r="JA20">
        <v>106.02937</v>
      </c>
      <c r="JB20">
        <v>109.60120999999999</v>
      </c>
      <c r="JC20">
        <v>120.20048</v>
      </c>
      <c r="JD20">
        <v>119.08853999999999</v>
      </c>
      <c r="JE20">
        <v>112.94235</v>
      </c>
      <c r="JF20">
        <v>102.56945</v>
      </c>
      <c r="JG20">
        <v>118.57196</v>
      </c>
      <c r="JH20">
        <v>121.3051</v>
      </c>
      <c r="JI20">
        <v>108.07879</v>
      </c>
      <c r="JJ20">
        <v>120.87992</v>
      </c>
      <c r="JK20">
        <v>105.73734</v>
      </c>
      <c r="JL20">
        <v>113.15318000000001</v>
      </c>
      <c r="JM20">
        <v>113.79470999999999</v>
      </c>
      <c r="JN20">
        <v>106.18689000000001</v>
      </c>
      <c r="JO20">
        <v>100.77637</v>
      </c>
      <c r="JP20">
        <v>109.82059</v>
      </c>
      <c r="JQ20">
        <v>111.07201999999999</v>
      </c>
      <c r="JR20">
        <v>115.40637</v>
      </c>
      <c r="JS20">
        <v>111.70471999999999</v>
      </c>
      <c r="JT20">
        <v>99.227475999999996</v>
      </c>
      <c r="JU20">
        <v>113.53258</v>
      </c>
      <c r="JV20">
        <v>110.74978</v>
      </c>
      <c r="JW20">
        <v>114.4015</v>
      </c>
      <c r="JX20">
        <v>108.22678000000001</v>
      </c>
      <c r="JY20">
        <v>100.11408</v>
      </c>
      <c r="JZ20">
        <v>112.01217</v>
      </c>
      <c r="KA20">
        <v>128.36484999999999</v>
      </c>
      <c r="KB20">
        <v>106.90098999999999</v>
      </c>
      <c r="KC20">
        <v>106.44801</v>
      </c>
      <c r="KD20">
        <v>112.96725000000001</v>
      </c>
      <c r="KE20">
        <v>94.047039999999996</v>
      </c>
      <c r="KF20">
        <v>105.58373</v>
      </c>
      <c r="KG20">
        <v>108.80983999999999</v>
      </c>
      <c r="KH20">
        <v>103.37806999999999</v>
      </c>
      <c r="KI20">
        <v>111.56261000000001</v>
      </c>
      <c r="KJ20">
        <v>134.27286000000001</v>
      </c>
      <c r="KK20">
        <v>110.66182999999999</v>
      </c>
      <c r="KL20">
        <v>101.28818</v>
      </c>
      <c r="KM20">
        <v>102.28084</v>
      </c>
      <c r="KN20">
        <v>117.70676</v>
      </c>
      <c r="KO20">
        <v>115.42525999999999</v>
      </c>
      <c r="KP20">
        <v>103.82297</v>
      </c>
      <c r="KQ20">
        <v>100.35043</v>
      </c>
      <c r="KR20">
        <v>112.2949</v>
      </c>
      <c r="KS20">
        <v>114.45531</v>
      </c>
      <c r="KT20">
        <v>112.80779</v>
      </c>
      <c r="KU20">
        <v>104.42856999999999</v>
      </c>
      <c r="KV20">
        <v>104.67688</v>
      </c>
      <c r="KW20">
        <v>120.76383</v>
      </c>
      <c r="KX20">
        <v>99.618579999999994</v>
      </c>
      <c r="KY20">
        <v>109.161</v>
      </c>
      <c r="KZ20">
        <v>128.53299999999999</v>
      </c>
      <c r="LA20">
        <v>115.60957000000001</v>
      </c>
      <c r="LB20">
        <v>106.69049</v>
      </c>
      <c r="LC20">
        <v>111.32668</v>
      </c>
      <c r="LD20">
        <v>107.82259999999999</v>
      </c>
      <c r="LE20">
        <v>103.71275</v>
      </c>
      <c r="LF20">
        <v>92.92313</v>
      </c>
      <c r="LG20">
        <v>98.274770000000004</v>
      </c>
      <c r="LH20">
        <v>112.21514999999999</v>
      </c>
      <c r="LI20">
        <v>120.61237</v>
      </c>
      <c r="LJ20">
        <v>103.93219000000001</v>
      </c>
      <c r="LK20">
        <v>113.21558</v>
      </c>
      <c r="LL20">
        <v>116.43779000000001</v>
      </c>
      <c r="LM20">
        <v>108.89304</v>
      </c>
      <c r="LN20">
        <v>104.47667</v>
      </c>
      <c r="LO20">
        <v>110.63454</v>
      </c>
      <c r="LP20">
        <v>120.95994</v>
      </c>
      <c r="LQ20">
        <v>111.12888</v>
      </c>
      <c r="LR20">
        <v>105.99738000000001</v>
      </c>
      <c r="LS20">
        <v>108.67404000000001</v>
      </c>
      <c r="LT20">
        <v>113.1164</v>
      </c>
      <c r="LU20">
        <v>108.19353</v>
      </c>
      <c r="LV20">
        <v>111.05345</v>
      </c>
      <c r="LW20">
        <v>103.70766</v>
      </c>
      <c r="LX20">
        <v>117.14864</v>
      </c>
      <c r="LY20">
        <v>106.94458</v>
      </c>
      <c r="LZ20">
        <v>126.19983999999999</v>
      </c>
      <c r="MA20">
        <v>122.69253</v>
      </c>
      <c r="MB20">
        <v>109.92956</v>
      </c>
      <c r="MC20">
        <v>100.51991</v>
      </c>
      <c r="MD20">
        <v>100.17469</v>
      </c>
      <c r="ME20">
        <v>106.78986</v>
      </c>
      <c r="MF20">
        <v>117.76971</v>
      </c>
      <c r="MG20">
        <v>112.84782</v>
      </c>
      <c r="MH20">
        <v>114.32859999999999</v>
      </c>
      <c r="MI20">
        <v>116.73372000000001</v>
      </c>
      <c r="MJ20">
        <v>94.843142999999998</v>
      </c>
      <c r="MK20">
        <v>102.96608000000001</v>
      </c>
      <c r="ML20">
        <v>99.74588</v>
      </c>
      <c r="MM20">
        <v>102.66197</v>
      </c>
      <c r="MN20">
        <v>108.56863</v>
      </c>
      <c r="MO20">
        <v>100.39946999999999</v>
      </c>
      <c r="MP20">
        <v>109.6489</v>
      </c>
      <c r="MQ20">
        <v>106.07717</v>
      </c>
      <c r="MR20">
        <v>110.52486</v>
      </c>
      <c r="MS20">
        <v>115.22633</v>
      </c>
      <c r="MT20">
        <v>102.4186</v>
      </c>
      <c r="MU20">
        <v>108.07742</v>
      </c>
      <c r="MV20">
        <v>112.20433</v>
      </c>
      <c r="MW20">
        <v>110.05079000000001</v>
      </c>
      <c r="MX20">
        <v>105.42169</v>
      </c>
      <c r="MY20">
        <v>97.003230000000002</v>
      </c>
      <c r="MZ20">
        <v>102.89811</v>
      </c>
      <c r="NA20">
        <v>108.57046</v>
      </c>
      <c r="NB20">
        <v>104.8387</v>
      </c>
      <c r="NC20">
        <v>105.81739</v>
      </c>
      <c r="ND20">
        <v>112.18742</v>
      </c>
      <c r="NE20">
        <v>109.56253</v>
      </c>
      <c r="NF20">
        <v>120.12796</v>
      </c>
      <c r="NG20">
        <v>108.97356000000001</v>
      </c>
      <c r="NH20">
        <v>109.92324000000001</v>
      </c>
      <c r="NI20">
        <v>123.01741</v>
      </c>
      <c r="NJ20">
        <v>105.54550999999999</v>
      </c>
      <c r="NK20">
        <v>108.31766</v>
      </c>
      <c r="NL20">
        <v>110.02983</v>
      </c>
      <c r="NM20">
        <v>104.04357</v>
      </c>
      <c r="NN20">
        <v>110.92149999999999</v>
      </c>
      <c r="NO20">
        <v>113.58752</v>
      </c>
      <c r="NP20">
        <v>103.2055</v>
      </c>
      <c r="NQ20">
        <v>111.2704</v>
      </c>
      <c r="NR20">
        <v>106.75147</v>
      </c>
      <c r="NS20">
        <v>106.69259</v>
      </c>
      <c r="NT20">
        <v>97.138869999999997</v>
      </c>
      <c r="NU20">
        <v>113.62139000000001</v>
      </c>
      <c r="NV20">
        <v>102.75011000000001</v>
      </c>
      <c r="NW20">
        <v>109.25127000000001</v>
      </c>
      <c r="NX20">
        <v>107.62008</v>
      </c>
      <c r="NY20">
        <v>111.65607</v>
      </c>
      <c r="NZ20">
        <v>102.13969</v>
      </c>
      <c r="OA20">
        <v>100.82821</v>
      </c>
      <c r="OB20">
        <v>105.93431</v>
      </c>
      <c r="OC20">
        <v>111.7603</v>
      </c>
      <c r="OD20">
        <v>103.11879</v>
      </c>
      <c r="OE20">
        <v>108.10276</v>
      </c>
      <c r="OF20">
        <v>101.81923</v>
      </c>
      <c r="OG20">
        <v>106.35053000000001</v>
      </c>
      <c r="OH20">
        <v>105.62371</v>
      </c>
      <c r="OI20">
        <v>103.00995</v>
      </c>
      <c r="OJ20">
        <v>102.98759</v>
      </c>
      <c r="OK20">
        <v>111.81455</v>
      </c>
      <c r="OL20">
        <v>93.847719999999995</v>
      </c>
      <c r="OM20">
        <v>97.088200000000001</v>
      </c>
      <c r="ON20">
        <v>98.31223</v>
      </c>
      <c r="OO20">
        <v>100.97150999999999</v>
      </c>
      <c r="OP20">
        <v>105.75051999999999</v>
      </c>
      <c r="OQ20">
        <v>101.84885</v>
      </c>
      <c r="OR20">
        <v>109.02778000000001</v>
      </c>
      <c r="OS20">
        <v>114.10481</v>
      </c>
      <c r="OT20">
        <v>102.45383</v>
      </c>
      <c r="OU20">
        <v>110.10782</v>
      </c>
      <c r="OV20">
        <v>115.5496</v>
      </c>
      <c r="OW20">
        <v>109.63581000000001</v>
      </c>
      <c r="OX20">
        <v>104.31529999999999</v>
      </c>
      <c r="OY20">
        <v>107.50194999999999</v>
      </c>
      <c r="OZ20">
        <v>98.899626999999995</v>
      </c>
      <c r="PA20">
        <v>109.0522</v>
      </c>
      <c r="PB20">
        <v>123.28196</v>
      </c>
      <c r="PC20">
        <v>103.46576</v>
      </c>
      <c r="PD20">
        <v>102.49406999999999</v>
      </c>
      <c r="PE20">
        <v>111.65768</v>
      </c>
      <c r="PF20">
        <v>104.16005</v>
      </c>
      <c r="PG20">
        <v>116.72443</v>
      </c>
      <c r="PH20">
        <v>112.59842</v>
      </c>
      <c r="PI20">
        <v>113.16923</v>
      </c>
      <c r="PJ20">
        <v>113.19739</v>
      </c>
      <c r="PK20">
        <v>117.26242999999999</v>
      </c>
      <c r="PL20">
        <v>101.52822</v>
      </c>
      <c r="PM20">
        <v>103.31413000000001</v>
      </c>
      <c r="PN20">
        <v>107.36927</v>
      </c>
      <c r="PO20">
        <v>112.65054000000001</v>
      </c>
      <c r="PP20">
        <v>105.27256</v>
      </c>
      <c r="PQ20">
        <v>98.844504000000001</v>
      </c>
      <c r="PR20">
        <v>101.75303</v>
      </c>
      <c r="PS20">
        <v>99.728817000000006</v>
      </c>
      <c r="PT20">
        <v>113.95018</v>
      </c>
      <c r="PU20">
        <v>115.71193</v>
      </c>
      <c r="PV20">
        <v>113.11371</v>
      </c>
      <c r="PW20">
        <v>105.48408000000001</v>
      </c>
      <c r="PX20">
        <v>104.84017</v>
      </c>
      <c r="PY20">
        <v>107.28449000000001</v>
      </c>
      <c r="PZ20">
        <v>109.6232</v>
      </c>
      <c r="QA20">
        <v>110.08695</v>
      </c>
      <c r="QB20">
        <v>105.26718</v>
      </c>
      <c r="QC20">
        <v>113.95627</v>
      </c>
      <c r="QD20">
        <v>109.77414</v>
      </c>
      <c r="QE20">
        <v>106.61058</v>
      </c>
      <c r="QF20">
        <v>103.70765</v>
      </c>
      <c r="QG20">
        <v>101.38375000000001</v>
      </c>
      <c r="QH20">
        <v>110.8622</v>
      </c>
      <c r="QI20">
        <v>111.11299</v>
      </c>
      <c r="QJ20">
        <v>116.79564000000001</v>
      </c>
      <c r="QK20">
        <v>104.21507</v>
      </c>
      <c r="QL20">
        <v>107.38574</v>
      </c>
      <c r="QM20">
        <v>104.89848000000001</v>
      </c>
      <c r="QN20">
        <v>108.29783999999999</v>
      </c>
      <c r="QO20">
        <v>116.08329999999999</v>
      </c>
      <c r="QP20">
        <v>102.83562999999999</v>
      </c>
      <c r="QQ20">
        <v>113.35386</v>
      </c>
      <c r="QR20">
        <v>92.315524999999994</v>
      </c>
      <c r="QS20">
        <v>101.95652</v>
      </c>
      <c r="QT20">
        <v>103.88647</v>
      </c>
      <c r="QU20">
        <v>101.82868000000001</v>
      </c>
      <c r="QV20">
        <v>99.700379999999996</v>
      </c>
      <c r="QW20">
        <v>110.77862</v>
      </c>
      <c r="QX20">
        <v>101.1236</v>
      </c>
      <c r="QY20">
        <v>112.13916999999999</v>
      </c>
      <c r="QZ20">
        <v>120.03713999999999</v>
      </c>
      <c r="RA20">
        <v>105.20647</v>
      </c>
      <c r="RB20">
        <v>111.79883</v>
      </c>
      <c r="RC20">
        <v>119.71496</v>
      </c>
      <c r="RD20">
        <v>111.21786</v>
      </c>
      <c r="RE20">
        <v>113.0887</v>
      </c>
      <c r="RF20">
        <v>105.88617000000001</v>
      </c>
      <c r="RG20">
        <v>102.84627999999999</v>
      </c>
      <c r="RH20">
        <v>97.586787000000001</v>
      </c>
      <c r="RI20">
        <v>106.00406</v>
      </c>
      <c r="RJ20">
        <v>105.88875</v>
      </c>
      <c r="RK20">
        <v>111.17765</v>
      </c>
      <c r="RL20">
        <v>116.91315</v>
      </c>
      <c r="RM20">
        <v>111.1987</v>
      </c>
      <c r="RN20">
        <v>111.65955</v>
      </c>
      <c r="RO20">
        <v>104.29335</v>
      </c>
      <c r="RP20">
        <v>99.637460000000004</v>
      </c>
      <c r="RQ20">
        <v>106.14754000000001</v>
      </c>
      <c r="RR20">
        <v>111.18507</v>
      </c>
      <c r="RS20">
        <v>111.70698</v>
      </c>
      <c r="RT20">
        <v>109.3578</v>
      </c>
      <c r="RU20">
        <v>108.05368</v>
      </c>
      <c r="RV20">
        <v>109.80500000000001</v>
      </c>
      <c r="RW20">
        <v>107.60314</v>
      </c>
      <c r="RX20">
        <v>111.04643</v>
      </c>
      <c r="RY20">
        <v>111.47287</v>
      </c>
      <c r="RZ20">
        <v>110.47410000000001</v>
      </c>
      <c r="SA20">
        <v>109.35656</v>
      </c>
      <c r="SB20">
        <v>118.72302999999999</v>
      </c>
      <c r="SC20">
        <v>108.08253999999999</v>
      </c>
      <c r="SD20">
        <v>106.53042000000001</v>
      </c>
      <c r="SE20">
        <v>110.71823999999999</v>
      </c>
      <c r="SF20">
        <v>109.67740999999999</v>
      </c>
      <c r="SG20">
        <v>131.49023</v>
      </c>
      <c r="SH20">
        <v>111.02548</v>
      </c>
      <c r="SI20">
        <v>114.58659</v>
      </c>
      <c r="SJ20">
        <v>105.89677</v>
      </c>
      <c r="SK20">
        <v>103.6833</v>
      </c>
      <c r="SL20">
        <v>112.5</v>
      </c>
      <c r="SM20">
        <v>107.45891</v>
      </c>
      <c r="SN20">
        <v>102.56506</v>
      </c>
      <c r="SO20">
        <v>106.81362</v>
      </c>
      <c r="SP20">
        <v>98.568950000000001</v>
      </c>
      <c r="SQ20">
        <v>107.71347</v>
      </c>
      <c r="SR20">
        <v>113.71995</v>
      </c>
      <c r="SS20">
        <v>105.94538</v>
      </c>
      <c r="ST20">
        <v>106.32012</v>
      </c>
      <c r="SU20">
        <v>115.31694</v>
      </c>
      <c r="SV20">
        <v>105.49068</v>
      </c>
      <c r="SW20">
        <v>116.17368</v>
      </c>
      <c r="SX20">
        <v>109.06653</v>
      </c>
      <c r="SY20">
        <v>106.05701000000001</v>
      </c>
      <c r="SZ20">
        <v>107.88499</v>
      </c>
      <c r="TA20">
        <v>110.81793</v>
      </c>
      <c r="TB20">
        <v>104.88592</v>
      </c>
      <c r="TC20">
        <v>110.0783</v>
      </c>
      <c r="TD20">
        <v>113.78442</v>
      </c>
      <c r="TE20">
        <v>111.38086</v>
      </c>
      <c r="TF20">
        <v>115.98029</v>
      </c>
      <c r="TG20">
        <v>111.22317</v>
      </c>
      <c r="TH20">
        <v>105.08407</v>
      </c>
      <c r="TI20" t="e">
        <v>#N/A</v>
      </c>
      <c r="TJ20">
        <v>108.70976</v>
      </c>
      <c r="TK20">
        <v>103.812</v>
      </c>
      <c r="TL20">
        <v>111.80316999999999</v>
      </c>
      <c r="TM20">
        <v>122.79133</v>
      </c>
      <c r="TN20">
        <v>92.218643</v>
      </c>
      <c r="TO20">
        <v>124.23912</v>
      </c>
      <c r="TP20">
        <v>112.9062</v>
      </c>
      <c r="TQ20">
        <v>108.09859</v>
      </c>
      <c r="TR20">
        <v>112.21236</v>
      </c>
      <c r="TS20">
        <v>113.41231999999999</v>
      </c>
      <c r="TT20">
        <v>108.06386000000001</v>
      </c>
      <c r="TU20">
        <v>114.90825</v>
      </c>
      <c r="TV20">
        <v>107.44253</v>
      </c>
      <c r="TW20">
        <v>108.55566</v>
      </c>
      <c r="TX20">
        <v>105.36803</v>
      </c>
      <c r="TY20">
        <v>115.88777</v>
      </c>
      <c r="TZ20">
        <v>130.68738999999999</v>
      </c>
      <c r="UA20">
        <v>108.16574</v>
      </c>
      <c r="UB20">
        <v>96.082470000000001</v>
      </c>
      <c r="UC20">
        <v>102.15365</v>
      </c>
      <c r="UD20">
        <v>107.57662999999999</v>
      </c>
      <c r="UE20">
        <v>105.97861</v>
      </c>
      <c r="UF20">
        <v>111.81629</v>
      </c>
      <c r="UG20">
        <v>110.96509</v>
      </c>
      <c r="UH20">
        <v>133.37790000000001</v>
      </c>
      <c r="UI20">
        <v>106.9974</v>
      </c>
      <c r="UJ20">
        <v>120.97744</v>
      </c>
      <c r="UK20">
        <v>93.367350000000002</v>
      </c>
      <c r="UL20">
        <v>105.45493</v>
      </c>
      <c r="UM20">
        <v>111.95627</v>
      </c>
      <c r="UN20">
        <v>109.86405999999999</v>
      </c>
      <c r="UO20">
        <v>109.00530999999999</v>
      </c>
      <c r="UP20">
        <v>96.421486000000002</v>
      </c>
      <c r="UQ20">
        <v>104.45408</v>
      </c>
      <c r="UR20" t="e">
        <v>#N/A</v>
      </c>
      <c r="US20">
        <v>101.09562</v>
      </c>
      <c r="UT20">
        <v>105.5458</v>
      </c>
      <c r="UU20">
        <v>110.13745</v>
      </c>
      <c r="UV20">
        <v>105.65039</v>
      </c>
      <c r="UW20">
        <v>110.21307</v>
      </c>
      <c r="UX20">
        <v>109.18545</v>
      </c>
      <c r="UY20">
        <v>116.11423000000001</v>
      </c>
      <c r="UZ20">
        <v>104.04134000000001</v>
      </c>
      <c r="VA20">
        <v>109.82299999999999</v>
      </c>
      <c r="VB20" t="e">
        <v>#N/A</v>
      </c>
      <c r="VC20">
        <v>104.23009</v>
      </c>
      <c r="VD20">
        <v>115.75072</v>
      </c>
      <c r="VE20">
        <v>104.51049999999999</v>
      </c>
      <c r="VF20" t="e">
        <v>#N/A</v>
      </c>
      <c r="VG20">
        <v>116.9408</v>
      </c>
      <c r="VH20">
        <v>102.78355999999999</v>
      </c>
      <c r="VI20">
        <v>104.61539</v>
      </c>
      <c r="VJ20">
        <v>107.19866</v>
      </c>
      <c r="VK20">
        <v>99.110690000000005</v>
      </c>
      <c r="VL20">
        <v>116.67928999999999</v>
      </c>
      <c r="VM20">
        <v>100.9383</v>
      </c>
      <c r="VN20">
        <v>102.64866000000001</v>
      </c>
      <c r="VO20">
        <v>112.74742000000001</v>
      </c>
      <c r="VP20">
        <v>100.41032</v>
      </c>
      <c r="VQ20">
        <v>139.73266000000001</v>
      </c>
      <c r="VR20">
        <v>111.04257</v>
      </c>
      <c r="VS20">
        <v>96.560114999999996</v>
      </c>
      <c r="VT20">
        <v>110.93479000000001</v>
      </c>
      <c r="VU20">
        <v>108.64919999999999</v>
      </c>
      <c r="VV20" t="e">
        <v>#N/A</v>
      </c>
      <c r="VW20">
        <v>118.63611</v>
      </c>
      <c r="VX20" t="e">
        <v>#N/A</v>
      </c>
      <c r="VY20" t="e">
        <v>#N/A</v>
      </c>
      <c r="VZ20" t="e">
        <v>#N/A</v>
      </c>
      <c r="WA20">
        <v>105.04595999999999</v>
      </c>
      <c r="WB20" t="e">
        <v>#N/A</v>
      </c>
      <c r="WC20" t="e">
        <v>#N/A</v>
      </c>
    </row>
    <row r="21" spans="1:601" x14ac:dyDescent="0.25">
      <c r="A21" s="2">
        <v>43493</v>
      </c>
      <c r="B21">
        <v>102.34698</v>
      </c>
      <c r="C21">
        <v>114.20635</v>
      </c>
      <c r="D21">
        <v>121.26093</v>
      </c>
      <c r="E21">
        <v>109.81591</v>
      </c>
      <c r="F21">
        <v>104.18271</v>
      </c>
      <c r="G21">
        <v>104.59638</v>
      </c>
      <c r="H21">
        <v>123.69707</v>
      </c>
      <c r="I21">
        <v>98.015199999999993</v>
      </c>
      <c r="J21">
        <v>110.27424000000001</v>
      </c>
      <c r="K21">
        <v>106.15237</v>
      </c>
      <c r="L21">
        <v>98.436504999999997</v>
      </c>
      <c r="M21">
        <v>113.64936</v>
      </c>
      <c r="N21">
        <v>100.30632</v>
      </c>
      <c r="O21">
        <v>111.34869</v>
      </c>
      <c r="P21">
        <v>105.71917000000001</v>
      </c>
      <c r="Q21">
        <v>100</v>
      </c>
      <c r="R21">
        <v>101.95122000000001</v>
      </c>
      <c r="S21">
        <v>106.2893</v>
      </c>
      <c r="T21">
        <v>100.17427000000001</v>
      </c>
      <c r="U21">
        <v>108.01653</v>
      </c>
      <c r="V21">
        <v>105.44902</v>
      </c>
      <c r="W21">
        <v>101.2791</v>
      </c>
      <c r="X21">
        <v>103.31708999999999</v>
      </c>
      <c r="Y21">
        <v>94.529409999999999</v>
      </c>
      <c r="Z21">
        <v>110.06912</v>
      </c>
      <c r="AA21">
        <v>105.43109</v>
      </c>
      <c r="AB21">
        <v>104.6083</v>
      </c>
      <c r="AC21">
        <v>110.60605</v>
      </c>
      <c r="AD21">
        <v>92.127572999999998</v>
      </c>
      <c r="AE21">
        <v>106.23862</v>
      </c>
      <c r="AF21">
        <v>111.38471</v>
      </c>
      <c r="AG21">
        <v>109.69974999999999</v>
      </c>
      <c r="AH21">
        <v>105.42709000000001</v>
      </c>
      <c r="AI21">
        <v>93.848159999999993</v>
      </c>
      <c r="AJ21">
        <v>113.67427000000001</v>
      </c>
      <c r="AK21">
        <v>107.90734</v>
      </c>
      <c r="AL21">
        <v>117.65951</v>
      </c>
      <c r="AM21">
        <v>105.2826</v>
      </c>
      <c r="AN21">
        <v>107.81317</v>
      </c>
      <c r="AO21">
        <v>101.01658</v>
      </c>
      <c r="AP21">
        <v>104.90472</v>
      </c>
      <c r="AQ21">
        <v>119.22963</v>
      </c>
      <c r="AR21">
        <v>108.49618</v>
      </c>
      <c r="AS21">
        <v>104.39306000000001</v>
      </c>
      <c r="AT21">
        <v>104.3181</v>
      </c>
      <c r="AU21">
        <v>105.95843000000001</v>
      </c>
      <c r="AV21">
        <v>111.2782</v>
      </c>
      <c r="AW21">
        <v>109.15555000000001</v>
      </c>
      <c r="AX21">
        <v>101.37142</v>
      </c>
      <c r="AY21">
        <v>106.77874</v>
      </c>
      <c r="AZ21">
        <v>108.58132000000001</v>
      </c>
      <c r="BA21">
        <v>95.062995000000001</v>
      </c>
      <c r="BB21">
        <v>91.286919999999995</v>
      </c>
      <c r="BC21">
        <v>115.85921</v>
      </c>
      <c r="BD21">
        <v>109.82852</v>
      </c>
      <c r="BE21">
        <v>109.54249</v>
      </c>
      <c r="BF21">
        <v>114.1246</v>
      </c>
      <c r="BG21">
        <v>98.394970000000001</v>
      </c>
      <c r="BH21">
        <v>110.55913</v>
      </c>
      <c r="BI21">
        <v>101.6771</v>
      </c>
      <c r="BJ21">
        <v>111.64315000000001</v>
      </c>
      <c r="BK21">
        <v>100.6867</v>
      </c>
      <c r="BL21">
        <v>100.40425</v>
      </c>
      <c r="BM21">
        <v>100.51123</v>
      </c>
      <c r="BN21">
        <v>112.2067</v>
      </c>
      <c r="BO21">
        <v>108.52817</v>
      </c>
      <c r="BP21">
        <v>117.90779999999999</v>
      </c>
      <c r="BQ21">
        <v>105.00509</v>
      </c>
      <c r="BR21">
        <v>103.4982</v>
      </c>
      <c r="BS21">
        <v>109.88245000000001</v>
      </c>
      <c r="BT21">
        <v>106.33851</v>
      </c>
      <c r="BU21">
        <v>101.84193</v>
      </c>
      <c r="BV21">
        <v>101.78570999999999</v>
      </c>
      <c r="BW21">
        <v>106.24639999999999</v>
      </c>
      <c r="BX21">
        <v>104.99225</v>
      </c>
      <c r="BY21">
        <v>108.11067</v>
      </c>
      <c r="BZ21">
        <v>107.42037999999999</v>
      </c>
      <c r="CA21">
        <v>109.25003</v>
      </c>
      <c r="CB21">
        <v>108.62069</v>
      </c>
      <c r="CC21">
        <v>112.69569</v>
      </c>
      <c r="CD21">
        <v>116.11738</v>
      </c>
      <c r="CE21">
        <v>112.76345999999999</v>
      </c>
      <c r="CF21">
        <v>109.95706</v>
      </c>
      <c r="CG21">
        <v>116.6584</v>
      </c>
      <c r="CH21">
        <v>87.672955000000002</v>
      </c>
      <c r="CI21">
        <v>106.85431</v>
      </c>
      <c r="CJ21">
        <v>94.164100000000005</v>
      </c>
      <c r="CK21">
        <v>111.38488</v>
      </c>
      <c r="CL21">
        <v>113.67552999999999</v>
      </c>
      <c r="CM21">
        <v>111.40536</v>
      </c>
      <c r="CN21">
        <v>109.46153</v>
      </c>
      <c r="CO21">
        <v>114.06077000000001</v>
      </c>
      <c r="CP21">
        <v>95.266689999999997</v>
      </c>
      <c r="CQ21">
        <v>104.79043</v>
      </c>
      <c r="CR21">
        <v>106.58517999999999</v>
      </c>
      <c r="CS21">
        <v>105.31003</v>
      </c>
      <c r="CT21">
        <v>103.96040000000001</v>
      </c>
      <c r="CU21">
        <v>103.72994</v>
      </c>
      <c r="CV21">
        <v>105.51416</v>
      </c>
      <c r="CW21">
        <v>111.82741</v>
      </c>
      <c r="CX21">
        <v>104.71601</v>
      </c>
      <c r="CY21">
        <v>102.67646000000001</v>
      </c>
      <c r="CZ21">
        <v>104.77339000000001</v>
      </c>
      <c r="DA21">
        <v>115.75946</v>
      </c>
      <c r="DB21">
        <v>98.102599999999995</v>
      </c>
      <c r="DC21">
        <v>104.89988</v>
      </c>
      <c r="DD21">
        <v>100.39897000000001</v>
      </c>
      <c r="DE21">
        <v>108.62257</v>
      </c>
      <c r="DF21">
        <v>107.78865999999999</v>
      </c>
      <c r="DG21">
        <v>99.046104999999997</v>
      </c>
      <c r="DH21">
        <v>113.14852</v>
      </c>
      <c r="DI21">
        <v>102.52988000000001</v>
      </c>
      <c r="DJ21">
        <v>113.67892999999999</v>
      </c>
      <c r="DK21">
        <v>108.93761000000001</v>
      </c>
      <c r="DL21">
        <v>102.58274</v>
      </c>
      <c r="DM21">
        <v>107.77537</v>
      </c>
      <c r="DN21">
        <v>101.22068</v>
      </c>
      <c r="DO21">
        <v>108.95804</v>
      </c>
      <c r="DP21">
        <v>102.14660000000001</v>
      </c>
      <c r="DQ21">
        <v>103.02943999999999</v>
      </c>
      <c r="DR21">
        <v>105.77717</v>
      </c>
      <c r="DS21">
        <v>111.84129</v>
      </c>
      <c r="DT21">
        <v>112.58487</v>
      </c>
      <c r="DU21">
        <v>103.70493999999999</v>
      </c>
      <c r="DV21">
        <v>99.251866000000007</v>
      </c>
      <c r="DW21">
        <v>115.89538</v>
      </c>
      <c r="DX21">
        <v>105.12129</v>
      </c>
      <c r="DY21">
        <v>104.11302999999999</v>
      </c>
      <c r="DZ21">
        <v>104.90057</v>
      </c>
      <c r="EA21">
        <v>104.2199</v>
      </c>
      <c r="EB21">
        <v>96.907210000000006</v>
      </c>
      <c r="EC21">
        <v>103.05431</v>
      </c>
      <c r="ED21">
        <v>104.8502</v>
      </c>
      <c r="EE21">
        <v>108.61111</v>
      </c>
      <c r="EF21">
        <v>107.84367</v>
      </c>
      <c r="EG21">
        <v>109.33802</v>
      </c>
      <c r="EH21">
        <v>106.37329</v>
      </c>
      <c r="EI21">
        <v>102.71102999999999</v>
      </c>
      <c r="EJ21">
        <v>104.67367</v>
      </c>
      <c r="EK21">
        <v>109.29182</v>
      </c>
      <c r="EL21">
        <v>115.64518</v>
      </c>
      <c r="EM21">
        <v>104.63933</v>
      </c>
      <c r="EN21">
        <v>120.51640999999999</v>
      </c>
      <c r="EO21">
        <v>99.357325000000003</v>
      </c>
      <c r="EP21">
        <v>112.07156999999999</v>
      </c>
      <c r="EQ21">
        <v>97.559583000000003</v>
      </c>
      <c r="ER21">
        <v>117.13216</v>
      </c>
      <c r="ES21">
        <v>95.816462999999999</v>
      </c>
      <c r="ET21">
        <v>103.94857</v>
      </c>
      <c r="EU21">
        <v>103.53004</v>
      </c>
      <c r="EV21">
        <v>113.13688999999999</v>
      </c>
      <c r="EW21">
        <v>112.5252</v>
      </c>
      <c r="EX21">
        <v>111.8489</v>
      </c>
      <c r="EY21">
        <v>114.91934999999999</v>
      </c>
      <c r="EZ21">
        <v>104.66775</v>
      </c>
      <c r="FA21">
        <v>115.00732000000001</v>
      </c>
      <c r="FB21">
        <v>110.29664</v>
      </c>
      <c r="FC21">
        <v>100.22107</v>
      </c>
      <c r="FD21">
        <v>99.453130000000002</v>
      </c>
      <c r="FE21">
        <v>100.59874000000001</v>
      </c>
      <c r="FF21">
        <v>97.388904999999994</v>
      </c>
      <c r="FG21">
        <v>114.92233</v>
      </c>
      <c r="FH21">
        <v>103.87137</v>
      </c>
      <c r="FI21">
        <v>101.16822999999999</v>
      </c>
      <c r="FJ21">
        <v>110.42944</v>
      </c>
      <c r="FK21">
        <v>93.787103999999999</v>
      </c>
      <c r="FL21">
        <v>102.86227</v>
      </c>
      <c r="FM21">
        <v>109.67169</v>
      </c>
      <c r="FN21">
        <v>105.41643999999999</v>
      </c>
      <c r="FO21">
        <v>104.44553000000001</v>
      </c>
      <c r="FP21">
        <v>107.23495</v>
      </c>
      <c r="FQ21">
        <v>110.19534</v>
      </c>
      <c r="FR21">
        <v>104.20712</v>
      </c>
      <c r="FS21">
        <v>104.24581999999999</v>
      </c>
      <c r="FT21">
        <v>97.506034</v>
      </c>
      <c r="FU21">
        <v>107.64662</v>
      </c>
      <c r="FV21">
        <v>106.59832</v>
      </c>
      <c r="FW21">
        <v>111.50272</v>
      </c>
      <c r="FX21">
        <v>99.592370000000003</v>
      </c>
      <c r="FY21">
        <v>115.74148</v>
      </c>
      <c r="FZ21">
        <v>111.17516000000001</v>
      </c>
      <c r="GA21">
        <v>100.85189</v>
      </c>
      <c r="GB21">
        <v>103.54787</v>
      </c>
      <c r="GC21">
        <v>108.60199</v>
      </c>
      <c r="GD21">
        <v>112.7929</v>
      </c>
      <c r="GE21">
        <v>102.66757</v>
      </c>
      <c r="GF21">
        <v>108.20386000000001</v>
      </c>
      <c r="GG21">
        <v>105.08306</v>
      </c>
      <c r="GH21">
        <v>112.92411</v>
      </c>
      <c r="GI21">
        <v>106.98996</v>
      </c>
      <c r="GJ21">
        <v>104.06477</v>
      </c>
      <c r="GK21">
        <v>112.81174</v>
      </c>
      <c r="GL21">
        <v>105.14287</v>
      </c>
      <c r="GM21">
        <v>104.97526999999999</v>
      </c>
      <c r="GN21">
        <v>111.83271000000001</v>
      </c>
      <c r="GO21">
        <v>112.36042999999999</v>
      </c>
      <c r="GP21">
        <v>113.26226</v>
      </c>
      <c r="GQ21">
        <v>112.29340999999999</v>
      </c>
      <c r="GR21">
        <v>106.38442999999999</v>
      </c>
      <c r="GS21">
        <v>117.83726</v>
      </c>
      <c r="GT21">
        <v>100.04528000000001</v>
      </c>
      <c r="GU21">
        <v>101.36098</v>
      </c>
      <c r="GV21">
        <v>109.82016</v>
      </c>
      <c r="GW21">
        <v>107.52916</v>
      </c>
      <c r="GX21">
        <v>129.28813</v>
      </c>
      <c r="GY21">
        <v>107.5491</v>
      </c>
      <c r="GZ21">
        <v>104.03666</v>
      </c>
      <c r="HA21">
        <v>108.056</v>
      </c>
      <c r="HB21">
        <v>99.349919999999997</v>
      </c>
      <c r="HC21">
        <v>105.91462</v>
      </c>
      <c r="HD21">
        <v>105.46378</v>
      </c>
      <c r="HE21">
        <v>101.05063</v>
      </c>
      <c r="HF21">
        <v>107.80811</v>
      </c>
      <c r="HG21">
        <v>113.77119</v>
      </c>
      <c r="HH21">
        <v>107.52968</v>
      </c>
      <c r="HI21">
        <v>107.58828</v>
      </c>
      <c r="HJ21">
        <v>93.959737000000004</v>
      </c>
      <c r="HK21">
        <v>94.972070000000002</v>
      </c>
      <c r="HL21">
        <v>106.04595</v>
      </c>
      <c r="HM21">
        <v>114.77587</v>
      </c>
      <c r="HN21">
        <v>105.38118</v>
      </c>
      <c r="HO21">
        <v>110.17699</v>
      </c>
      <c r="HP21">
        <v>104.80998</v>
      </c>
      <c r="HQ21">
        <v>107.44542</v>
      </c>
      <c r="HR21">
        <v>83.041173000000001</v>
      </c>
      <c r="HS21">
        <v>98.005189999999999</v>
      </c>
      <c r="HT21">
        <v>110.13262</v>
      </c>
      <c r="HU21">
        <v>120.89552</v>
      </c>
      <c r="HV21">
        <v>89.438265999999999</v>
      </c>
      <c r="HW21">
        <v>113.83834</v>
      </c>
      <c r="HX21">
        <v>104.5977</v>
      </c>
      <c r="HY21">
        <v>105.63588</v>
      </c>
      <c r="HZ21">
        <v>106.28821000000001</v>
      </c>
      <c r="IA21">
        <v>118.56061</v>
      </c>
      <c r="IB21">
        <v>91.565049999999999</v>
      </c>
      <c r="IC21">
        <v>101.25494999999999</v>
      </c>
      <c r="ID21">
        <v>104.54675</v>
      </c>
      <c r="IE21">
        <v>110.12949999999999</v>
      </c>
      <c r="IF21">
        <v>105.94593999999999</v>
      </c>
      <c r="IG21">
        <v>102.91444</v>
      </c>
      <c r="IH21">
        <v>102.72193</v>
      </c>
      <c r="II21">
        <v>107.35587</v>
      </c>
      <c r="IJ21">
        <v>108.79111</v>
      </c>
      <c r="IK21">
        <v>114.1454</v>
      </c>
      <c r="IL21">
        <v>105.75445000000001</v>
      </c>
      <c r="IM21">
        <v>104.97427</v>
      </c>
      <c r="IN21">
        <v>112.62194</v>
      </c>
      <c r="IO21">
        <v>104.38375000000001</v>
      </c>
      <c r="IP21">
        <v>106.35568000000001</v>
      </c>
      <c r="IQ21">
        <v>104.36288</v>
      </c>
      <c r="IR21">
        <v>102.49746</v>
      </c>
      <c r="IS21">
        <v>99.753320000000002</v>
      </c>
      <c r="IT21">
        <v>112.41311</v>
      </c>
      <c r="IU21">
        <v>103.73578999999999</v>
      </c>
      <c r="IV21">
        <v>108.35</v>
      </c>
      <c r="IW21">
        <v>110.03001</v>
      </c>
      <c r="IX21">
        <v>107.23927999999999</v>
      </c>
      <c r="IY21">
        <v>122.41592</v>
      </c>
      <c r="IZ21">
        <v>108.66086</v>
      </c>
      <c r="JA21">
        <v>106.21216</v>
      </c>
      <c r="JB21">
        <v>109.78819</v>
      </c>
      <c r="JC21">
        <v>119.45585</v>
      </c>
      <c r="JD21">
        <v>116.76536</v>
      </c>
      <c r="JE21">
        <v>112.41301</v>
      </c>
      <c r="JF21">
        <v>102.73464</v>
      </c>
      <c r="JG21">
        <v>116.42617</v>
      </c>
      <c r="JH21">
        <v>120.82552</v>
      </c>
      <c r="JI21">
        <v>108.03654</v>
      </c>
      <c r="JJ21">
        <v>119.5527</v>
      </c>
      <c r="JK21">
        <v>103.83508</v>
      </c>
      <c r="JL21">
        <v>112.66224</v>
      </c>
      <c r="JM21">
        <v>113.06559</v>
      </c>
      <c r="JN21">
        <v>104.71232999999999</v>
      </c>
      <c r="JO21">
        <v>99.784976</v>
      </c>
      <c r="JP21">
        <v>109.68223999999999</v>
      </c>
      <c r="JQ21">
        <v>109.03735</v>
      </c>
      <c r="JR21">
        <v>113.42155</v>
      </c>
      <c r="JS21">
        <v>114.00691</v>
      </c>
      <c r="JT21">
        <v>98.094800000000006</v>
      </c>
      <c r="JU21">
        <v>112.72944</v>
      </c>
      <c r="JV21">
        <v>109.45396</v>
      </c>
      <c r="JW21">
        <v>114.76600000000001</v>
      </c>
      <c r="JX21">
        <v>111.25320000000001</v>
      </c>
      <c r="JY21">
        <v>99.850976000000003</v>
      </c>
      <c r="JZ21">
        <v>112.31365</v>
      </c>
      <c r="KA21">
        <v>127.1554</v>
      </c>
      <c r="KB21">
        <v>105.98296000000001</v>
      </c>
      <c r="KC21">
        <v>105.6133</v>
      </c>
      <c r="KD21">
        <v>112.55088000000001</v>
      </c>
      <c r="KE21">
        <v>91.791683000000006</v>
      </c>
      <c r="KF21">
        <v>102.58436</v>
      </c>
      <c r="KG21">
        <v>107.2886</v>
      </c>
      <c r="KH21">
        <v>102.27324</v>
      </c>
      <c r="KI21">
        <v>109.67671</v>
      </c>
      <c r="KJ21">
        <v>133.54228000000001</v>
      </c>
      <c r="KK21">
        <v>110.13445</v>
      </c>
      <c r="KL21">
        <v>100.62623000000001</v>
      </c>
      <c r="KM21">
        <v>100.73569999999999</v>
      </c>
      <c r="KN21">
        <v>117.67014</v>
      </c>
      <c r="KO21">
        <v>114.11985</v>
      </c>
      <c r="KP21">
        <v>103.44906</v>
      </c>
      <c r="KQ21">
        <v>99.04795</v>
      </c>
      <c r="KR21">
        <v>109.28653</v>
      </c>
      <c r="KS21">
        <v>113.06292999999999</v>
      </c>
      <c r="KT21">
        <v>112.00976</v>
      </c>
      <c r="KU21">
        <v>102.49890000000001</v>
      </c>
      <c r="KV21">
        <v>103.53916</v>
      </c>
      <c r="KW21">
        <v>118.57196</v>
      </c>
      <c r="KX21">
        <v>98.702209999999994</v>
      </c>
      <c r="KY21">
        <v>105.41083999999999</v>
      </c>
      <c r="KZ21">
        <v>126.04928</v>
      </c>
      <c r="LA21">
        <v>116.26098</v>
      </c>
      <c r="LB21">
        <v>107.92272</v>
      </c>
      <c r="LC21">
        <v>109.4443</v>
      </c>
      <c r="LD21">
        <v>109.1957</v>
      </c>
      <c r="LE21">
        <v>104.44553000000001</v>
      </c>
      <c r="LF21">
        <v>91.466449999999995</v>
      </c>
      <c r="LG21">
        <v>97.934240000000003</v>
      </c>
      <c r="LH21">
        <v>112.38445</v>
      </c>
      <c r="LI21">
        <v>118.93334</v>
      </c>
      <c r="LJ21">
        <v>103.12992</v>
      </c>
      <c r="LK21">
        <v>112.14052</v>
      </c>
      <c r="LL21">
        <v>113.64539000000001</v>
      </c>
      <c r="LM21">
        <v>107.34497</v>
      </c>
      <c r="LN21">
        <v>102.66701999999999</v>
      </c>
      <c r="LO21">
        <v>108.7128</v>
      </c>
      <c r="LP21">
        <v>118.50508000000001</v>
      </c>
      <c r="LQ21">
        <v>110.49978</v>
      </c>
      <c r="LR21">
        <v>103.03907</v>
      </c>
      <c r="LS21">
        <v>107.85912999999999</v>
      </c>
      <c r="LT21">
        <v>112.80103</v>
      </c>
      <c r="LU21">
        <v>107.61055</v>
      </c>
      <c r="LV21">
        <v>110.01962</v>
      </c>
      <c r="LW21">
        <v>104.33329000000001</v>
      </c>
      <c r="LX21">
        <v>113.51376</v>
      </c>
      <c r="LY21">
        <v>105.91736</v>
      </c>
      <c r="LZ21">
        <v>124.02290000000001</v>
      </c>
      <c r="MA21">
        <v>120.04181</v>
      </c>
      <c r="MB21">
        <v>108.251</v>
      </c>
      <c r="MC21">
        <v>99.131613999999999</v>
      </c>
      <c r="MD21">
        <v>99.435370000000006</v>
      </c>
      <c r="ME21">
        <v>105.15313999999999</v>
      </c>
      <c r="MF21">
        <v>117.93492000000001</v>
      </c>
      <c r="MG21">
        <v>112.9937</v>
      </c>
      <c r="MH21">
        <v>115.77518999999999</v>
      </c>
      <c r="MI21">
        <v>115.12982</v>
      </c>
      <c r="MJ21">
        <v>93.622879999999995</v>
      </c>
      <c r="MK21">
        <v>103.75367</v>
      </c>
      <c r="ML21">
        <v>100.88947</v>
      </c>
      <c r="MM21">
        <v>101.69597</v>
      </c>
      <c r="MN21">
        <v>107.64362</v>
      </c>
      <c r="MO21">
        <v>97.589240000000004</v>
      </c>
      <c r="MP21">
        <v>109.5226</v>
      </c>
      <c r="MQ21">
        <v>103.53698</v>
      </c>
      <c r="MR21">
        <v>110.38357999999999</v>
      </c>
      <c r="MS21">
        <v>116.56379</v>
      </c>
      <c r="MT21">
        <v>100.46512</v>
      </c>
      <c r="MU21">
        <v>106.59511000000001</v>
      </c>
      <c r="MV21">
        <v>112.02067</v>
      </c>
      <c r="MW21">
        <v>110.80562</v>
      </c>
      <c r="MX21">
        <v>104.18818</v>
      </c>
      <c r="MY21">
        <v>96.311660000000003</v>
      </c>
      <c r="MZ21">
        <v>102.00969000000001</v>
      </c>
      <c r="NA21">
        <v>110.46126</v>
      </c>
      <c r="NB21">
        <v>105.26564999999999</v>
      </c>
      <c r="NC21">
        <v>104.74706999999999</v>
      </c>
      <c r="ND21">
        <v>110.07527</v>
      </c>
      <c r="NE21">
        <v>106.49235</v>
      </c>
      <c r="NF21">
        <v>116.5485</v>
      </c>
      <c r="NG21">
        <v>109.46527</v>
      </c>
      <c r="NH21">
        <v>109.51206999999999</v>
      </c>
      <c r="NI21">
        <v>121.32496</v>
      </c>
      <c r="NJ21">
        <v>103.6082</v>
      </c>
      <c r="NK21">
        <v>104.55826999999999</v>
      </c>
      <c r="NL21">
        <v>108.05370000000001</v>
      </c>
      <c r="NM21">
        <v>99.262609999999995</v>
      </c>
      <c r="NN21">
        <v>110.49487999999999</v>
      </c>
      <c r="NO21">
        <v>110.91855</v>
      </c>
      <c r="NP21">
        <v>101.65998999999999</v>
      </c>
      <c r="NQ21">
        <v>110.33927</v>
      </c>
      <c r="NR21">
        <v>106.21765000000001</v>
      </c>
      <c r="NS21">
        <v>106.08165</v>
      </c>
      <c r="NT21">
        <v>97.487782999999993</v>
      </c>
      <c r="NU21">
        <v>111.9879</v>
      </c>
      <c r="NV21">
        <v>101.09354999999999</v>
      </c>
      <c r="NW21">
        <v>106.58566</v>
      </c>
      <c r="NX21">
        <v>106.51312</v>
      </c>
      <c r="NY21">
        <v>110.27836000000001</v>
      </c>
      <c r="NZ21">
        <v>101.17443</v>
      </c>
      <c r="OA21">
        <v>101.02018</v>
      </c>
      <c r="OB21">
        <v>105.16421</v>
      </c>
      <c r="OC21">
        <v>109.10509999999999</v>
      </c>
      <c r="OD21">
        <v>99.432945000000004</v>
      </c>
      <c r="OE21">
        <v>108.31180000000001</v>
      </c>
      <c r="OF21">
        <v>100.0643</v>
      </c>
      <c r="OG21">
        <v>104.52977</v>
      </c>
      <c r="OH21">
        <v>104.35454</v>
      </c>
      <c r="OI21">
        <v>103.5804</v>
      </c>
      <c r="OJ21">
        <v>102.23062</v>
      </c>
      <c r="OK21">
        <v>110.96854</v>
      </c>
      <c r="OL21">
        <v>92.497814000000005</v>
      </c>
      <c r="OM21">
        <v>96.452695000000006</v>
      </c>
      <c r="ON21">
        <v>97.468350000000001</v>
      </c>
      <c r="OO21">
        <v>100.42793</v>
      </c>
      <c r="OP21">
        <v>104.37311</v>
      </c>
      <c r="OQ21">
        <v>100.69188</v>
      </c>
      <c r="OR21">
        <v>110.76390000000001</v>
      </c>
      <c r="OS21">
        <v>112.62009</v>
      </c>
      <c r="OT21">
        <v>102.35008000000001</v>
      </c>
      <c r="OU21">
        <v>108.69271999999999</v>
      </c>
      <c r="OV21">
        <v>114.27218999999999</v>
      </c>
      <c r="OW21">
        <v>109.19692999999999</v>
      </c>
      <c r="OX21">
        <v>105.17958</v>
      </c>
      <c r="OY21">
        <v>108.07501999999999</v>
      </c>
      <c r="OZ21">
        <v>99.004452999999998</v>
      </c>
      <c r="PA21">
        <v>109.39273</v>
      </c>
      <c r="PB21">
        <v>122.91609</v>
      </c>
      <c r="PC21">
        <v>103.74459</v>
      </c>
      <c r="PD21">
        <v>102.10826</v>
      </c>
      <c r="PE21">
        <v>110.04044</v>
      </c>
      <c r="PF21">
        <v>104.40236</v>
      </c>
      <c r="PG21">
        <v>116.05762</v>
      </c>
      <c r="PH21">
        <v>111.72353</v>
      </c>
      <c r="PI21">
        <v>113.71666</v>
      </c>
      <c r="PJ21">
        <v>112.58445</v>
      </c>
      <c r="PK21">
        <v>110.86615</v>
      </c>
      <c r="PL21">
        <v>100.73159</v>
      </c>
      <c r="PM21">
        <v>101.3929</v>
      </c>
      <c r="PN21">
        <v>107.73269000000001</v>
      </c>
      <c r="PO21">
        <v>111.30104</v>
      </c>
      <c r="PP21">
        <v>105.61593999999999</v>
      </c>
      <c r="PQ21">
        <v>98.943543000000005</v>
      </c>
      <c r="PR21">
        <v>101.02011</v>
      </c>
      <c r="PS21">
        <v>99.52543</v>
      </c>
      <c r="PT21">
        <v>112.09965</v>
      </c>
      <c r="PU21">
        <v>115.46881999999999</v>
      </c>
      <c r="PV21">
        <v>111.73220000000001</v>
      </c>
      <c r="PW21">
        <v>105.89032</v>
      </c>
      <c r="PX21">
        <v>104.47145999999999</v>
      </c>
      <c r="PY21">
        <v>106.85345</v>
      </c>
      <c r="PZ21">
        <v>109.10565</v>
      </c>
      <c r="QA21">
        <v>106.08696</v>
      </c>
      <c r="QB21">
        <v>104.88551</v>
      </c>
      <c r="QC21">
        <v>112.30732999999999</v>
      </c>
      <c r="QD21">
        <v>109.65884</v>
      </c>
      <c r="QE21">
        <v>106.37338</v>
      </c>
      <c r="QF21">
        <v>101.3986</v>
      </c>
      <c r="QG21">
        <v>99.356849999999994</v>
      </c>
      <c r="QH21">
        <v>111.92751</v>
      </c>
      <c r="QI21">
        <v>110.69643000000001</v>
      </c>
      <c r="QJ21">
        <v>112.30692000000001</v>
      </c>
      <c r="QK21">
        <v>103.35814000000001</v>
      </c>
      <c r="QL21">
        <v>105.86009</v>
      </c>
      <c r="QM21">
        <v>104.51776</v>
      </c>
      <c r="QN21">
        <v>107.40055</v>
      </c>
      <c r="QO21">
        <v>114.40532</v>
      </c>
      <c r="QP21">
        <v>96.588390000000004</v>
      </c>
      <c r="QQ21">
        <v>112.26203</v>
      </c>
      <c r="QR21">
        <v>90.892035000000007</v>
      </c>
      <c r="QS21">
        <v>101.26810999999999</v>
      </c>
      <c r="QT21">
        <v>101.57205999999999</v>
      </c>
      <c r="QU21">
        <v>100.35373</v>
      </c>
      <c r="QV21">
        <v>99.386233000000004</v>
      </c>
      <c r="QW21">
        <v>111.47135</v>
      </c>
      <c r="QX21">
        <v>98.151505</v>
      </c>
      <c r="QY21">
        <v>111.4589</v>
      </c>
      <c r="QZ21">
        <v>117.3737</v>
      </c>
      <c r="RA21">
        <v>105.38601</v>
      </c>
      <c r="RB21">
        <v>108.78143</v>
      </c>
      <c r="RC21">
        <v>117.78502</v>
      </c>
      <c r="RD21">
        <v>111.1896</v>
      </c>
      <c r="RE21">
        <v>112.61208000000001</v>
      </c>
      <c r="RF21">
        <v>104.16567000000001</v>
      </c>
      <c r="RG21">
        <v>100.31759</v>
      </c>
      <c r="RH21">
        <v>99.153255999999999</v>
      </c>
      <c r="RI21">
        <v>104.74645</v>
      </c>
      <c r="RJ21">
        <v>105.08685</v>
      </c>
      <c r="RK21">
        <v>110.77845000000001</v>
      </c>
      <c r="RL21">
        <v>116.15304999999999</v>
      </c>
      <c r="RM21">
        <v>108.36870999999999</v>
      </c>
      <c r="RN21">
        <v>110.40555000000001</v>
      </c>
      <c r="RO21">
        <v>102.29831</v>
      </c>
      <c r="RP21">
        <v>99.09366</v>
      </c>
      <c r="RQ21">
        <v>106.63934999999999</v>
      </c>
      <c r="RR21">
        <v>110.24894999999999</v>
      </c>
      <c r="RS21">
        <v>112.80394</v>
      </c>
      <c r="RT21">
        <v>108.94495000000001</v>
      </c>
      <c r="RU21">
        <v>105.68232999999999</v>
      </c>
      <c r="RV21">
        <v>110.19498</v>
      </c>
      <c r="RW21">
        <v>108.15948</v>
      </c>
      <c r="RX21">
        <v>111.21643</v>
      </c>
      <c r="RY21">
        <v>109.79844</v>
      </c>
      <c r="RZ21">
        <v>111.08049</v>
      </c>
      <c r="SA21">
        <v>108.76651</v>
      </c>
      <c r="SB21">
        <v>116.39344</v>
      </c>
      <c r="SC21">
        <v>108.34050000000001</v>
      </c>
      <c r="SD21">
        <v>107.52742000000001</v>
      </c>
      <c r="SE21">
        <v>108.58195000000001</v>
      </c>
      <c r="SF21">
        <v>107.46237000000001</v>
      </c>
      <c r="SG21">
        <v>125.54935</v>
      </c>
      <c r="SH21">
        <v>110.75873</v>
      </c>
      <c r="SI21">
        <v>110.79118</v>
      </c>
      <c r="SJ21">
        <v>103.29313</v>
      </c>
      <c r="SK21">
        <v>103.27021999999999</v>
      </c>
      <c r="SL21">
        <v>112.14286</v>
      </c>
      <c r="SM21">
        <v>105.18331999999999</v>
      </c>
      <c r="SN21">
        <v>102.50705000000001</v>
      </c>
      <c r="SO21">
        <v>105.88386</v>
      </c>
      <c r="SP21">
        <v>98.178667000000004</v>
      </c>
      <c r="SQ21">
        <v>108.75218</v>
      </c>
      <c r="SR21">
        <v>112.80056999999999</v>
      </c>
      <c r="SS21">
        <v>105.66885000000001</v>
      </c>
      <c r="ST21">
        <v>106.47699</v>
      </c>
      <c r="SU21">
        <v>115.72298000000001</v>
      </c>
      <c r="SV21">
        <v>104.2604</v>
      </c>
      <c r="SW21">
        <v>113.57185</v>
      </c>
      <c r="SX21">
        <v>107.77131</v>
      </c>
      <c r="SY21">
        <v>104.09311</v>
      </c>
      <c r="SZ21">
        <v>105.91542</v>
      </c>
      <c r="TA21">
        <v>112.40103999999999</v>
      </c>
      <c r="TB21">
        <v>104.34851999999999</v>
      </c>
      <c r="TC21">
        <v>108.96158</v>
      </c>
      <c r="TD21">
        <v>112.7265</v>
      </c>
      <c r="TE21">
        <v>110.94507</v>
      </c>
      <c r="TF21">
        <v>114.11093</v>
      </c>
      <c r="TG21">
        <v>110.5082</v>
      </c>
      <c r="TH21">
        <v>103.44276000000001</v>
      </c>
      <c r="TI21" t="e">
        <v>#N/A</v>
      </c>
      <c r="TJ21">
        <v>105.10266</v>
      </c>
      <c r="TK21">
        <v>101.89731</v>
      </c>
      <c r="TL21">
        <v>111.83431</v>
      </c>
      <c r="TM21">
        <v>119.50747</v>
      </c>
      <c r="TN21">
        <v>95.215479999999999</v>
      </c>
      <c r="TO21">
        <v>126.26193000000001</v>
      </c>
      <c r="TP21">
        <v>110.27887</v>
      </c>
      <c r="TQ21">
        <v>108.33334000000001</v>
      </c>
      <c r="TR21">
        <v>109.70609</v>
      </c>
      <c r="TS21">
        <v>110.28436000000001</v>
      </c>
      <c r="TT21">
        <v>108.57958000000001</v>
      </c>
      <c r="TU21">
        <v>110.57594</v>
      </c>
      <c r="TV21">
        <v>106.60919</v>
      </c>
      <c r="TW21">
        <v>106.76596000000001</v>
      </c>
      <c r="TX21">
        <v>105.23438</v>
      </c>
      <c r="TY21">
        <v>110.56108</v>
      </c>
      <c r="TZ21">
        <v>132.48773</v>
      </c>
      <c r="UA21">
        <v>107.79362999999999</v>
      </c>
      <c r="UB21">
        <v>93.12715</v>
      </c>
      <c r="UC21">
        <v>101.79639</v>
      </c>
      <c r="UD21">
        <v>105.89936</v>
      </c>
      <c r="UE21">
        <v>106.172</v>
      </c>
      <c r="UF21">
        <v>109.58799999999999</v>
      </c>
      <c r="UG21">
        <v>109.26186</v>
      </c>
      <c r="UH21">
        <v>127.98573</v>
      </c>
      <c r="UI21">
        <v>106.5035</v>
      </c>
      <c r="UJ21">
        <v>121.31846</v>
      </c>
      <c r="UK21">
        <v>93.027215999999996</v>
      </c>
      <c r="UL21">
        <v>104.7713</v>
      </c>
      <c r="UM21">
        <v>108.96934</v>
      </c>
      <c r="UN21">
        <v>108.28522</v>
      </c>
      <c r="UO21">
        <v>108.49066999999999</v>
      </c>
      <c r="UP21">
        <v>95.839799999999997</v>
      </c>
      <c r="UQ21">
        <v>103.31650999999999</v>
      </c>
      <c r="UR21" t="e">
        <v>#N/A</v>
      </c>
      <c r="US21">
        <v>100.79680999999999</v>
      </c>
      <c r="UT21">
        <v>104.27585000000001</v>
      </c>
      <c r="UU21">
        <v>109.99427</v>
      </c>
      <c r="UV21">
        <v>106.06238999999999</v>
      </c>
      <c r="UW21">
        <v>107.24872000000001</v>
      </c>
      <c r="UX21">
        <v>107.43067000000001</v>
      </c>
      <c r="UY21">
        <v>116.42715</v>
      </c>
      <c r="UZ21">
        <v>105.70025</v>
      </c>
      <c r="VA21">
        <v>110.13274</v>
      </c>
      <c r="VB21" t="e">
        <v>#N/A</v>
      </c>
      <c r="VC21">
        <v>104.00081</v>
      </c>
      <c r="VD21">
        <v>113.03117</v>
      </c>
      <c r="VE21">
        <v>102.1298</v>
      </c>
      <c r="VF21" t="e">
        <v>#N/A</v>
      </c>
      <c r="VG21">
        <v>114.88849999999999</v>
      </c>
      <c r="VH21">
        <v>103.0733</v>
      </c>
      <c r="VI21">
        <v>102.21539</v>
      </c>
      <c r="VJ21">
        <v>107.42188</v>
      </c>
      <c r="VK21">
        <v>96.620613000000006</v>
      </c>
      <c r="VL21">
        <v>116.35458</v>
      </c>
      <c r="VM21">
        <v>99.566935999999998</v>
      </c>
      <c r="VN21">
        <v>100.34902</v>
      </c>
      <c r="VO21">
        <v>113.81094</v>
      </c>
      <c r="VP21">
        <v>98.551839999999999</v>
      </c>
      <c r="VQ21">
        <v>135.26998</v>
      </c>
      <c r="VR21">
        <v>110.03085</v>
      </c>
      <c r="VS21">
        <v>95.678293999999994</v>
      </c>
      <c r="VT21">
        <v>109.66618</v>
      </c>
      <c r="VU21">
        <v>108.72551</v>
      </c>
      <c r="VV21" t="e">
        <v>#N/A</v>
      </c>
      <c r="VW21">
        <v>117.49824</v>
      </c>
      <c r="VX21" t="e">
        <v>#N/A</v>
      </c>
      <c r="VY21" t="e">
        <v>#N/A</v>
      </c>
      <c r="VZ21" t="e">
        <v>#N/A</v>
      </c>
      <c r="WA21">
        <v>104.37676999999999</v>
      </c>
      <c r="WB21" t="e">
        <v>#N/A</v>
      </c>
      <c r="WC21" t="e">
        <v>#N/A</v>
      </c>
    </row>
    <row r="22" spans="1:601" x14ac:dyDescent="0.25">
      <c r="A22" s="2">
        <v>43494</v>
      </c>
      <c r="B22">
        <v>101.71869</v>
      </c>
      <c r="C22">
        <v>114.3563</v>
      </c>
      <c r="D22">
        <v>122.26909999999999</v>
      </c>
      <c r="E22">
        <v>110.77149</v>
      </c>
      <c r="F22">
        <v>105.65114</v>
      </c>
      <c r="G22">
        <v>104.70855</v>
      </c>
      <c r="H22">
        <v>125.69455000000001</v>
      </c>
      <c r="I22">
        <v>104.44499</v>
      </c>
      <c r="J22">
        <v>112.5844</v>
      </c>
      <c r="K22">
        <v>109.24679</v>
      </c>
      <c r="L22">
        <v>98.372686000000002</v>
      </c>
      <c r="M22">
        <v>114.39972</v>
      </c>
      <c r="N22">
        <v>101.55946</v>
      </c>
      <c r="O22">
        <v>112.00658</v>
      </c>
      <c r="P22">
        <v>105.78767000000001</v>
      </c>
      <c r="Q22">
        <v>102.33598000000001</v>
      </c>
      <c r="R22">
        <v>102.92683</v>
      </c>
      <c r="S22">
        <v>105.72028</v>
      </c>
      <c r="T22">
        <v>100.6003</v>
      </c>
      <c r="U22">
        <v>108.84298</v>
      </c>
      <c r="V22">
        <v>105.60366999999999</v>
      </c>
      <c r="W22">
        <v>102.85339</v>
      </c>
      <c r="X22">
        <v>106.52382</v>
      </c>
      <c r="Y22">
        <v>94.01961</v>
      </c>
      <c r="Z22">
        <v>111.01382</v>
      </c>
      <c r="AA22">
        <v>106.9079</v>
      </c>
      <c r="AB22">
        <v>105.71429000000001</v>
      </c>
      <c r="AC22">
        <v>109.52381</v>
      </c>
      <c r="AD22">
        <v>94.590230000000005</v>
      </c>
      <c r="AE22">
        <v>106.31559</v>
      </c>
      <c r="AF22">
        <v>110.89491</v>
      </c>
      <c r="AG22">
        <v>109.43612</v>
      </c>
      <c r="AH22">
        <v>104.45963999999999</v>
      </c>
      <c r="AI22">
        <v>91.937166000000005</v>
      </c>
      <c r="AJ22">
        <v>114.56366</v>
      </c>
      <c r="AK22">
        <v>107.02875</v>
      </c>
      <c r="AL22">
        <v>113.57727</v>
      </c>
      <c r="AM22">
        <v>105.79978</v>
      </c>
      <c r="AN22">
        <v>107.431</v>
      </c>
      <c r="AO22">
        <v>101.33761</v>
      </c>
      <c r="AP22">
        <v>105.18701</v>
      </c>
      <c r="AQ22">
        <v>119.2337</v>
      </c>
      <c r="AR22">
        <v>109.00595</v>
      </c>
      <c r="AS22">
        <v>105.20232</v>
      </c>
      <c r="AT22">
        <v>107.77258</v>
      </c>
      <c r="AU22">
        <v>106.88647</v>
      </c>
      <c r="AV22">
        <v>113.53382999999999</v>
      </c>
      <c r="AW22">
        <v>108.44444</v>
      </c>
      <c r="AX22">
        <v>101.08571999999999</v>
      </c>
      <c r="AY22">
        <v>105.96529</v>
      </c>
      <c r="AZ22">
        <v>108.58132000000001</v>
      </c>
      <c r="BA22">
        <v>94.988643999999994</v>
      </c>
      <c r="BB22">
        <v>89.959389999999999</v>
      </c>
      <c r="BC22">
        <v>113.78882</v>
      </c>
      <c r="BD22">
        <v>109.11752</v>
      </c>
      <c r="BE22">
        <v>110.32680000000001</v>
      </c>
      <c r="BF22">
        <v>117.29322999999999</v>
      </c>
      <c r="BG22">
        <v>99.685969999999998</v>
      </c>
      <c r="BH22">
        <v>112.39230999999999</v>
      </c>
      <c r="BI22">
        <v>103.85776</v>
      </c>
      <c r="BJ22">
        <v>113.74557</v>
      </c>
      <c r="BK22">
        <v>101.8682</v>
      </c>
      <c r="BL22">
        <v>102.88025</v>
      </c>
      <c r="BM22">
        <v>101.71149</v>
      </c>
      <c r="BN22">
        <v>113.99947</v>
      </c>
      <c r="BO22">
        <v>107.74791999999999</v>
      </c>
      <c r="BP22">
        <v>121.89716</v>
      </c>
      <c r="BQ22">
        <v>104.67043</v>
      </c>
      <c r="BR22">
        <v>103.73944</v>
      </c>
      <c r="BS22">
        <v>109.62770999999999</v>
      </c>
      <c r="BT22">
        <v>106.99603999999999</v>
      </c>
      <c r="BU22">
        <v>103.08105</v>
      </c>
      <c r="BV22">
        <v>104.04134999999999</v>
      </c>
      <c r="BW22">
        <v>103.313</v>
      </c>
      <c r="BX22">
        <v>102.42716</v>
      </c>
      <c r="BY22">
        <v>109.39185999999999</v>
      </c>
      <c r="BZ22">
        <v>109.03269</v>
      </c>
      <c r="CA22">
        <v>111.46401</v>
      </c>
      <c r="CB22">
        <v>107.43295000000001</v>
      </c>
      <c r="CC22">
        <v>113.7123</v>
      </c>
      <c r="CD22">
        <v>116.47855</v>
      </c>
      <c r="CE22">
        <v>113.11475</v>
      </c>
      <c r="CF22">
        <v>108.9663</v>
      </c>
      <c r="CG22">
        <v>117.79871</v>
      </c>
      <c r="CH22">
        <v>88.574420000000003</v>
      </c>
      <c r="CI22">
        <v>108.01324</v>
      </c>
      <c r="CJ22">
        <v>95.590170000000001</v>
      </c>
      <c r="CK22">
        <v>110.96008</v>
      </c>
      <c r="CL22">
        <v>113.71299999999999</v>
      </c>
      <c r="CM22">
        <v>111.1935</v>
      </c>
      <c r="CN22">
        <v>109</v>
      </c>
      <c r="CO22">
        <v>114.64088</v>
      </c>
      <c r="CP22">
        <v>95.302015999999995</v>
      </c>
      <c r="CQ22">
        <v>104.89457</v>
      </c>
      <c r="CR22">
        <v>108.30629999999999</v>
      </c>
      <c r="CS22">
        <v>105.9952</v>
      </c>
      <c r="CT22">
        <v>103.75413</v>
      </c>
      <c r="CU22">
        <v>104.81147</v>
      </c>
      <c r="CV22">
        <v>107.4019</v>
      </c>
      <c r="CW22">
        <v>112.33501</v>
      </c>
      <c r="CX22">
        <v>103.61445999999999</v>
      </c>
      <c r="CY22">
        <v>103.43742</v>
      </c>
      <c r="CZ22">
        <v>105.73771000000001</v>
      </c>
      <c r="DA22">
        <v>118.09227</v>
      </c>
      <c r="DB22">
        <v>98.563485999999997</v>
      </c>
      <c r="DC22">
        <v>104.36985</v>
      </c>
      <c r="DD22">
        <v>100.05699</v>
      </c>
      <c r="DE22">
        <v>108.62105</v>
      </c>
      <c r="DF22">
        <v>106.26260000000001</v>
      </c>
      <c r="DG22">
        <v>100.44515</v>
      </c>
      <c r="DH22">
        <v>113.47213000000001</v>
      </c>
      <c r="DI22">
        <v>102.55439</v>
      </c>
      <c r="DJ22">
        <v>113.26509</v>
      </c>
      <c r="DK22">
        <v>108.65655</v>
      </c>
      <c r="DL22">
        <v>103.09141</v>
      </c>
      <c r="DM22">
        <v>108.31532</v>
      </c>
      <c r="DN22">
        <v>102.41901</v>
      </c>
      <c r="DO22">
        <v>110.06765</v>
      </c>
      <c r="DP22">
        <v>104.65969</v>
      </c>
      <c r="DQ22">
        <v>104.01123</v>
      </c>
      <c r="DR22">
        <v>106.60248</v>
      </c>
      <c r="DS22">
        <v>112.39926</v>
      </c>
      <c r="DT22">
        <v>113.94255</v>
      </c>
      <c r="DU22">
        <v>102.80374</v>
      </c>
      <c r="DV22">
        <v>100.37407</v>
      </c>
      <c r="DW22">
        <v>116.63312999999999</v>
      </c>
      <c r="DX22">
        <v>106.69363</v>
      </c>
      <c r="DY22">
        <v>105.76384</v>
      </c>
      <c r="DZ22">
        <v>106.60511</v>
      </c>
      <c r="EA22">
        <v>105.69105</v>
      </c>
      <c r="EB22">
        <v>98.612210000000005</v>
      </c>
      <c r="EC22">
        <v>103.97373</v>
      </c>
      <c r="ED22">
        <v>109.30777999999999</v>
      </c>
      <c r="EE22">
        <v>108.88889</v>
      </c>
      <c r="EF22">
        <v>108.9246</v>
      </c>
      <c r="EG22">
        <v>109.23735000000001</v>
      </c>
      <c r="EH22">
        <v>106.29742</v>
      </c>
      <c r="EI22">
        <v>103.22448</v>
      </c>
      <c r="EJ22">
        <v>103.96513</v>
      </c>
      <c r="EK22">
        <v>110.39678000000001</v>
      </c>
      <c r="EL22">
        <v>116.44897</v>
      </c>
      <c r="EM22">
        <v>104.45545</v>
      </c>
      <c r="EN22">
        <v>116.88764999999999</v>
      </c>
      <c r="EO22">
        <v>100.32133</v>
      </c>
      <c r="EP22">
        <v>113.40725</v>
      </c>
      <c r="EQ22">
        <v>98.143469999999994</v>
      </c>
      <c r="ER22">
        <v>117.76563</v>
      </c>
      <c r="ES22">
        <v>96.390015000000005</v>
      </c>
      <c r="ET22">
        <v>122.86501</v>
      </c>
      <c r="EU22">
        <v>102.6408</v>
      </c>
      <c r="EV22">
        <v>113.19828</v>
      </c>
      <c r="EW22">
        <v>111.86295</v>
      </c>
      <c r="EX22">
        <v>113.32008</v>
      </c>
      <c r="EY22">
        <v>112.70162000000001</v>
      </c>
      <c r="EZ22">
        <v>104.47631</v>
      </c>
      <c r="FA22">
        <v>115.08052000000001</v>
      </c>
      <c r="FB22">
        <v>111.0076</v>
      </c>
      <c r="FC22">
        <v>101.25275999999999</v>
      </c>
      <c r="FD22">
        <v>97.968744999999998</v>
      </c>
      <c r="FE22">
        <v>102.06974</v>
      </c>
      <c r="FF22">
        <v>98.157210000000006</v>
      </c>
      <c r="FG22">
        <v>113.12348</v>
      </c>
      <c r="FH22">
        <v>109.03816999999999</v>
      </c>
      <c r="FI22">
        <v>101.13229</v>
      </c>
      <c r="FJ22">
        <v>108.15951</v>
      </c>
      <c r="FK22">
        <v>94.301829999999995</v>
      </c>
      <c r="FL22">
        <v>104.93838</v>
      </c>
      <c r="FM22">
        <v>109.2724</v>
      </c>
      <c r="FN22">
        <v>105.69701000000001</v>
      </c>
      <c r="FO22">
        <v>106.88652</v>
      </c>
      <c r="FP22">
        <v>106.2321</v>
      </c>
      <c r="FQ22">
        <v>111.14816999999999</v>
      </c>
      <c r="FR22">
        <v>104.77347</v>
      </c>
      <c r="FS22">
        <v>105.02794</v>
      </c>
      <c r="FT22">
        <v>100.52366000000001</v>
      </c>
      <c r="FU22">
        <v>107.96478999999999</v>
      </c>
      <c r="FV22">
        <v>107.41324</v>
      </c>
      <c r="FW22">
        <v>110.34081999999999</v>
      </c>
      <c r="FX22">
        <v>101.01401</v>
      </c>
      <c r="FY22">
        <v>116.33146000000001</v>
      </c>
      <c r="FZ22">
        <v>109.31796</v>
      </c>
      <c r="GA22">
        <v>100.50839999999999</v>
      </c>
      <c r="GB22">
        <v>104.47819</v>
      </c>
      <c r="GC22">
        <v>109.52536000000001</v>
      </c>
      <c r="GD22">
        <v>113.492</v>
      </c>
      <c r="GE22">
        <v>103.10308999999999</v>
      </c>
      <c r="GF22">
        <v>108.44423999999999</v>
      </c>
      <c r="GG22">
        <v>106.60469999999999</v>
      </c>
      <c r="GH22">
        <v>113.66909</v>
      </c>
      <c r="GI22">
        <v>103.46953000000001</v>
      </c>
      <c r="GJ22">
        <v>105.95323</v>
      </c>
      <c r="GK22">
        <v>114.2257</v>
      </c>
      <c r="GL22">
        <v>106.73101</v>
      </c>
      <c r="GM22">
        <v>105.62991</v>
      </c>
      <c r="GN22">
        <v>112.63686</v>
      </c>
      <c r="GO22">
        <v>113.8519</v>
      </c>
      <c r="GP22">
        <v>114.57856</v>
      </c>
      <c r="GQ22">
        <v>113.00566000000001</v>
      </c>
      <c r="GR22">
        <v>103.90843</v>
      </c>
      <c r="GS22">
        <v>121.93637</v>
      </c>
      <c r="GT22">
        <v>99.954735999999997</v>
      </c>
      <c r="GU22">
        <v>105.48656</v>
      </c>
      <c r="GV22">
        <v>112.12204</v>
      </c>
      <c r="GW22">
        <v>107.29586</v>
      </c>
      <c r="GX22">
        <v>130.92356000000001</v>
      </c>
      <c r="GY22">
        <v>107.3591</v>
      </c>
      <c r="GZ22">
        <v>105.75632</v>
      </c>
      <c r="HA22">
        <v>108.67547</v>
      </c>
      <c r="HB22">
        <v>98.161845999999997</v>
      </c>
      <c r="HC22">
        <v>104.97171</v>
      </c>
      <c r="HD22">
        <v>106.94620999999999</v>
      </c>
      <c r="HE22">
        <v>101.7192</v>
      </c>
      <c r="HF22">
        <v>108.42241</v>
      </c>
      <c r="HG22">
        <v>114.72458</v>
      </c>
      <c r="HH22">
        <v>110.16321000000001</v>
      </c>
      <c r="HI22">
        <v>109.69197</v>
      </c>
      <c r="HJ22">
        <v>92.143709999999999</v>
      </c>
      <c r="HK22">
        <v>94.806539999999998</v>
      </c>
      <c r="HL22">
        <v>105.51246</v>
      </c>
      <c r="HM22">
        <v>117.43219999999999</v>
      </c>
      <c r="HN22">
        <v>107.18393</v>
      </c>
      <c r="HO22">
        <v>112.74337</v>
      </c>
      <c r="HP22">
        <v>105.99763</v>
      </c>
      <c r="HQ22">
        <v>108.98576</v>
      </c>
      <c r="HR22">
        <v>80.603342999999995</v>
      </c>
      <c r="HS22">
        <v>99.792749999999998</v>
      </c>
      <c r="HT22">
        <v>110.07957</v>
      </c>
      <c r="HU22">
        <v>120.12438</v>
      </c>
      <c r="HV22">
        <v>89.672330000000002</v>
      </c>
      <c r="HW22">
        <v>114.38849999999999</v>
      </c>
      <c r="HX22">
        <v>103.84808</v>
      </c>
      <c r="HY22">
        <v>105.45884</v>
      </c>
      <c r="HZ22">
        <v>105.41484</v>
      </c>
      <c r="IA22">
        <v>120.58082</v>
      </c>
      <c r="IB22">
        <v>90.630083999999997</v>
      </c>
      <c r="IC22">
        <v>102.31175</v>
      </c>
      <c r="ID22">
        <v>106.26432</v>
      </c>
      <c r="IE22">
        <v>110.95258</v>
      </c>
      <c r="IF22">
        <v>105.76576</v>
      </c>
      <c r="IG22">
        <v>103.07122</v>
      </c>
      <c r="IH22">
        <v>105.34285</v>
      </c>
      <c r="II22">
        <v>108.34990999999999</v>
      </c>
      <c r="IJ22">
        <v>113.26013</v>
      </c>
      <c r="IK22">
        <v>114.81415</v>
      </c>
      <c r="IL22">
        <v>107.70112</v>
      </c>
      <c r="IM22">
        <v>105.31732</v>
      </c>
      <c r="IN22">
        <v>113.00578</v>
      </c>
      <c r="IO22">
        <v>104.3548</v>
      </c>
      <c r="IP22">
        <v>107.27558000000001</v>
      </c>
      <c r="IQ22">
        <v>106.37119</v>
      </c>
      <c r="IR22">
        <v>103.39465</v>
      </c>
      <c r="IS22">
        <v>103.09514</v>
      </c>
      <c r="IT22">
        <v>112.51242000000001</v>
      </c>
      <c r="IU22">
        <v>106.13488</v>
      </c>
      <c r="IV22">
        <v>109.47499999999999</v>
      </c>
      <c r="IW22">
        <v>111.49795</v>
      </c>
      <c r="IX22">
        <v>108.35736</v>
      </c>
      <c r="IY22">
        <v>123.21253</v>
      </c>
      <c r="IZ22">
        <v>110.57089999999999</v>
      </c>
      <c r="JA22">
        <v>107.02213999999999</v>
      </c>
      <c r="JB22">
        <v>110.56916</v>
      </c>
      <c r="JC22">
        <v>119.94131</v>
      </c>
      <c r="JD22">
        <v>117.13717</v>
      </c>
      <c r="JE22">
        <v>114.14682000000001</v>
      </c>
      <c r="JF22">
        <v>104.45926</v>
      </c>
      <c r="JG22">
        <v>118.18411</v>
      </c>
      <c r="JH22">
        <v>119.50512000000001</v>
      </c>
      <c r="JI22">
        <v>109.3484</v>
      </c>
      <c r="JJ22">
        <v>121.38412</v>
      </c>
      <c r="JK22">
        <v>107.3182</v>
      </c>
      <c r="JL22">
        <v>113.80159999999999</v>
      </c>
      <c r="JM22">
        <v>114.05088000000001</v>
      </c>
      <c r="JN22">
        <v>107.38401</v>
      </c>
      <c r="JO22">
        <v>100.83506</v>
      </c>
      <c r="JP22">
        <v>110.9846</v>
      </c>
      <c r="JQ22">
        <v>109.84514</v>
      </c>
      <c r="JR22">
        <v>115.43406</v>
      </c>
      <c r="JS22">
        <v>116.0132</v>
      </c>
      <c r="JT22">
        <v>103.78189</v>
      </c>
      <c r="JU22">
        <v>112.77262</v>
      </c>
      <c r="JV22">
        <v>112.1831</v>
      </c>
      <c r="JW22">
        <v>116.658</v>
      </c>
      <c r="JX22">
        <v>111.46632</v>
      </c>
      <c r="JY22">
        <v>103.73007</v>
      </c>
      <c r="JZ22">
        <v>114.70052</v>
      </c>
      <c r="KA22">
        <v>127.94495999999999</v>
      </c>
      <c r="KB22">
        <v>105.64191</v>
      </c>
      <c r="KC22">
        <v>105.98105</v>
      </c>
      <c r="KD22">
        <v>113.63142999999999</v>
      </c>
      <c r="KE22">
        <v>91.890125999999995</v>
      </c>
      <c r="KF22">
        <v>104.86872</v>
      </c>
      <c r="KG22">
        <v>112.76554</v>
      </c>
      <c r="KH22">
        <v>106.21543</v>
      </c>
      <c r="KI22">
        <v>110.60680000000001</v>
      </c>
      <c r="KJ22">
        <v>134.81163000000001</v>
      </c>
      <c r="KK22">
        <v>109.49553</v>
      </c>
      <c r="KL22">
        <v>102.42046999999999</v>
      </c>
      <c r="KM22">
        <v>102.60142</v>
      </c>
      <c r="KN22">
        <v>119.59983</v>
      </c>
      <c r="KO22">
        <v>116.79289</v>
      </c>
      <c r="KP22">
        <v>105.78214</v>
      </c>
      <c r="KQ22">
        <v>101.31791</v>
      </c>
      <c r="KR22">
        <v>112.32263</v>
      </c>
      <c r="KS22">
        <v>113.42654</v>
      </c>
      <c r="KT22">
        <v>114.48873</v>
      </c>
      <c r="KU22">
        <v>103.57373</v>
      </c>
      <c r="KV22">
        <v>104.77725</v>
      </c>
      <c r="KW22">
        <v>120.21701</v>
      </c>
      <c r="KX22">
        <v>100.46035999999999</v>
      </c>
      <c r="KY22">
        <v>108.89765</v>
      </c>
      <c r="KZ22">
        <v>127.79123</v>
      </c>
      <c r="LA22">
        <v>117.73226</v>
      </c>
      <c r="LB22">
        <v>109.16973</v>
      </c>
      <c r="LC22">
        <v>109.19302999999999</v>
      </c>
      <c r="LD22">
        <v>112.9986</v>
      </c>
      <c r="LE22">
        <v>106.59502000000001</v>
      </c>
      <c r="LF22">
        <v>91.321160000000006</v>
      </c>
      <c r="LG22">
        <v>100.11935</v>
      </c>
      <c r="LH22">
        <v>114.05759</v>
      </c>
      <c r="LI22">
        <v>120.21786</v>
      </c>
      <c r="LJ22">
        <v>105.31874999999999</v>
      </c>
      <c r="LK22">
        <v>114.8909</v>
      </c>
      <c r="LL22">
        <v>113.57647</v>
      </c>
      <c r="LM22">
        <v>108.32149</v>
      </c>
      <c r="LN22">
        <v>103.47793</v>
      </c>
      <c r="LO22">
        <v>110.77973</v>
      </c>
      <c r="LP22">
        <v>120.17787</v>
      </c>
      <c r="LQ22">
        <v>112.97187</v>
      </c>
      <c r="LR22">
        <v>104.83781999999999</v>
      </c>
      <c r="LS22">
        <v>108.07792999999999</v>
      </c>
      <c r="LT22">
        <v>114.18644999999999</v>
      </c>
      <c r="LU22">
        <v>109.3553</v>
      </c>
      <c r="LV22">
        <v>115.49081</v>
      </c>
      <c r="LW22">
        <v>105.60476</v>
      </c>
      <c r="LX22">
        <v>113.31650999999999</v>
      </c>
      <c r="LY22">
        <v>107.65978</v>
      </c>
      <c r="LZ22">
        <v>126.01465</v>
      </c>
      <c r="MA22">
        <v>120.11615999999999</v>
      </c>
      <c r="MB22">
        <v>110.98672000000001</v>
      </c>
      <c r="MC22">
        <v>100.01459</v>
      </c>
      <c r="MD22">
        <v>100.66497</v>
      </c>
      <c r="ME22">
        <v>105.53699</v>
      </c>
      <c r="MF22">
        <v>118.49939999999999</v>
      </c>
      <c r="MG22">
        <v>115.27793</v>
      </c>
      <c r="MH22">
        <v>117.20107</v>
      </c>
      <c r="MI22">
        <v>115.55289999999999</v>
      </c>
      <c r="MJ22">
        <v>94.409704000000005</v>
      </c>
      <c r="MK22">
        <v>103.68611</v>
      </c>
      <c r="ML22">
        <v>102.16012000000001</v>
      </c>
      <c r="MM22">
        <v>102.38745</v>
      </c>
      <c r="MN22">
        <v>107.10808</v>
      </c>
      <c r="MO22">
        <v>98.153996000000006</v>
      </c>
      <c r="MP22">
        <v>110.33089</v>
      </c>
      <c r="MQ22">
        <v>103.05465</v>
      </c>
      <c r="MR22">
        <v>111.04374</v>
      </c>
      <c r="MS22">
        <v>115.12345999999999</v>
      </c>
      <c r="MT22">
        <v>101.5814</v>
      </c>
      <c r="MU22">
        <v>109.18474000000001</v>
      </c>
      <c r="MV22">
        <v>114.96329</v>
      </c>
      <c r="MW22">
        <v>112.23519</v>
      </c>
      <c r="MX22">
        <v>103.55707</v>
      </c>
      <c r="MY22">
        <v>97.095439999999996</v>
      </c>
      <c r="MZ22">
        <v>100.41623</v>
      </c>
      <c r="NA22">
        <v>111.15349999999999</v>
      </c>
      <c r="NB22">
        <v>107.9222</v>
      </c>
      <c r="NC22">
        <v>106.70283999999999</v>
      </c>
      <c r="ND22">
        <v>109.97815</v>
      </c>
      <c r="NE22">
        <v>108.13421</v>
      </c>
      <c r="NF22">
        <v>115.63202</v>
      </c>
      <c r="NG22">
        <v>110.32575</v>
      </c>
      <c r="NH22">
        <v>109.81361</v>
      </c>
      <c r="NI22">
        <v>120.88975000000001</v>
      </c>
      <c r="NJ22">
        <v>103.59706</v>
      </c>
      <c r="NK22">
        <v>118.18608</v>
      </c>
      <c r="NL22">
        <v>106.52498</v>
      </c>
      <c r="NM22">
        <v>99.043583999999996</v>
      </c>
      <c r="NN22">
        <v>110.17492</v>
      </c>
      <c r="NO22">
        <v>111.90640999999999</v>
      </c>
      <c r="NP22">
        <v>117.11506</v>
      </c>
      <c r="NQ22">
        <v>115.32917</v>
      </c>
      <c r="NR22">
        <v>105.78476999999999</v>
      </c>
      <c r="NS22">
        <v>106.74813</v>
      </c>
      <c r="NT22">
        <v>97.697140000000005</v>
      </c>
      <c r="NU22">
        <v>113.83009</v>
      </c>
      <c r="NV22">
        <v>102.29537000000001</v>
      </c>
      <c r="NW22">
        <v>103.56723</v>
      </c>
      <c r="NX22">
        <v>108.16407</v>
      </c>
      <c r="NY22">
        <v>112.09866</v>
      </c>
      <c r="NZ22">
        <v>101.42546</v>
      </c>
      <c r="OA22">
        <v>102.81525000000001</v>
      </c>
      <c r="OB22">
        <v>106.00226000000001</v>
      </c>
      <c r="OC22">
        <v>112.26133</v>
      </c>
      <c r="OD22">
        <v>101.38928</v>
      </c>
      <c r="OE22">
        <v>107.5055</v>
      </c>
      <c r="OF22">
        <v>103.49994</v>
      </c>
      <c r="OG22">
        <v>107.96431</v>
      </c>
      <c r="OH22">
        <v>105.5673</v>
      </c>
      <c r="OI22">
        <v>104.75396000000001</v>
      </c>
      <c r="OJ22">
        <v>102.82326</v>
      </c>
      <c r="OK22">
        <v>112.4966</v>
      </c>
      <c r="OL22">
        <v>95.316509999999994</v>
      </c>
      <c r="OM22">
        <v>97.815460000000002</v>
      </c>
      <c r="ON22">
        <v>99.156120000000001</v>
      </c>
      <c r="OO22">
        <v>100.06279000000001</v>
      </c>
      <c r="OP22">
        <v>105.47490000000001</v>
      </c>
      <c r="OQ22">
        <v>99.244123999999999</v>
      </c>
      <c r="OR22">
        <v>111.28471</v>
      </c>
      <c r="OS22">
        <v>113.31879000000001</v>
      </c>
      <c r="OT22">
        <v>104.21759</v>
      </c>
      <c r="OU22">
        <v>109.06334</v>
      </c>
      <c r="OV22">
        <v>114.31952</v>
      </c>
      <c r="OW22">
        <v>111.41815</v>
      </c>
      <c r="OX22">
        <v>105.44729</v>
      </c>
      <c r="OY22">
        <v>108.33551</v>
      </c>
      <c r="OZ22">
        <v>98.842489999999998</v>
      </c>
      <c r="PA22">
        <v>109.98864</v>
      </c>
      <c r="PB22">
        <v>122.64060000000001</v>
      </c>
      <c r="PC22">
        <v>104.27114</v>
      </c>
      <c r="PD22">
        <v>102.5744</v>
      </c>
      <c r="PE22">
        <v>109.43396</v>
      </c>
      <c r="PF22">
        <v>105.39492</v>
      </c>
      <c r="PG22">
        <v>116.95954999999999</v>
      </c>
      <c r="PH22">
        <v>110.5716</v>
      </c>
      <c r="PI22">
        <v>115.01899</v>
      </c>
      <c r="PJ22">
        <v>114.44438</v>
      </c>
      <c r="PK22">
        <v>112.43583</v>
      </c>
      <c r="PL22">
        <v>101.64201</v>
      </c>
      <c r="PM22">
        <v>101.82518</v>
      </c>
      <c r="PN22">
        <v>109.10559000000001</v>
      </c>
      <c r="PO22">
        <v>111.89579000000001</v>
      </c>
      <c r="PP22">
        <v>105.85568000000001</v>
      </c>
      <c r="PQ22">
        <v>99.240667000000002</v>
      </c>
      <c r="PR22">
        <v>101.76231</v>
      </c>
      <c r="PS22">
        <v>101.62711</v>
      </c>
      <c r="PT22">
        <v>112.09965</v>
      </c>
      <c r="PU22">
        <v>115.51406</v>
      </c>
      <c r="PV22">
        <v>111.54091</v>
      </c>
      <c r="PW22">
        <v>108.3954</v>
      </c>
      <c r="PX22">
        <v>104.79022000000001</v>
      </c>
      <c r="PY22">
        <v>106.85345</v>
      </c>
      <c r="PZ22">
        <v>110.54913000000001</v>
      </c>
      <c r="QA22">
        <v>108.34782</v>
      </c>
      <c r="QB22">
        <v>104.6056</v>
      </c>
      <c r="QC22">
        <v>113.20035</v>
      </c>
      <c r="QD22">
        <v>110.25242</v>
      </c>
      <c r="QE22">
        <v>106.28062</v>
      </c>
      <c r="QF22">
        <v>103.27379999999999</v>
      </c>
      <c r="QG22">
        <v>100.42876</v>
      </c>
      <c r="QH22">
        <v>113.43384</v>
      </c>
      <c r="QI22">
        <v>112.42259</v>
      </c>
      <c r="QJ22">
        <v>109.32528000000001</v>
      </c>
      <c r="QK22">
        <v>104.28619</v>
      </c>
      <c r="QL22">
        <v>105.80131</v>
      </c>
      <c r="QM22">
        <v>92.588830000000002</v>
      </c>
      <c r="QN22">
        <v>108.98044</v>
      </c>
      <c r="QO22">
        <v>115.23582</v>
      </c>
      <c r="QP22">
        <v>97.784670000000006</v>
      </c>
      <c r="QQ22">
        <v>113.99776</v>
      </c>
      <c r="QR22">
        <v>92.103909999999999</v>
      </c>
      <c r="QS22">
        <v>101.4855</v>
      </c>
      <c r="QT22">
        <v>101.26638</v>
      </c>
      <c r="QU22">
        <v>94.172037000000003</v>
      </c>
      <c r="QV22">
        <v>100.20732</v>
      </c>
      <c r="QW22">
        <v>115.50637</v>
      </c>
      <c r="QX22">
        <v>98.658929999999998</v>
      </c>
      <c r="QY22">
        <v>113.00062</v>
      </c>
      <c r="QZ22">
        <v>120.39946</v>
      </c>
      <c r="RA22">
        <v>108.37823</v>
      </c>
      <c r="RB22">
        <v>110.52225</v>
      </c>
      <c r="RC22">
        <v>118.64609</v>
      </c>
      <c r="RD22">
        <v>109.35293</v>
      </c>
      <c r="RE22">
        <v>113.40380999999999</v>
      </c>
      <c r="RF22">
        <v>105.64082000000001</v>
      </c>
      <c r="RG22">
        <v>101.24142000000001</v>
      </c>
      <c r="RH22">
        <v>99.364936</v>
      </c>
      <c r="RI22">
        <v>105.63894999999999</v>
      </c>
      <c r="RJ22">
        <v>105.90373</v>
      </c>
      <c r="RK22">
        <v>112.13573</v>
      </c>
      <c r="RL22">
        <v>116.43581</v>
      </c>
      <c r="RM22">
        <v>107.03456</v>
      </c>
      <c r="RN22">
        <v>110.0587</v>
      </c>
      <c r="RO22">
        <v>102.76182</v>
      </c>
      <c r="RP22">
        <v>99.697890000000001</v>
      </c>
      <c r="RQ22">
        <v>107.54098999999999</v>
      </c>
      <c r="RR22">
        <v>109.16034000000001</v>
      </c>
      <c r="RS22">
        <v>115.0737</v>
      </c>
      <c r="RT22">
        <v>109.86239</v>
      </c>
      <c r="RU22">
        <v>107.47204000000001</v>
      </c>
      <c r="RV22">
        <v>112.20055000000001</v>
      </c>
      <c r="RW22">
        <v>108.62309</v>
      </c>
      <c r="RX22">
        <v>111.23267</v>
      </c>
      <c r="RY22">
        <v>112.06201</v>
      </c>
      <c r="RZ22">
        <v>110.11024999999999</v>
      </c>
      <c r="SA22">
        <v>109.35656</v>
      </c>
      <c r="SB22">
        <v>114.75409000000001</v>
      </c>
      <c r="SC22">
        <v>111.52191999999999</v>
      </c>
      <c r="SD22">
        <v>107.17846</v>
      </c>
      <c r="SE22">
        <v>108.83977</v>
      </c>
      <c r="SF22">
        <v>109.2473</v>
      </c>
      <c r="SG22">
        <v>130.36401000000001</v>
      </c>
      <c r="SH22">
        <v>112.32958000000001</v>
      </c>
      <c r="SI22">
        <v>113.34882</v>
      </c>
      <c r="SJ22">
        <v>105.39073</v>
      </c>
      <c r="SK22">
        <v>102.85714</v>
      </c>
      <c r="SL22">
        <v>112.5</v>
      </c>
      <c r="SM22">
        <v>104.67762</v>
      </c>
      <c r="SN22">
        <v>103.55126</v>
      </c>
      <c r="SO22">
        <v>105.99514000000001</v>
      </c>
      <c r="SP22">
        <v>99.219424000000004</v>
      </c>
      <c r="SQ22">
        <v>110.61451</v>
      </c>
      <c r="SR22">
        <v>115.62942</v>
      </c>
      <c r="SS22">
        <v>107.01693</v>
      </c>
      <c r="ST22">
        <v>103.91665</v>
      </c>
      <c r="SU22">
        <v>115.63275</v>
      </c>
      <c r="SV22">
        <v>104.40134</v>
      </c>
      <c r="SW22">
        <v>116.97632</v>
      </c>
      <c r="SX22">
        <v>107.45869</v>
      </c>
      <c r="SY22">
        <v>107.28238</v>
      </c>
      <c r="SZ22">
        <v>109.65109</v>
      </c>
      <c r="TA22">
        <v>114.61741000000001</v>
      </c>
      <c r="TB22">
        <v>104.41921000000001</v>
      </c>
      <c r="TC22">
        <v>107.25214</v>
      </c>
      <c r="TD22">
        <v>112.08835999999999</v>
      </c>
      <c r="TE22">
        <v>110.58902</v>
      </c>
      <c r="TF22">
        <v>99.075644999999994</v>
      </c>
      <c r="TG22">
        <v>110.24244</v>
      </c>
      <c r="TH22">
        <v>105.48439</v>
      </c>
      <c r="TI22" t="e">
        <v>#N/A</v>
      </c>
      <c r="TJ22">
        <v>106.52565</v>
      </c>
      <c r="TK22">
        <v>102.2861</v>
      </c>
      <c r="TL22">
        <v>112.11461</v>
      </c>
      <c r="TM22">
        <v>120.40676999999999</v>
      </c>
      <c r="TN22">
        <v>96.112809999999996</v>
      </c>
      <c r="TO22">
        <v>127.96747999999999</v>
      </c>
      <c r="TP22">
        <v>110.7398</v>
      </c>
      <c r="TQ22">
        <v>107.277</v>
      </c>
      <c r="TR22">
        <v>111.00479</v>
      </c>
      <c r="TS22">
        <v>112.55924</v>
      </c>
      <c r="TT22">
        <v>109.13182</v>
      </c>
      <c r="TU22">
        <v>111.41692</v>
      </c>
      <c r="TV22">
        <v>106.32183999999999</v>
      </c>
      <c r="TW22">
        <v>108.52437999999999</v>
      </c>
      <c r="TX22">
        <v>105.34984</v>
      </c>
      <c r="TY22">
        <v>111.49112</v>
      </c>
      <c r="TZ22">
        <v>133.79705000000001</v>
      </c>
      <c r="UA22">
        <v>109.59582</v>
      </c>
      <c r="UB22">
        <v>94.707899999999995</v>
      </c>
      <c r="UC22">
        <v>103.1748</v>
      </c>
      <c r="UD22">
        <v>107.05609</v>
      </c>
      <c r="UE22">
        <v>106.63797</v>
      </c>
      <c r="UF22">
        <v>107.40947</v>
      </c>
      <c r="UG22">
        <v>109.09947</v>
      </c>
      <c r="UH22">
        <v>117.60249</v>
      </c>
      <c r="UI22">
        <v>108.71038</v>
      </c>
      <c r="UJ22">
        <v>120.56733</v>
      </c>
      <c r="UK22">
        <v>93.707483999999994</v>
      </c>
      <c r="UL22">
        <v>104.89877</v>
      </c>
      <c r="UM22">
        <v>109.98311</v>
      </c>
      <c r="UN22">
        <v>110.64691999999999</v>
      </c>
      <c r="UO22">
        <v>109.39530999999999</v>
      </c>
      <c r="UP22">
        <v>96.868210000000005</v>
      </c>
      <c r="UQ22">
        <v>103.76987</v>
      </c>
      <c r="UR22" t="e">
        <v>#N/A</v>
      </c>
      <c r="US22">
        <v>101.59363</v>
      </c>
      <c r="UT22">
        <v>105.09764</v>
      </c>
      <c r="UU22">
        <v>109.65062</v>
      </c>
      <c r="UV22">
        <v>105.50324000000001</v>
      </c>
      <c r="UW22">
        <v>107.64242</v>
      </c>
      <c r="UX22">
        <v>108.36221999999999</v>
      </c>
      <c r="UY22">
        <v>115.98455</v>
      </c>
      <c r="UZ22">
        <v>106.78295</v>
      </c>
      <c r="VA22">
        <v>112.34511999999999</v>
      </c>
      <c r="VB22" t="e">
        <v>#N/A</v>
      </c>
      <c r="VC22">
        <v>105.04224000000001</v>
      </c>
      <c r="VD22">
        <v>115.01416</v>
      </c>
      <c r="VE22">
        <v>103.68326999999999</v>
      </c>
      <c r="VF22" t="e">
        <v>#N/A</v>
      </c>
      <c r="VG22">
        <v>116.62523</v>
      </c>
      <c r="VH22">
        <v>104.7474</v>
      </c>
      <c r="VI22">
        <v>101.84614999999999</v>
      </c>
      <c r="VJ22">
        <v>105.74777</v>
      </c>
      <c r="VK22">
        <v>92.379260000000002</v>
      </c>
      <c r="VL22">
        <v>118.41108</v>
      </c>
      <c r="VM22">
        <v>101.40743000000001</v>
      </c>
      <c r="VN22">
        <v>101.51215999999999</v>
      </c>
      <c r="VO22">
        <v>115.25848999999999</v>
      </c>
      <c r="VP22">
        <v>99.419129999999996</v>
      </c>
      <c r="VQ22">
        <v>137.85918000000001</v>
      </c>
      <c r="VR22">
        <v>110.42565999999999</v>
      </c>
      <c r="VS22">
        <v>96.261269999999996</v>
      </c>
      <c r="VT22">
        <v>109.16661000000001</v>
      </c>
      <c r="VU22">
        <v>108.0005</v>
      </c>
      <c r="VV22" t="e">
        <v>#N/A</v>
      </c>
      <c r="VW22">
        <v>117.2206</v>
      </c>
      <c r="VX22" t="e">
        <v>#N/A</v>
      </c>
      <c r="VY22" t="e">
        <v>#N/A</v>
      </c>
      <c r="VZ22" t="e">
        <v>#N/A</v>
      </c>
      <c r="WA22">
        <v>104.58710000000001</v>
      </c>
      <c r="WB22" t="e">
        <v>#N/A</v>
      </c>
      <c r="WC22" t="e">
        <v>#N/A</v>
      </c>
    </row>
    <row r="23" spans="1:601" x14ac:dyDescent="0.25">
      <c r="A23" s="2">
        <v>43495</v>
      </c>
      <c r="B23">
        <v>100.90832</v>
      </c>
      <c r="C23">
        <v>116.31926</v>
      </c>
      <c r="D23">
        <v>121.32590999999999</v>
      </c>
      <c r="E23">
        <v>110.39823</v>
      </c>
      <c r="F23">
        <v>105.90639</v>
      </c>
      <c r="G23">
        <v>107.17272</v>
      </c>
      <c r="H23">
        <v>125.70202</v>
      </c>
      <c r="I23">
        <v>102.61142</v>
      </c>
      <c r="J23">
        <v>113.4141</v>
      </c>
      <c r="K23">
        <v>109.54338</v>
      </c>
      <c r="L23">
        <v>98.851304999999996</v>
      </c>
      <c r="M23">
        <v>117.91329</v>
      </c>
      <c r="N23">
        <v>101.1139</v>
      </c>
      <c r="O23">
        <v>113.04824000000001</v>
      </c>
      <c r="P23">
        <v>105.85616</v>
      </c>
      <c r="Q23">
        <v>103.47911999999999</v>
      </c>
      <c r="R23">
        <v>102.62195</v>
      </c>
      <c r="S23">
        <v>110.81162999999999</v>
      </c>
      <c r="T23">
        <v>107.51355</v>
      </c>
      <c r="U23">
        <v>110.82644000000001</v>
      </c>
      <c r="V23">
        <v>106.24807</v>
      </c>
      <c r="W23">
        <v>103.47654</v>
      </c>
      <c r="X23">
        <v>107.95263</v>
      </c>
      <c r="Y23">
        <v>95.862746000000001</v>
      </c>
      <c r="Z23">
        <v>112.0046</v>
      </c>
      <c r="AA23">
        <v>106.41749</v>
      </c>
      <c r="AB23">
        <v>107.00461</v>
      </c>
      <c r="AC23">
        <v>109.35065</v>
      </c>
      <c r="AD23">
        <v>98.708117000000001</v>
      </c>
      <c r="AE23">
        <v>106.92738</v>
      </c>
      <c r="AF23">
        <v>112.65517</v>
      </c>
      <c r="AG23">
        <v>110.10337</v>
      </c>
      <c r="AH23">
        <v>107.76309000000001</v>
      </c>
      <c r="AI23">
        <v>91.832464999999999</v>
      </c>
      <c r="AJ23">
        <v>116.398</v>
      </c>
      <c r="AK23">
        <v>106.82907</v>
      </c>
      <c r="AL23">
        <v>115.33111</v>
      </c>
      <c r="AM23">
        <v>106.02143</v>
      </c>
      <c r="AN23">
        <v>107.04883</v>
      </c>
      <c r="AO23">
        <v>98.608879999999999</v>
      </c>
      <c r="AP23">
        <v>105.82216</v>
      </c>
      <c r="AQ23">
        <v>116.23303</v>
      </c>
      <c r="AR23">
        <v>108.2413</v>
      </c>
      <c r="AS23">
        <v>105.78035</v>
      </c>
      <c r="AT23">
        <v>106.62107</v>
      </c>
      <c r="AU23">
        <v>106.92976</v>
      </c>
      <c r="AV23">
        <v>113.38346</v>
      </c>
      <c r="AW23">
        <v>108.62223</v>
      </c>
      <c r="AX23">
        <v>101.48572</v>
      </c>
      <c r="AY23">
        <v>106.18219999999999</v>
      </c>
      <c r="AZ23">
        <v>110.35756000000001</v>
      </c>
      <c r="BA23">
        <v>95.260840000000002</v>
      </c>
      <c r="BB23">
        <v>89.472660000000005</v>
      </c>
      <c r="BC23">
        <v>114.28572</v>
      </c>
      <c r="BD23">
        <v>107.44458</v>
      </c>
      <c r="BE23">
        <v>112.15687</v>
      </c>
      <c r="BF23">
        <v>120.83781</v>
      </c>
      <c r="BG23">
        <v>99.720860000000002</v>
      </c>
      <c r="BH23">
        <v>112.11733</v>
      </c>
      <c r="BI23">
        <v>103.50534</v>
      </c>
      <c r="BJ23">
        <v>113.33954</v>
      </c>
      <c r="BK23">
        <v>97.966032999999996</v>
      </c>
      <c r="BL23">
        <v>103.08237</v>
      </c>
      <c r="BM23">
        <v>101.53368</v>
      </c>
      <c r="BN23">
        <v>113.52491000000001</v>
      </c>
      <c r="BO23">
        <v>106.33705</v>
      </c>
      <c r="BP23">
        <v>120.65603</v>
      </c>
      <c r="BQ23">
        <v>109.47902999999999</v>
      </c>
      <c r="BR23">
        <v>104.10132</v>
      </c>
      <c r="BS23">
        <v>111.27189</v>
      </c>
      <c r="BT23">
        <v>106.54433</v>
      </c>
      <c r="BU23">
        <v>103.54989999999999</v>
      </c>
      <c r="BV23">
        <v>104.51127</v>
      </c>
      <c r="BW23">
        <v>102.18567</v>
      </c>
      <c r="BX23">
        <v>103.00152</v>
      </c>
      <c r="BY23">
        <v>108.76116</v>
      </c>
      <c r="BZ23">
        <v>109.27109</v>
      </c>
      <c r="CA23">
        <v>111.19741</v>
      </c>
      <c r="CB23">
        <v>106.16858000000001</v>
      </c>
      <c r="CC23">
        <v>114.53711</v>
      </c>
      <c r="CD23">
        <v>117.42663</v>
      </c>
      <c r="CE23">
        <v>113.34895</v>
      </c>
      <c r="CF23">
        <v>108.47094</v>
      </c>
      <c r="CG23">
        <v>117.50125</v>
      </c>
      <c r="CH23">
        <v>88.721174000000005</v>
      </c>
      <c r="CI23">
        <v>108.46026999999999</v>
      </c>
      <c r="CJ23">
        <v>95.809555000000003</v>
      </c>
      <c r="CK23">
        <v>112.06456</v>
      </c>
      <c r="CL23">
        <v>113.93781</v>
      </c>
      <c r="CM23">
        <v>112.57062000000001</v>
      </c>
      <c r="CN23">
        <v>108.3077</v>
      </c>
      <c r="CO23">
        <v>115.69061000000001</v>
      </c>
      <c r="CP23">
        <v>95.443309999999997</v>
      </c>
      <c r="CQ23">
        <v>104.11351999999999</v>
      </c>
      <c r="CR23">
        <v>108.78024000000001</v>
      </c>
      <c r="CS23">
        <v>105.91527000000001</v>
      </c>
      <c r="CT23">
        <v>106.9307</v>
      </c>
      <c r="CU23">
        <v>105.46473</v>
      </c>
      <c r="CV23">
        <v>107.05415000000001</v>
      </c>
      <c r="CW23">
        <v>113.85787000000001</v>
      </c>
      <c r="CX23">
        <v>105.78313</v>
      </c>
      <c r="CY23">
        <v>103.04382</v>
      </c>
      <c r="CZ23">
        <v>106.027</v>
      </c>
      <c r="DA23">
        <v>118.66251</v>
      </c>
      <c r="DB23">
        <v>101.96295000000001</v>
      </c>
      <c r="DC23">
        <v>102.10568000000001</v>
      </c>
      <c r="DD23">
        <v>99.373036999999997</v>
      </c>
      <c r="DE23">
        <v>110.38723</v>
      </c>
      <c r="DF23">
        <v>106.11863</v>
      </c>
      <c r="DG23">
        <v>100.66773000000001</v>
      </c>
      <c r="DH23">
        <v>113.42897000000001</v>
      </c>
      <c r="DI23">
        <v>105.96142999999999</v>
      </c>
      <c r="DJ23">
        <v>112.76411</v>
      </c>
      <c r="DK23">
        <v>106.85778999999999</v>
      </c>
      <c r="DL23">
        <v>102.40405</v>
      </c>
      <c r="DM23">
        <v>107.88337</v>
      </c>
      <c r="DN23">
        <v>102.34699999999999</v>
      </c>
      <c r="DO23">
        <v>110.79837000000001</v>
      </c>
      <c r="DP23">
        <v>103.97906</v>
      </c>
      <c r="DQ23">
        <v>104.20757999999999</v>
      </c>
      <c r="DR23">
        <v>116.91885000000001</v>
      </c>
      <c r="DS23">
        <v>112.33726</v>
      </c>
      <c r="DT23">
        <v>117.80679000000001</v>
      </c>
      <c r="DU23">
        <v>102.87050000000001</v>
      </c>
      <c r="DV23">
        <v>100.83126</v>
      </c>
      <c r="DW23">
        <v>115.79477</v>
      </c>
      <c r="DX23">
        <v>107.90656</v>
      </c>
      <c r="DY23">
        <v>112.78679</v>
      </c>
      <c r="DZ23">
        <v>107.42188</v>
      </c>
      <c r="EA23">
        <v>106.50407</v>
      </c>
      <c r="EB23">
        <v>98.678297000000001</v>
      </c>
      <c r="EC23">
        <v>104.61156</v>
      </c>
      <c r="ED23">
        <v>108.06715</v>
      </c>
      <c r="EE23">
        <v>109.44445</v>
      </c>
      <c r="EF23">
        <v>106.81818</v>
      </c>
      <c r="EG23">
        <v>107.01358</v>
      </c>
      <c r="EH23">
        <v>106.75265</v>
      </c>
      <c r="EI23">
        <v>102.46456999999999</v>
      </c>
      <c r="EJ23">
        <v>103.31107</v>
      </c>
      <c r="EK23">
        <v>110.9995</v>
      </c>
      <c r="EL23">
        <v>115.76</v>
      </c>
      <c r="EM23">
        <v>103.71995</v>
      </c>
      <c r="EN23">
        <v>116.25960000000001</v>
      </c>
      <c r="EO23">
        <v>100.22494</v>
      </c>
      <c r="EP23">
        <v>113.65927000000001</v>
      </c>
      <c r="EQ23">
        <v>97.521270000000001</v>
      </c>
      <c r="ER23">
        <v>116.78664999999999</v>
      </c>
      <c r="ES23">
        <v>96.052629999999994</v>
      </c>
      <c r="ET23">
        <v>121.57942</v>
      </c>
      <c r="EU23">
        <v>103.74562</v>
      </c>
      <c r="EV23">
        <v>113.19828</v>
      </c>
      <c r="EW23">
        <v>112.26606</v>
      </c>
      <c r="EX23">
        <v>112.96222</v>
      </c>
      <c r="EY23">
        <v>111.59275</v>
      </c>
      <c r="EZ23">
        <v>104.61537</v>
      </c>
      <c r="FA23">
        <v>114.7877</v>
      </c>
      <c r="FB23">
        <v>111.7921</v>
      </c>
      <c r="FC23">
        <v>101.98969</v>
      </c>
      <c r="FD23">
        <v>98.789066000000005</v>
      </c>
      <c r="FE23">
        <v>101.71615</v>
      </c>
      <c r="FF23">
        <v>99.762289999999993</v>
      </c>
      <c r="FG23">
        <v>113.61407</v>
      </c>
      <c r="FH23">
        <v>110.05522999999999</v>
      </c>
      <c r="FI23">
        <v>101.32998000000001</v>
      </c>
      <c r="FJ23">
        <v>107.36196</v>
      </c>
      <c r="FK23">
        <v>93.620765000000006</v>
      </c>
      <c r="FL23">
        <v>105.75277</v>
      </c>
      <c r="FM23">
        <v>111.71250000000001</v>
      </c>
      <c r="FN23">
        <v>105.31811999999999</v>
      </c>
      <c r="FO23">
        <v>107.38766</v>
      </c>
      <c r="FP23">
        <v>106.08883</v>
      </c>
      <c r="FQ23">
        <v>110.43353999999999</v>
      </c>
      <c r="FR23">
        <v>105.2589</v>
      </c>
      <c r="FS23">
        <v>105.0838</v>
      </c>
      <c r="FT23">
        <v>100.27894000000001</v>
      </c>
      <c r="FU23">
        <v>107.8057</v>
      </c>
      <c r="FV23">
        <v>107.96529</v>
      </c>
      <c r="FW23">
        <v>109.45004</v>
      </c>
      <c r="FX23">
        <v>100.4936</v>
      </c>
      <c r="FY23">
        <v>117.24323</v>
      </c>
      <c r="FZ23">
        <v>110.75888999999999</v>
      </c>
      <c r="GA23">
        <v>100.55918</v>
      </c>
      <c r="GB23">
        <v>104.36145999999999</v>
      </c>
      <c r="GC23">
        <v>109.27784</v>
      </c>
      <c r="GD23">
        <v>113.03724</v>
      </c>
      <c r="GE23">
        <v>104.16773999999999</v>
      </c>
      <c r="GF23">
        <v>109.10474000000001</v>
      </c>
      <c r="GG23">
        <v>107.39129</v>
      </c>
      <c r="GH23">
        <v>113.55362</v>
      </c>
      <c r="GI23">
        <v>103.00606000000001</v>
      </c>
      <c r="GJ23">
        <v>106.73614000000001</v>
      </c>
      <c r="GK23">
        <v>112.30927</v>
      </c>
      <c r="GL23">
        <v>106.56811999999999</v>
      </c>
      <c r="GM23">
        <v>106.51730999999999</v>
      </c>
      <c r="GN23">
        <v>111.57541999999999</v>
      </c>
      <c r="GO23">
        <v>115.06107</v>
      </c>
      <c r="GP23">
        <v>114.41419999999999</v>
      </c>
      <c r="GQ23">
        <v>113.53371</v>
      </c>
      <c r="GR23">
        <v>104.53682000000001</v>
      </c>
      <c r="GS23">
        <v>127.4931</v>
      </c>
      <c r="GT23">
        <v>99.864197000000004</v>
      </c>
      <c r="GU23">
        <v>107.04045000000001</v>
      </c>
      <c r="GV23">
        <v>112.28261999999999</v>
      </c>
      <c r="GW23">
        <v>107.76246</v>
      </c>
      <c r="GX23">
        <v>134.59610000000001</v>
      </c>
      <c r="GY23">
        <v>107.2071</v>
      </c>
      <c r="GZ23">
        <v>106.87886</v>
      </c>
      <c r="HA23">
        <v>100.27379999999999</v>
      </c>
      <c r="HB23">
        <v>96.794439999999994</v>
      </c>
      <c r="HC23">
        <v>104.66312000000001</v>
      </c>
      <c r="HD23">
        <v>107.49682</v>
      </c>
      <c r="HE23">
        <v>102.57881</v>
      </c>
      <c r="HF23">
        <v>107.70401</v>
      </c>
      <c r="HG23">
        <v>115.25425</v>
      </c>
      <c r="HH23">
        <v>112.31455</v>
      </c>
      <c r="HI23">
        <v>109.76709</v>
      </c>
      <c r="HJ23">
        <v>92.775360000000006</v>
      </c>
      <c r="HK23">
        <v>95.799710000000005</v>
      </c>
      <c r="HL23">
        <v>106.7153</v>
      </c>
      <c r="HM23">
        <v>116.04868999999999</v>
      </c>
      <c r="HN23">
        <v>122.75568</v>
      </c>
      <c r="HO23">
        <v>115.39823</v>
      </c>
      <c r="HP23">
        <v>107.30404</v>
      </c>
      <c r="HQ23">
        <v>109.60541000000001</v>
      </c>
      <c r="HR23">
        <v>80.799019999999999</v>
      </c>
      <c r="HS23">
        <v>100.93265</v>
      </c>
      <c r="HT23">
        <v>111.45889</v>
      </c>
      <c r="HU23">
        <v>120.44775</v>
      </c>
      <c r="HV23">
        <v>88.677584999999993</v>
      </c>
      <c r="HW23">
        <v>116.37748000000001</v>
      </c>
      <c r="HX23">
        <v>102.79859999999999</v>
      </c>
      <c r="HY23">
        <v>109.76690000000001</v>
      </c>
      <c r="HZ23">
        <v>104.01746</v>
      </c>
      <c r="IA23">
        <v>121.27526</v>
      </c>
      <c r="IB23">
        <v>90.345529999999997</v>
      </c>
      <c r="IC23">
        <v>101.71729999999999</v>
      </c>
      <c r="ID23">
        <v>106.84557</v>
      </c>
      <c r="IE23">
        <v>112.26953</v>
      </c>
      <c r="IF23">
        <v>107.7928</v>
      </c>
      <c r="IG23">
        <v>102.63608000000001</v>
      </c>
      <c r="IH23">
        <v>104.55625999999999</v>
      </c>
      <c r="II23">
        <v>107.05765</v>
      </c>
      <c r="IJ23">
        <v>109.60335000000001</v>
      </c>
      <c r="IK23">
        <v>115.09050000000001</v>
      </c>
      <c r="IL23">
        <v>107.73648</v>
      </c>
      <c r="IM23">
        <v>108.23327</v>
      </c>
      <c r="IN23">
        <v>112.10668</v>
      </c>
      <c r="IO23">
        <v>105.99561</v>
      </c>
      <c r="IP23">
        <v>106.72716</v>
      </c>
      <c r="IQ23">
        <v>107.61774</v>
      </c>
      <c r="IR23">
        <v>103.40622999999999</v>
      </c>
      <c r="IS23">
        <v>106.93188000000001</v>
      </c>
      <c r="IT23">
        <v>109.50843999999999</v>
      </c>
      <c r="IU23">
        <v>107.17225999999999</v>
      </c>
      <c r="IV23">
        <v>109.75001</v>
      </c>
      <c r="IW23">
        <v>110.32904000000001</v>
      </c>
      <c r="IX23">
        <v>109.15264999999999</v>
      </c>
      <c r="IY23">
        <v>122.73381000000001</v>
      </c>
      <c r="IZ23">
        <v>110.22651999999999</v>
      </c>
      <c r="JA23">
        <v>109.07122</v>
      </c>
      <c r="JB23">
        <v>111.80525</v>
      </c>
      <c r="JC23">
        <v>120.69132</v>
      </c>
      <c r="JD23">
        <v>117.5369</v>
      </c>
      <c r="JE23">
        <v>114.63330000000001</v>
      </c>
      <c r="JF23">
        <v>105.14684</v>
      </c>
      <c r="JG23">
        <v>116.96599999999999</v>
      </c>
      <c r="JH23">
        <v>119.86653</v>
      </c>
      <c r="JI23">
        <v>108.95574000000001</v>
      </c>
      <c r="JJ23">
        <v>121.94158</v>
      </c>
      <c r="JK23">
        <v>107.6523</v>
      </c>
      <c r="JL23">
        <v>114.62564</v>
      </c>
      <c r="JM23">
        <v>113.59938</v>
      </c>
      <c r="JN23">
        <v>107.54172</v>
      </c>
      <c r="JO23">
        <v>101.83145</v>
      </c>
      <c r="JP23">
        <v>111.25024999999999</v>
      </c>
      <c r="JQ23">
        <v>110.22484</v>
      </c>
      <c r="JR23">
        <v>114.92956</v>
      </c>
      <c r="JS23">
        <v>117.32384999999999</v>
      </c>
      <c r="JT23">
        <v>108.09768</v>
      </c>
      <c r="JU23">
        <v>112.94401999999999</v>
      </c>
      <c r="JV23">
        <v>111.47257</v>
      </c>
      <c r="JW23">
        <v>116.3275</v>
      </c>
      <c r="JX23">
        <v>109.12192</v>
      </c>
      <c r="JY23">
        <v>102.52467</v>
      </c>
      <c r="JZ23">
        <v>115.30292</v>
      </c>
      <c r="KA23">
        <v>127.57498</v>
      </c>
      <c r="KB23">
        <v>105.53685</v>
      </c>
      <c r="KC23">
        <v>106.51853</v>
      </c>
      <c r="KD23">
        <v>112.94401000000001</v>
      </c>
      <c r="KE23">
        <v>90.578175000000002</v>
      </c>
      <c r="KF23">
        <v>107.5359</v>
      </c>
      <c r="KG23">
        <v>110.47319</v>
      </c>
      <c r="KH23">
        <v>105.88500000000001</v>
      </c>
      <c r="KI23">
        <v>113.35120000000001</v>
      </c>
      <c r="KJ23">
        <v>136.47009</v>
      </c>
      <c r="KK23">
        <v>111.55877</v>
      </c>
      <c r="KL23">
        <v>103.75745999999999</v>
      </c>
      <c r="KM23">
        <v>103.46998000000001</v>
      </c>
      <c r="KN23">
        <v>118.5634</v>
      </c>
      <c r="KO23">
        <v>116.36655</v>
      </c>
      <c r="KP23">
        <v>104.61726</v>
      </c>
      <c r="KQ23">
        <v>101.60174000000001</v>
      </c>
      <c r="KR23">
        <v>112.05022</v>
      </c>
      <c r="KS23">
        <v>113.77455999999999</v>
      </c>
      <c r="KT23">
        <v>114.3359</v>
      </c>
      <c r="KU23">
        <v>102.16656999999999</v>
      </c>
      <c r="KV23">
        <v>105.39521000000001</v>
      </c>
      <c r="KW23">
        <v>120.9199</v>
      </c>
      <c r="KX23">
        <v>101.40715</v>
      </c>
      <c r="KY23">
        <v>109.09947</v>
      </c>
      <c r="KZ23">
        <v>128.10606999999999</v>
      </c>
      <c r="LA23">
        <v>117.96317000000001</v>
      </c>
      <c r="LB23">
        <v>109.74985</v>
      </c>
      <c r="LC23">
        <v>109.41404</v>
      </c>
      <c r="LD23">
        <v>113.78359</v>
      </c>
      <c r="LE23">
        <v>106.1065</v>
      </c>
      <c r="LF23">
        <v>91.797640000000001</v>
      </c>
      <c r="LG23">
        <v>100.14917</v>
      </c>
      <c r="LH23">
        <v>112.76013</v>
      </c>
      <c r="LI23">
        <v>120.77115000000001</v>
      </c>
      <c r="LJ23">
        <v>106.2651</v>
      </c>
      <c r="LK23">
        <v>114.12170999999999</v>
      </c>
      <c r="LL23">
        <v>115.23254</v>
      </c>
      <c r="LM23">
        <v>107.8815</v>
      </c>
      <c r="LN23">
        <v>103.54652</v>
      </c>
      <c r="LO23">
        <v>111.39417</v>
      </c>
      <c r="LP23">
        <v>119.66116</v>
      </c>
      <c r="LQ23">
        <v>112.79997</v>
      </c>
      <c r="LR23">
        <v>105.87497999999999</v>
      </c>
      <c r="LS23">
        <v>107.72995</v>
      </c>
      <c r="LT23">
        <v>115.68971999999999</v>
      </c>
      <c r="LU23">
        <v>110.65562</v>
      </c>
      <c r="LV23">
        <v>119.41745</v>
      </c>
      <c r="LW23">
        <v>107.4482</v>
      </c>
      <c r="LX23">
        <v>115.50845</v>
      </c>
      <c r="LY23">
        <v>108.02800000000001</v>
      </c>
      <c r="LZ23">
        <v>126.37671</v>
      </c>
      <c r="MA23">
        <v>120.55426</v>
      </c>
      <c r="MB23">
        <v>112.02265</v>
      </c>
      <c r="MC23">
        <v>100.15154</v>
      </c>
      <c r="MD23">
        <v>101.96028</v>
      </c>
      <c r="ME23">
        <v>108.06149000000001</v>
      </c>
      <c r="MF23">
        <v>117.54783</v>
      </c>
      <c r="MG23">
        <v>116.02279</v>
      </c>
      <c r="MH23">
        <v>116.71239</v>
      </c>
      <c r="MI23">
        <v>113.58882</v>
      </c>
      <c r="MJ23">
        <v>95.525914</v>
      </c>
      <c r="MK23">
        <v>103.55258000000001</v>
      </c>
      <c r="ML23">
        <v>103.04956</v>
      </c>
      <c r="MM23">
        <v>101.76288</v>
      </c>
      <c r="MN23">
        <v>107.25414000000001</v>
      </c>
      <c r="MO23">
        <v>100.84829999999999</v>
      </c>
      <c r="MP23">
        <v>110.38141</v>
      </c>
      <c r="MQ23">
        <v>101.22186000000001</v>
      </c>
      <c r="MR23">
        <v>110.95059000000001</v>
      </c>
      <c r="MS23">
        <v>113.27161</v>
      </c>
      <c r="MT23">
        <v>102.55813999999999</v>
      </c>
      <c r="MU23">
        <v>110.65723</v>
      </c>
      <c r="MV23">
        <v>114.28404999999999</v>
      </c>
      <c r="MW23">
        <v>112.42833</v>
      </c>
      <c r="MX23">
        <v>106.02409</v>
      </c>
      <c r="MY23">
        <v>97.787000000000006</v>
      </c>
      <c r="MZ23">
        <v>101.56666</v>
      </c>
      <c r="NA23">
        <v>111.19719000000001</v>
      </c>
      <c r="NB23">
        <v>108.25427000000001</v>
      </c>
      <c r="NC23">
        <v>107.32132</v>
      </c>
      <c r="ND23">
        <v>110.31804</v>
      </c>
      <c r="NE23">
        <v>108.04503</v>
      </c>
      <c r="NF23">
        <v>116.01245</v>
      </c>
      <c r="NG23">
        <v>110.75599</v>
      </c>
      <c r="NH23">
        <v>112.82895000000001</v>
      </c>
      <c r="NI23">
        <v>120.40619</v>
      </c>
      <c r="NJ23">
        <v>103.65024</v>
      </c>
      <c r="NK23">
        <v>117.01127</v>
      </c>
      <c r="NL23">
        <v>105.14542</v>
      </c>
      <c r="NM23">
        <v>101.46048</v>
      </c>
      <c r="NN23">
        <v>110.70819</v>
      </c>
      <c r="NO23">
        <v>112.98094</v>
      </c>
      <c r="NP23">
        <v>111.84887999999999</v>
      </c>
      <c r="NQ23">
        <v>113.95278</v>
      </c>
      <c r="NR23">
        <v>105.49657000000001</v>
      </c>
      <c r="NS23">
        <v>106.88697999999999</v>
      </c>
      <c r="NT23">
        <v>99.790644999999998</v>
      </c>
      <c r="NU23">
        <v>114.52701</v>
      </c>
      <c r="NV23">
        <v>101.81896999999999</v>
      </c>
      <c r="NW23">
        <v>105.09604</v>
      </c>
      <c r="NX23">
        <v>107.89245</v>
      </c>
      <c r="NY23">
        <v>113.46142999999999</v>
      </c>
      <c r="NZ23">
        <v>100.24312</v>
      </c>
      <c r="OA23">
        <v>103.54702</v>
      </c>
      <c r="OB23">
        <v>105.68516</v>
      </c>
      <c r="OC23">
        <v>112.77558000000001</v>
      </c>
      <c r="OD23">
        <v>101.6728</v>
      </c>
      <c r="OE23">
        <v>108.16249999999999</v>
      </c>
      <c r="OF23">
        <v>105.94994</v>
      </c>
      <c r="OG23">
        <v>108.41057000000001</v>
      </c>
      <c r="OH23">
        <v>107.17493</v>
      </c>
      <c r="OI23">
        <v>105.20265000000001</v>
      </c>
      <c r="OJ23">
        <v>102.75425</v>
      </c>
      <c r="OK23">
        <v>113.09636999999999</v>
      </c>
      <c r="OL23">
        <v>93.795209999999997</v>
      </c>
      <c r="OM23">
        <v>98.795812999999995</v>
      </c>
      <c r="ON23">
        <v>99.578059999999994</v>
      </c>
      <c r="OO23">
        <v>99.769413</v>
      </c>
      <c r="OP23">
        <v>105.10553</v>
      </c>
      <c r="OQ23">
        <v>99.435693000000001</v>
      </c>
      <c r="OR23">
        <v>112.67362</v>
      </c>
      <c r="OS23">
        <v>113.79913000000001</v>
      </c>
      <c r="OT23">
        <v>103.90635</v>
      </c>
      <c r="OU23">
        <v>109.70350000000001</v>
      </c>
      <c r="OV23">
        <v>115.83346</v>
      </c>
      <c r="OW23">
        <v>111.38339000000001</v>
      </c>
      <c r="OX23">
        <v>104.98574000000001</v>
      </c>
      <c r="OY23">
        <v>108.75229</v>
      </c>
      <c r="OZ23">
        <v>98.545485999999997</v>
      </c>
      <c r="PA23">
        <v>110.81157</v>
      </c>
      <c r="PB23">
        <v>123.99317000000001</v>
      </c>
      <c r="PC23">
        <v>104.95178</v>
      </c>
      <c r="PD23">
        <v>102.43039</v>
      </c>
      <c r="PE23">
        <v>108.62533999999999</v>
      </c>
      <c r="PF23">
        <v>105.50821999999999</v>
      </c>
      <c r="PG23">
        <v>116.28679</v>
      </c>
      <c r="PH23">
        <v>111.18401</v>
      </c>
      <c r="PI23">
        <v>113.61306</v>
      </c>
      <c r="PJ23">
        <v>113.81648</v>
      </c>
      <c r="PK23">
        <v>115.64601999999999</v>
      </c>
      <c r="PL23">
        <v>102.66623</v>
      </c>
      <c r="PM23">
        <v>100.38424999999999</v>
      </c>
      <c r="PN23">
        <v>108.74218</v>
      </c>
      <c r="PO23">
        <v>112.00254</v>
      </c>
      <c r="PP23">
        <v>105.85884</v>
      </c>
      <c r="PQ23">
        <v>100.4622</v>
      </c>
      <c r="PR23">
        <v>102.85426</v>
      </c>
      <c r="PS23">
        <v>102.64406</v>
      </c>
      <c r="PT23">
        <v>112.02847</v>
      </c>
      <c r="PU23">
        <v>114.83488</v>
      </c>
      <c r="PV23">
        <v>112.11478</v>
      </c>
      <c r="PW23">
        <v>107.04129</v>
      </c>
      <c r="PX23">
        <v>105.08982</v>
      </c>
      <c r="PY23">
        <v>106.93966</v>
      </c>
      <c r="PZ23">
        <v>111.35975000000001</v>
      </c>
      <c r="QA23">
        <v>106.43479000000001</v>
      </c>
      <c r="QB23">
        <v>104.58015</v>
      </c>
      <c r="QC23">
        <v>115.40266</v>
      </c>
      <c r="QD23">
        <v>111.38599000000001</v>
      </c>
      <c r="QE23">
        <v>106.23742</v>
      </c>
      <c r="QF23">
        <v>106.81225000000001</v>
      </c>
      <c r="QG23">
        <v>101.53966</v>
      </c>
      <c r="QH23">
        <v>113.83775</v>
      </c>
      <c r="QI23">
        <v>112.48455</v>
      </c>
      <c r="QJ23">
        <v>109.11503999999999</v>
      </c>
      <c r="QK23">
        <v>103.8554</v>
      </c>
      <c r="QL23">
        <v>106.05468999999999</v>
      </c>
      <c r="QM23">
        <v>93.197969999999998</v>
      </c>
      <c r="QN23">
        <v>108.40768</v>
      </c>
      <c r="QO23">
        <v>116.49355</v>
      </c>
      <c r="QP23">
        <v>97.474530000000001</v>
      </c>
      <c r="QQ23">
        <v>114.94961000000001</v>
      </c>
      <c r="QR23">
        <v>95.137200000000007</v>
      </c>
      <c r="QS23">
        <v>104.45652</v>
      </c>
      <c r="QT23">
        <v>100.48035</v>
      </c>
      <c r="QU23">
        <v>91.098209999999995</v>
      </c>
      <c r="QV23">
        <v>99.753579999999999</v>
      </c>
      <c r="QW23">
        <v>116.0943</v>
      </c>
      <c r="QX23">
        <v>97.825294999999997</v>
      </c>
      <c r="QY23">
        <v>112.69356999999999</v>
      </c>
      <c r="QZ23">
        <v>120.02002</v>
      </c>
      <c r="RA23">
        <v>107.80970000000001</v>
      </c>
      <c r="RB23">
        <v>110.98645999999999</v>
      </c>
      <c r="RC23">
        <v>120.24939999999999</v>
      </c>
      <c r="RD23">
        <v>109.07035999999999</v>
      </c>
      <c r="RE23">
        <v>113.58737000000001</v>
      </c>
      <c r="RF23">
        <v>105.43514</v>
      </c>
      <c r="RG23">
        <v>99.174459999999996</v>
      </c>
      <c r="RH23">
        <v>99.872990000000001</v>
      </c>
      <c r="RI23">
        <v>105.92292999999999</v>
      </c>
      <c r="RJ23">
        <v>105.75148</v>
      </c>
      <c r="RK23">
        <v>110.93813</v>
      </c>
      <c r="RL23">
        <v>117.73053</v>
      </c>
      <c r="RM23">
        <v>106.20578999999999</v>
      </c>
      <c r="RN23">
        <v>112.13981</v>
      </c>
      <c r="RO23">
        <v>101.98281</v>
      </c>
      <c r="RP23">
        <v>99.214500000000001</v>
      </c>
      <c r="RQ23">
        <v>108.52458</v>
      </c>
      <c r="RR23">
        <v>111.79283</v>
      </c>
      <c r="RS23">
        <v>114.13479</v>
      </c>
      <c r="RT23">
        <v>110.18349000000001</v>
      </c>
      <c r="RU23">
        <v>107.87472</v>
      </c>
      <c r="RV23">
        <v>110.52924</v>
      </c>
      <c r="RW23">
        <v>108.85489</v>
      </c>
      <c r="RX23">
        <v>108.30481</v>
      </c>
      <c r="RY23">
        <v>114.41861</v>
      </c>
      <c r="RZ23">
        <v>111.85226</v>
      </c>
      <c r="SA23">
        <v>109.38466</v>
      </c>
      <c r="SB23">
        <v>113.3736</v>
      </c>
      <c r="SC23">
        <v>114.61736999999999</v>
      </c>
      <c r="SD23">
        <v>107.47757</v>
      </c>
      <c r="SE23">
        <v>109.57643</v>
      </c>
      <c r="SF23">
        <v>110.16128999999999</v>
      </c>
      <c r="SG23">
        <v>130.33592999999999</v>
      </c>
      <c r="SH23">
        <v>110.40307</v>
      </c>
      <c r="SI23">
        <v>114.2298</v>
      </c>
      <c r="SJ23">
        <v>107.57495</v>
      </c>
      <c r="SK23">
        <v>102.65061</v>
      </c>
      <c r="SL23">
        <v>114.73215</v>
      </c>
      <c r="SM23">
        <v>106.06827</v>
      </c>
      <c r="SN23">
        <v>103.08717</v>
      </c>
      <c r="SO23">
        <v>106.39787</v>
      </c>
      <c r="SP23">
        <v>96.704250000000002</v>
      </c>
      <c r="SQ23">
        <v>110.97742</v>
      </c>
      <c r="SR23">
        <v>114.99294</v>
      </c>
      <c r="SS23">
        <v>113.37712000000001</v>
      </c>
      <c r="ST23">
        <v>108.40428</v>
      </c>
      <c r="SU23">
        <v>115.90345000000001</v>
      </c>
      <c r="SV23">
        <v>103.96239</v>
      </c>
      <c r="SW23">
        <v>116.91616999999999</v>
      </c>
      <c r="SX23">
        <v>107.36935</v>
      </c>
      <c r="SY23">
        <v>107.86004</v>
      </c>
      <c r="SZ23">
        <v>108.19962</v>
      </c>
      <c r="TA23">
        <v>114.82849</v>
      </c>
      <c r="TB23">
        <v>105.21411999999999</v>
      </c>
      <c r="TC23">
        <v>108.20914999999999</v>
      </c>
      <c r="TD23">
        <v>112.75816</v>
      </c>
      <c r="TE23">
        <v>110.2261</v>
      </c>
      <c r="TF23">
        <v>101.50660000000001</v>
      </c>
      <c r="TG23">
        <v>110.41083</v>
      </c>
      <c r="TH23">
        <v>105.68455</v>
      </c>
      <c r="TI23" t="e">
        <v>#N/A</v>
      </c>
      <c r="TJ23">
        <v>104.63936</v>
      </c>
      <c r="TK23">
        <v>102.4833</v>
      </c>
      <c r="TL23">
        <v>109.77888</v>
      </c>
      <c r="TM23">
        <v>119.92892999999999</v>
      </c>
      <c r="TN23">
        <v>95.460032999999996</v>
      </c>
      <c r="TO23">
        <v>126.72083000000001</v>
      </c>
      <c r="TP23">
        <v>112.72181999999999</v>
      </c>
      <c r="TQ23">
        <v>104.69483</v>
      </c>
      <c r="TR23">
        <v>110.6858</v>
      </c>
      <c r="TS23">
        <v>107.58293999999999</v>
      </c>
      <c r="TT23">
        <v>110.57281</v>
      </c>
      <c r="TU23">
        <v>112.28337999999999</v>
      </c>
      <c r="TV23">
        <v>106.78161</v>
      </c>
      <c r="TW23">
        <v>109.62867</v>
      </c>
      <c r="TX23">
        <v>104.88317000000001</v>
      </c>
      <c r="TY23">
        <v>112.28886</v>
      </c>
      <c r="TZ23">
        <v>135.92472000000001</v>
      </c>
      <c r="UA23">
        <v>109.21648</v>
      </c>
      <c r="UB23">
        <v>94.982815000000002</v>
      </c>
      <c r="UC23">
        <v>104.0226</v>
      </c>
      <c r="UD23">
        <v>107.80797</v>
      </c>
      <c r="UE23">
        <v>107.12317</v>
      </c>
      <c r="UF23">
        <v>108.97105000000001</v>
      </c>
      <c r="UG23">
        <v>108.9765</v>
      </c>
      <c r="UH23">
        <v>116.26560000000001</v>
      </c>
      <c r="UI23">
        <v>109.97718999999999</v>
      </c>
      <c r="UJ23">
        <v>119.44963</v>
      </c>
      <c r="UK23">
        <v>93.537413999999998</v>
      </c>
      <c r="UL23">
        <v>104.71814000000001</v>
      </c>
      <c r="UM23">
        <v>109.84071</v>
      </c>
      <c r="UN23">
        <v>110.00308</v>
      </c>
      <c r="UO23">
        <v>109.86915999999999</v>
      </c>
      <c r="UP23">
        <v>96.573395000000005</v>
      </c>
      <c r="UQ23">
        <v>102.53072</v>
      </c>
      <c r="UR23" t="e">
        <v>#N/A</v>
      </c>
      <c r="US23">
        <v>101.09562</v>
      </c>
      <c r="UT23">
        <v>105.66217</v>
      </c>
      <c r="UU23">
        <v>109.82245</v>
      </c>
      <c r="UV23">
        <v>108.47557</v>
      </c>
      <c r="UW23">
        <v>113.45531</v>
      </c>
      <c r="UX23">
        <v>109.09878999999999</v>
      </c>
      <c r="UY23">
        <v>115.72359</v>
      </c>
      <c r="UZ23">
        <v>105.86524</v>
      </c>
      <c r="VA23">
        <v>112.74335000000001</v>
      </c>
      <c r="VB23" t="e">
        <v>#N/A</v>
      </c>
      <c r="VC23">
        <v>104.56067</v>
      </c>
      <c r="VD23">
        <v>114.05098</v>
      </c>
      <c r="VE23">
        <v>102.47029999999999</v>
      </c>
      <c r="VF23" t="e">
        <v>#N/A</v>
      </c>
      <c r="VG23">
        <v>117.2868</v>
      </c>
      <c r="VH23">
        <v>104.02123</v>
      </c>
      <c r="VI23">
        <v>99.569230000000005</v>
      </c>
      <c r="VJ23">
        <v>105.18974</v>
      </c>
      <c r="VK23">
        <v>93.035989999999998</v>
      </c>
      <c r="VL23">
        <v>120.22405000000001</v>
      </c>
      <c r="VM23">
        <v>102.30963</v>
      </c>
      <c r="VN23">
        <v>101.86292</v>
      </c>
      <c r="VO23">
        <v>116.67652</v>
      </c>
      <c r="VP23">
        <v>99.010514999999998</v>
      </c>
      <c r="VQ23">
        <v>136.09094999999999</v>
      </c>
      <c r="VR23">
        <v>110.43801000000001</v>
      </c>
      <c r="VS23">
        <v>95.477490000000003</v>
      </c>
      <c r="VT23">
        <v>109.6687</v>
      </c>
      <c r="VU23">
        <v>109.46324</v>
      </c>
      <c r="VV23" t="e">
        <v>#N/A</v>
      </c>
      <c r="VW23">
        <v>115.6704</v>
      </c>
      <c r="VX23" t="e">
        <v>#N/A</v>
      </c>
      <c r="VY23" t="e">
        <v>#N/A</v>
      </c>
      <c r="VZ23" t="e">
        <v>#N/A</v>
      </c>
      <c r="WA23">
        <v>104.81147</v>
      </c>
      <c r="WB23" t="e">
        <v>#N/A</v>
      </c>
      <c r="WC23" t="e">
        <v>#N/A</v>
      </c>
    </row>
    <row r="24" spans="1:601" x14ac:dyDescent="0.25">
      <c r="A24" s="2">
        <v>43496</v>
      </c>
      <c r="B24">
        <v>100.43554</v>
      </c>
      <c r="C24">
        <v>117.80188</v>
      </c>
      <c r="D24">
        <v>120.21521</v>
      </c>
      <c r="E24">
        <v>108.13545000000001</v>
      </c>
      <c r="F24">
        <v>105.21413</v>
      </c>
      <c r="G24">
        <v>106.81207999999999</v>
      </c>
      <c r="H24">
        <v>124.96892</v>
      </c>
      <c r="I24">
        <v>101.43471</v>
      </c>
      <c r="J24">
        <v>110.43656</v>
      </c>
      <c r="K24">
        <v>106.5665</v>
      </c>
      <c r="L24">
        <v>98.659859999999995</v>
      </c>
      <c r="M24">
        <v>119.36637</v>
      </c>
      <c r="N24">
        <v>102.58981</v>
      </c>
      <c r="O24">
        <v>113.87062</v>
      </c>
      <c r="P24">
        <v>104.76027999999999</v>
      </c>
      <c r="Q24">
        <v>104.42346000000001</v>
      </c>
      <c r="R24">
        <v>101.82928</v>
      </c>
      <c r="S24">
        <v>110.57203</v>
      </c>
      <c r="T24">
        <v>108.34623999999999</v>
      </c>
      <c r="U24">
        <v>107.52066000000001</v>
      </c>
      <c r="V24">
        <v>102.83535000000001</v>
      </c>
      <c r="W24">
        <v>104.62446</v>
      </c>
      <c r="X24">
        <v>108.28345</v>
      </c>
      <c r="Y24">
        <v>94.764709999999994</v>
      </c>
      <c r="Z24">
        <v>111.15208</v>
      </c>
      <c r="AA24">
        <v>107.63892</v>
      </c>
      <c r="AB24">
        <v>106.45162000000001</v>
      </c>
      <c r="AC24">
        <v>108.658</v>
      </c>
      <c r="AD24">
        <v>96.104157000000001</v>
      </c>
      <c r="AE24">
        <v>105.85586000000001</v>
      </c>
      <c r="AF24">
        <v>111.69878</v>
      </c>
      <c r="AG24">
        <v>110.56422999999999</v>
      </c>
      <c r="AH24">
        <v>106.89003</v>
      </c>
      <c r="AI24">
        <v>90.54974</v>
      </c>
      <c r="AJ24">
        <v>113.72985</v>
      </c>
      <c r="AK24">
        <v>106.42971</v>
      </c>
      <c r="AL24">
        <v>115.3916</v>
      </c>
      <c r="AM24">
        <v>105.9106</v>
      </c>
      <c r="AN24">
        <v>106.62421000000001</v>
      </c>
      <c r="AO24">
        <v>95.505619999999993</v>
      </c>
      <c r="AP24">
        <v>104.58714999999999</v>
      </c>
      <c r="AQ24">
        <v>115.42964000000001</v>
      </c>
      <c r="AR24">
        <v>106.96687</v>
      </c>
      <c r="AS24">
        <v>103.17919000000001</v>
      </c>
      <c r="AT24">
        <v>102.37496</v>
      </c>
      <c r="AU24">
        <v>105.68291000000001</v>
      </c>
      <c r="AV24">
        <v>110.67668999999999</v>
      </c>
      <c r="AW24">
        <v>106.75555</v>
      </c>
      <c r="AX24">
        <v>102.91428999999999</v>
      </c>
      <c r="AY24">
        <v>102.98265000000001</v>
      </c>
      <c r="AZ24">
        <v>109.3887</v>
      </c>
      <c r="BA24">
        <v>93.496759999999995</v>
      </c>
      <c r="BB24">
        <v>88.743424000000005</v>
      </c>
      <c r="BC24">
        <v>113.99585</v>
      </c>
      <c r="BD24">
        <v>107.73735000000001</v>
      </c>
      <c r="BE24">
        <v>113.46406</v>
      </c>
      <c r="BF24">
        <v>119.81739</v>
      </c>
      <c r="BG24">
        <v>101.18631999999999</v>
      </c>
      <c r="BH24">
        <v>113.38222</v>
      </c>
      <c r="BI24">
        <v>102.60297</v>
      </c>
      <c r="BJ24">
        <v>115.89282</v>
      </c>
      <c r="BK24">
        <v>98.325806999999998</v>
      </c>
      <c r="BL24">
        <v>102.57707000000001</v>
      </c>
      <c r="BM24">
        <v>101.77817</v>
      </c>
      <c r="BN24">
        <v>114.10493</v>
      </c>
      <c r="BO24">
        <v>105.24623</v>
      </c>
      <c r="BP24">
        <v>118.79432</v>
      </c>
      <c r="BQ24">
        <v>108.93788000000001</v>
      </c>
      <c r="BR24">
        <v>104.46321</v>
      </c>
      <c r="BS24">
        <v>110.09088</v>
      </c>
      <c r="BT24">
        <v>107.14964999999999</v>
      </c>
      <c r="BU24">
        <v>103.95178</v>
      </c>
      <c r="BV24">
        <v>104.51127</v>
      </c>
      <c r="BW24">
        <v>103.81917</v>
      </c>
      <c r="BX24">
        <v>102.61785999999999</v>
      </c>
      <c r="BY24">
        <v>108.18335</v>
      </c>
      <c r="BZ24">
        <v>107.95759</v>
      </c>
      <c r="CA24">
        <v>112.20587</v>
      </c>
      <c r="CB24">
        <v>106.81992</v>
      </c>
      <c r="CC24">
        <v>114.69833</v>
      </c>
      <c r="CD24">
        <v>114.04064</v>
      </c>
      <c r="CE24">
        <v>113.93443000000001</v>
      </c>
      <c r="CF24">
        <v>109.31307</v>
      </c>
      <c r="CG24">
        <v>115.96429999999999</v>
      </c>
      <c r="CH24">
        <v>88.972740000000002</v>
      </c>
      <c r="CI24">
        <v>105.66225</v>
      </c>
      <c r="CJ24">
        <v>95.765686000000002</v>
      </c>
      <c r="CK24">
        <v>110.8751</v>
      </c>
      <c r="CL24">
        <v>113.07606</v>
      </c>
      <c r="CM24">
        <v>113.62994999999999</v>
      </c>
      <c r="CN24">
        <v>108.15384</v>
      </c>
      <c r="CO24">
        <v>117.26519</v>
      </c>
      <c r="CP24">
        <v>95.867187000000001</v>
      </c>
      <c r="CQ24">
        <v>104.06144999999999</v>
      </c>
      <c r="CR24">
        <v>105.03867</v>
      </c>
      <c r="CS24">
        <v>105.58411</v>
      </c>
      <c r="CT24">
        <v>108.16833</v>
      </c>
      <c r="CU24">
        <v>107.04101</v>
      </c>
      <c r="CV24">
        <v>108.39543</v>
      </c>
      <c r="CW24">
        <v>111.97969000000001</v>
      </c>
      <c r="CX24">
        <v>104.64716</v>
      </c>
      <c r="CY24">
        <v>102.07294</v>
      </c>
      <c r="CZ24">
        <v>105.64127999999999</v>
      </c>
      <c r="DA24">
        <v>117.39243</v>
      </c>
      <c r="DB24">
        <v>100.3869</v>
      </c>
      <c r="DC24">
        <v>102.52185</v>
      </c>
      <c r="DD24">
        <v>97.007689999999997</v>
      </c>
      <c r="DE24">
        <v>110.79388</v>
      </c>
      <c r="DF24">
        <v>106.98242999999999</v>
      </c>
      <c r="DG24">
        <v>101.24006</v>
      </c>
      <c r="DH24">
        <v>111.53058</v>
      </c>
      <c r="DI24">
        <v>107.23602</v>
      </c>
      <c r="DJ24">
        <v>112.52451000000001</v>
      </c>
      <c r="DK24">
        <v>106.01461999999999</v>
      </c>
      <c r="DL24">
        <v>100.19911999999999</v>
      </c>
      <c r="DM24">
        <v>107.12743</v>
      </c>
      <c r="DN24">
        <v>101.02704</v>
      </c>
      <c r="DO24">
        <v>112.44925000000001</v>
      </c>
      <c r="DP24">
        <v>103.76962</v>
      </c>
      <c r="DQ24">
        <v>106.08695</v>
      </c>
      <c r="DR24">
        <v>115.06189999999999</v>
      </c>
      <c r="DS24">
        <v>109.48544</v>
      </c>
      <c r="DT24">
        <v>116.86684</v>
      </c>
      <c r="DU24">
        <v>103.27103</v>
      </c>
      <c r="DV24">
        <v>101.08063</v>
      </c>
      <c r="DW24">
        <v>115.92891</v>
      </c>
      <c r="DX24">
        <v>109.38903999999999</v>
      </c>
      <c r="DY24">
        <v>111.52769000000001</v>
      </c>
      <c r="DZ24">
        <v>108.87784000000001</v>
      </c>
      <c r="EA24">
        <v>105.30392000000001</v>
      </c>
      <c r="EB24">
        <v>100.21147000000001</v>
      </c>
      <c r="EC24">
        <v>104.60395</v>
      </c>
      <c r="ED24">
        <v>110.38742999999999</v>
      </c>
      <c r="EE24">
        <v>108.88889</v>
      </c>
      <c r="EF24">
        <v>101.30265</v>
      </c>
      <c r="EG24">
        <v>105.30605</v>
      </c>
      <c r="EH24">
        <v>105.99393000000001</v>
      </c>
      <c r="EI24">
        <v>102.25920000000001</v>
      </c>
      <c r="EJ24">
        <v>102.12563</v>
      </c>
      <c r="EK24">
        <v>110.69815</v>
      </c>
      <c r="EL24">
        <v>111.18128</v>
      </c>
      <c r="EM24">
        <v>103.90382</v>
      </c>
      <c r="EN24">
        <v>118.14376</v>
      </c>
      <c r="EO24">
        <v>100.80334000000001</v>
      </c>
      <c r="EP24">
        <v>111.92036</v>
      </c>
      <c r="EQ24">
        <v>97.815560000000005</v>
      </c>
      <c r="ER24">
        <v>117.82321</v>
      </c>
      <c r="ES24">
        <v>95.748985000000005</v>
      </c>
      <c r="ET24">
        <v>120.20202</v>
      </c>
      <c r="EU24">
        <v>102.47911000000001</v>
      </c>
      <c r="EV24">
        <v>113.81215</v>
      </c>
      <c r="EW24">
        <v>111.80537</v>
      </c>
      <c r="EX24">
        <v>109.50297</v>
      </c>
      <c r="EY24">
        <v>110.28225</v>
      </c>
      <c r="EZ24">
        <v>104.10398000000001</v>
      </c>
      <c r="FA24">
        <v>115.8858</v>
      </c>
      <c r="FB24">
        <v>109.87988</v>
      </c>
      <c r="FC24">
        <v>102.21075999999999</v>
      </c>
      <c r="FD24">
        <v>104.96093999999999</v>
      </c>
      <c r="FE24">
        <v>102.03865999999999</v>
      </c>
      <c r="FF24">
        <v>98.468289999999996</v>
      </c>
      <c r="FG24">
        <v>113.45054</v>
      </c>
      <c r="FH24">
        <v>109.34308</v>
      </c>
      <c r="FI24">
        <v>97.555715000000006</v>
      </c>
      <c r="FJ24">
        <v>107.85276</v>
      </c>
      <c r="FK24">
        <v>92.812616000000006</v>
      </c>
      <c r="FL24">
        <v>104.60724</v>
      </c>
      <c r="FM24">
        <v>113.2653</v>
      </c>
      <c r="FN24">
        <v>105.14739</v>
      </c>
      <c r="FO24">
        <v>111.08956000000001</v>
      </c>
      <c r="FP24">
        <v>107.66475</v>
      </c>
      <c r="FQ24">
        <v>110.76703000000001</v>
      </c>
      <c r="FR24">
        <v>105.01618000000001</v>
      </c>
      <c r="FS24">
        <v>104.73851000000001</v>
      </c>
      <c r="FT24">
        <v>100.1195</v>
      </c>
      <c r="FU24">
        <v>107.35496999999999</v>
      </c>
      <c r="FV24">
        <v>108.12303</v>
      </c>
      <c r="FW24">
        <v>109.99225</v>
      </c>
      <c r="FX24">
        <v>101.76712999999999</v>
      </c>
      <c r="FY24">
        <v>117.94046</v>
      </c>
      <c r="FZ24">
        <v>110.37464</v>
      </c>
      <c r="GA24">
        <v>100.24803</v>
      </c>
      <c r="GB24">
        <v>107.22069999999999</v>
      </c>
      <c r="GC24">
        <v>107.05316999999999</v>
      </c>
      <c r="GD24">
        <v>113.83817000000001</v>
      </c>
      <c r="GE24">
        <v>103.95133</v>
      </c>
      <c r="GF24">
        <v>107.78189999999999</v>
      </c>
      <c r="GG24">
        <v>107.09997</v>
      </c>
      <c r="GH24">
        <v>112.23614000000001</v>
      </c>
      <c r="GI24">
        <v>107.73172</v>
      </c>
      <c r="GJ24">
        <v>108.41110999999999</v>
      </c>
      <c r="GK24">
        <v>110.97466</v>
      </c>
      <c r="GL24">
        <v>107.21966</v>
      </c>
      <c r="GM24">
        <v>107.69566</v>
      </c>
      <c r="GN24">
        <v>112.29082</v>
      </c>
      <c r="GO24">
        <v>114.63351</v>
      </c>
      <c r="GP24">
        <v>115.2718</v>
      </c>
      <c r="GQ24">
        <v>109.99616</v>
      </c>
      <c r="GR24">
        <v>98.355649999999997</v>
      </c>
      <c r="GS24">
        <v>129.37331</v>
      </c>
      <c r="GT24">
        <v>100.18107999999999</v>
      </c>
      <c r="GU24">
        <v>107.0526</v>
      </c>
      <c r="GV24">
        <v>111.61348</v>
      </c>
      <c r="GW24">
        <v>105.60975000000001</v>
      </c>
      <c r="GX24">
        <v>131.84996000000001</v>
      </c>
      <c r="GY24">
        <v>103.77455</v>
      </c>
      <c r="GZ24">
        <v>106.84417000000001</v>
      </c>
      <c r="HA24">
        <v>101.66794</v>
      </c>
      <c r="HB24">
        <v>97.175515000000004</v>
      </c>
      <c r="HC24">
        <v>103.27448</v>
      </c>
      <c r="HD24">
        <v>107.7086</v>
      </c>
      <c r="HE24">
        <v>101.7192</v>
      </c>
      <c r="HF24">
        <v>106.89037999999999</v>
      </c>
      <c r="HG24">
        <v>116.15467</v>
      </c>
      <c r="HH24">
        <v>111.12759</v>
      </c>
      <c r="HI24">
        <v>110.89407</v>
      </c>
      <c r="HJ24">
        <v>88.393209999999996</v>
      </c>
      <c r="HK24">
        <v>100.55866</v>
      </c>
      <c r="HL24">
        <v>105.01281</v>
      </c>
      <c r="HM24">
        <v>114.22247</v>
      </c>
      <c r="HN24">
        <v>126.18308</v>
      </c>
      <c r="HO24">
        <v>113.45133</v>
      </c>
      <c r="HP24">
        <v>106.05701000000001</v>
      </c>
      <c r="HQ24">
        <v>107.84556000000001</v>
      </c>
      <c r="HR24">
        <v>81.614345</v>
      </c>
      <c r="HS24">
        <v>101.52849999999999</v>
      </c>
      <c r="HT24">
        <v>109.41645</v>
      </c>
      <c r="HU24">
        <v>119.45274000000001</v>
      </c>
      <c r="HV24">
        <v>89.526039999999995</v>
      </c>
      <c r="HW24">
        <v>118.07026</v>
      </c>
      <c r="HX24">
        <v>99.890065000000007</v>
      </c>
      <c r="HY24">
        <v>109.64887</v>
      </c>
      <c r="HZ24">
        <v>103.23144000000001</v>
      </c>
      <c r="IA24">
        <v>118.81313</v>
      </c>
      <c r="IB24">
        <v>85.955290000000005</v>
      </c>
      <c r="IC24">
        <v>101.81638</v>
      </c>
      <c r="ID24">
        <v>105.10364</v>
      </c>
      <c r="IE24">
        <v>112.48902</v>
      </c>
      <c r="IF24">
        <v>103.96396</v>
      </c>
      <c r="IG24">
        <v>101.19634000000001</v>
      </c>
      <c r="IH24">
        <v>103.88637</v>
      </c>
      <c r="II24">
        <v>107.05765</v>
      </c>
      <c r="IJ24">
        <v>110.23475999999999</v>
      </c>
      <c r="IK24">
        <v>112.45705</v>
      </c>
      <c r="IL24">
        <v>107.19541</v>
      </c>
      <c r="IM24">
        <v>109.60549</v>
      </c>
      <c r="IN24">
        <v>112.36156</v>
      </c>
      <c r="IO24">
        <v>100.85496000000001</v>
      </c>
      <c r="IP24">
        <v>105.71872</v>
      </c>
      <c r="IQ24">
        <v>106.92521000000001</v>
      </c>
      <c r="IR24">
        <v>102.16745</v>
      </c>
      <c r="IS24">
        <v>112.01715</v>
      </c>
      <c r="IT24">
        <v>111.46972</v>
      </c>
      <c r="IU24">
        <v>106.4606</v>
      </c>
      <c r="IV24">
        <v>108.97499999999999</v>
      </c>
      <c r="IW24">
        <v>112.42950999999999</v>
      </c>
      <c r="IX24">
        <v>114.27665</v>
      </c>
      <c r="IY24">
        <v>121.64364999999999</v>
      </c>
      <c r="IZ24">
        <v>113.27099</v>
      </c>
      <c r="JA24">
        <v>110.48423</v>
      </c>
      <c r="JB24">
        <v>111.67032</v>
      </c>
      <c r="JC24">
        <v>119.75226000000001</v>
      </c>
      <c r="JD24">
        <v>116.07324</v>
      </c>
      <c r="JE24">
        <v>112.2966</v>
      </c>
      <c r="JF24">
        <v>104.2454</v>
      </c>
      <c r="JG24">
        <v>116.44944</v>
      </c>
      <c r="JH24">
        <v>117.70518</v>
      </c>
      <c r="JI24">
        <v>108.00132000000001</v>
      </c>
      <c r="JJ24">
        <v>121.07158</v>
      </c>
      <c r="JK24">
        <v>106.73484000000001</v>
      </c>
      <c r="JL24">
        <v>113.47651</v>
      </c>
      <c r="JM24">
        <v>112.75091999999999</v>
      </c>
      <c r="JN24">
        <v>105.88593</v>
      </c>
      <c r="JO24">
        <v>106.81974</v>
      </c>
      <c r="JP24">
        <v>109.97505</v>
      </c>
      <c r="JQ24">
        <v>107.02517</v>
      </c>
      <c r="JR24">
        <v>114.68567</v>
      </c>
      <c r="JS24">
        <v>116.82071999999999</v>
      </c>
      <c r="JT24">
        <v>110.59574000000001</v>
      </c>
      <c r="JU24">
        <v>110.36487</v>
      </c>
      <c r="JV24">
        <v>110.25172000000001</v>
      </c>
      <c r="JW24">
        <v>117.43749</v>
      </c>
      <c r="JX24">
        <v>108.95141</v>
      </c>
      <c r="JY24">
        <v>103.2589</v>
      </c>
      <c r="JZ24">
        <v>112.02148</v>
      </c>
      <c r="KA24">
        <v>125.98206999999999</v>
      </c>
      <c r="KB24">
        <v>105.61471</v>
      </c>
      <c r="KC24">
        <v>103.67576</v>
      </c>
      <c r="KD24">
        <v>110.76331999999999</v>
      </c>
      <c r="KE24">
        <v>90.012739999999994</v>
      </c>
      <c r="KF24">
        <v>109.30574</v>
      </c>
      <c r="KG24">
        <v>111.81314</v>
      </c>
      <c r="KH24">
        <v>104.31595</v>
      </c>
      <c r="KI24">
        <v>111.86901</v>
      </c>
      <c r="KJ24">
        <v>136.52985000000001</v>
      </c>
      <c r="KK24">
        <v>114.3792</v>
      </c>
      <c r="KL24">
        <v>103.28552999999999</v>
      </c>
      <c r="KM24">
        <v>101.62638</v>
      </c>
      <c r="KN24">
        <v>119.3873</v>
      </c>
      <c r="KO24">
        <v>115.54967000000001</v>
      </c>
      <c r="KP24">
        <v>104.04308</v>
      </c>
      <c r="KQ24">
        <v>99.793279999999996</v>
      </c>
      <c r="KR24">
        <v>112.68631000000001</v>
      </c>
      <c r="KS24">
        <v>113.03197</v>
      </c>
      <c r="KT24">
        <v>116.12117000000001</v>
      </c>
      <c r="KU24">
        <v>100.95742</v>
      </c>
      <c r="KV24">
        <v>102.73862</v>
      </c>
      <c r="KW24">
        <v>120.27537</v>
      </c>
      <c r="KX24">
        <v>99.346140000000005</v>
      </c>
      <c r="KY24">
        <v>106.91038</v>
      </c>
      <c r="KZ24">
        <v>126.62430999999999</v>
      </c>
      <c r="LA24">
        <v>116.24</v>
      </c>
      <c r="LB24">
        <v>108.11078999999999</v>
      </c>
      <c r="LC24">
        <v>109.02733000000001</v>
      </c>
      <c r="LD24">
        <v>115.51988</v>
      </c>
      <c r="LE24">
        <v>105.86224</v>
      </c>
      <c r="LF24">
        <v>93.261796000000004</v>
      </c>
      <c r="LG24">
        <v>100.33199</v>
      </c>
      <c r="LH24">
        <v>112.17229</v>
      </c>
      <c r="LI24">
        <v>121.5564</v>
      </c>
      <c r="LJ24">
        <v>107.35477</v>
      </c>
      <c r="LK24">
        <v>114.20283000000001</v>
      </c>
      <c r="LL24">
        <v>114.39015000000001</v>
      </c>
      <c r="LM24">
        <v>106.11450000000001</v>
      </c>
      <c r="LN24">
        <v>102.24489</v>
      </c>
      <c r="LO24">
        <v>110.74251</v>
      </c>
      <c r="LP24">
        <v>117.70865000000001</v>
      </c>
      <c r="LQ24">
        <v>114.21589</v>
      </c>
      <c r="LR24">
        <v>107.90951</v>
      </c>
      <c r="LS24">
        <v>107.10795</v>
      </c>
      <c r="LT24">
        <v>113.10836999999999</v>
      </c>
      <c r="LU24">
        <v>108.97174</v>
      </c>
      <c r="LV24">
        <v>115.92886</v>
      </c>
      <c r="LW24">
        <v>105.61978999999999</v>
      </c>
      <c r="LX24">
        <v>114.90543</v>
      </c>
      <c r="LY24">
        <v>107.23313</v>
      </c>
      <c r="LZ24">
        <v>124.7248</v>
      </c>
      <c r="MA24">
        <v>120.76139999999999</v>
      </c>
      <c r="MB24">
        <v>113.03711</v>
      </c>
      <c r="MC24">
        <v>100.86060999999999</v>
      </c>
      <c r="MD24">
        <v>101.93285</v>
      </c>
      <c r="ME24">
        <v>108.60242</v>
      </c>
      <c r="MF24">
        <v>119.30882</v>
      </c>
      <c r="MG24">
        <v>115.9956</v>
      </c>
      <c r="MH24">
        <v>114.23323000000001</v>
      </c>
      <c r="MI24">
        <v>117.61293000000001</v>
      </c>
      <c r="MJ24">
        <v>96.924350000000004</v>
      </c>
      <c r="MK24">
        <v>104.48103999999999</v>
      </c>
      <c r="ML24">
        <v>106.60738000000001</v>
      </c>
      <c r="MM24">
        <v>102.83786000000001</v>
      </c>
      <c r="MN24">
        <v>105.74487000000001</v>
      </c>
      <c r="MO24">
        <v>102.59358</v>
      </c>
      <c r="MP24">
        <v>110.65927000000001</v>
      </c>
      <c r="MQ24">
        <v>100.51447</v>
      </c>
      <c r="MR24">
        <v>109.82025</v>
      </c>
      <c r="MS24">
        <v>107.61317</v>
      </c>
      <c r="MT24">
        <v>102.32558</v>
      </c>
      <c r="MU24">
        <v>111.1125</v>
      </c>
      <c r="MV24">
        <v>115.2266</v>
      </c>
      <c r="MW24">
        <v>110.67644</v>
      </c>
      <c r="MX24">
        <v>105.70854</v>
      </c>
      <c r="MY24">
        <v>97.694789999999998</v>
      </c>
      <c r="MZ24">
        <v>110.23294</v>
      </c>
      <c r="NA24">
        <v>110.69105999999999</v>
      </c>
      <c r="NB24">
        <v>108.63377</v>
      </c>
      <c r="NC24">
        <v>104.96234</v>
      </c>
      <c r="ND24">
        <v>108.57004999999999</v>
      </c>
      <c r="NE24">
        <v>107.08846</v>
      </c>
      <c r="NF24">
        <v>108.26561</v>
      </c>
      <c r="NG24">
        <v>109.77258999999999</v>
      </c>
      <c r="NH24">
        <v>112.2807</v>
      </c>
      <c r="NI24">
        <v>119.63249999999999</v>
      </c>
      <c r="NJ24">
        <v>102.13504</v>
      </c>
      <c r="NK24">
        <v>116.35338</v>
      </c>
      <c r="NL24">
        <v>108.20283999999999</v>
      </c>
      <c r="NM24">
        <v>102.55811</v>
      </c>
      <c r="NN24">
        <v>111.02816</v>
      </c>
      <c r="NO24">
        <v>115.44194</v>
      </c>
      <c r="NP24">
        <v>110.24615</v>
      </c>
      <c r="NQ24">
        <v>111.7449</v>
      </c>
      <c r="NR24">
        <v>103.9515</v>
      </c>
      <c r="NS24">
        <v>106.74813</v>
      </c>
      <c r="NT24">
        <v>99.720860000000002</v>
      </c>
      <c r="NU24">
        <v>114.40345000000001</v>
      </c>
      <c r="NV24">
        <v>103.89779</v>
      </c>
      <c r="NW24">
        <v>106.89926</v>
      </c>
      <c r="NX24">
        <v>110.97199000000001</v>
      </c>
      <c r="NY24">
        <v>109.47129</v>
      </c>
      <c r="NZ24">
        <v>98.896630000000002</v>
      </c>
      <c r="OA24">
        <v>103.81627</v>
      </c>
      <c r="OB24">
        <v>104.28085</v>
      </c>
      <c r="OC24">
        <v>111.75958</v>
      </c>
      <c r="OD24">
        <v>99.744827000000001</v>
      </c>
      <c r="OE24">
        <v>107.80413</v>
      </c>
      <c r="OF24">
        <v>106.93564000000001</v>
      </c>
      <c r="OG24">
        <v>109.23618</v>
      </c>
      <c r="OH24">
        <v>106.2724</v>
      </c>
      <c r="OI24">
        <v>103.1097</v>
      </c>
      <c r="OJ24">
        <v>103.04494</v>
      </c>
      <c r="OK24">
        <v>113.00677</v>
      </c>
      <c r="OL24">
        <v>93.262280000000004</v>
      </c>
      <c r="OM24">
        <v>99.117099999999994</v>
      </c>
      <c r="ON24">
        <v>98.101264</v>
      </c>
      <c r="OO24">
        <v>100.37299</v>
      </c>
      <c r="OP24">
        <v>105.2591</v>
      </c>
      <c r="OQ24">
        <v>98.839765999999997</v>
      </c>
      <c r="OR24">
        <v>110.76390000000001</v>
      </c>
      <c r="OS24">
        <v>111.79040000000001</v>
      </c>
      <c r="OT24">
        <v>104.26947</v>
      </c>
      <c r="OU24">
        <v>108.49056</v>
      </c>
      <c r="OV24">
        <v>117.63129000000001</v>
      </c>
      <c r="OW24">
        <v>111.8969</v>
      </c>
      <c r="OX24">
        <v>102.52298</v>
      </c>
      <c r="OY24">
        <v>110.1589</v>
      </c>
      <c r="OZ24">
        <v>98.394300000000001</v>
      </c>
      <c r="PA24">
        <v>109.96026999999999</v>
      </c>
      <c r="PB24">
        <v>121.03323</v>
      </c>
      <c r="PC24">
        <v>104.3347</v>
      </c>
      <c r="PD24">
        <v>103.31023</v>
      </c>
      <c r="PE24">
        <v>108.08625000000001</v>
      </c>
      <c r="PF24">
        <v>104.59031</v>
      </c>
      <c r="PG24">
        <v>115.47889000000001</v>
      </c>
      <c r="PH24">
        <v>111.70895</v>
      </c>
      <c r="PI24">
        <v>111.21123</v>
      </c>
      <c r="PJ24">
        <v>112.99647</v>
      </c>
      <c r="PK24">
        <v>116.97259</v>
      </c>
      <c r="PL24">
        <v>103.23524</v>
      </c>
      <c r="PM24">
        <v>101.80116</v>
      </c>
      <c r="PN24">
        <v>108.45952</v>
      </c>
      <c r="PO24">
        <v>111.00304</v>
      </c>
      <c r="PP24">
        <v>107.34721</v>
      </c>
      <c r="PQ24">
        <v>104.45690999999999</v>
      </c>
      <c r="PR24">
        <v>102.12947</v>
      </c>
      <c r="PS24">
        <v>102.77966000000001</v>
      </c>
      <c r="PT24">
        <v>111.31673000000001</v>
      </c>
      <c r="PU24">
        <v>115.91670000000001</v>
      </c>
      <c r="PV24">
        <v>109.58555</v>
      </c>
      <c r="PW24">
        <v>106.22884000000001</v>
      </c>
      <c r="PX24">
        <v>105.17234000000001</v>
      </c>
      <c r="PY24">
        <v>104.65517</v>
      </c>
      <c r="PZ24">
        <v>111.44868</v>
      </c>
      <c r="QA24">
        <v>107.30435</v>
      </c>
      <c r="QB24">
        <v>103.25700000000001</v>
      </c>
      <c r="QC24">
        <v>116.37017</v>
      </c>
      <c r="QD24">
        <v>110.39525</v>
      </c>
      <c r="QE24">
        <v>107.15046</v>
      </c>
      <c r="QF24">
        <v>105.91334000000001</v>
      </c>
      <c r="QG24">
        <v>105.55446999999999</v>
      </c>
      <c r="QH24">
        <v>113.78149000000001</v>
      </c>
      <c r="QI24">
        <v>110.44242</v>
      </c>
      <c r="QJ24">
        <v>111.9665</v>
      </c>
      <c r="QK24">
        <v>102.47973</v>
      </c>
      <c r="QL24">
        <v>104.82686</v>
      </c>
      <c r="QM24">
        <v>93.197969999999998</v>
      </c>
      <c r="QN24">
        <v>109.33493</v>
      </c>
      <c r="QO24">
        <v>113.54434000000001</v>
      </c>
      <c r="QP24">
        <v>97.474530000000001</v>
      </c>
      <c r="QQ24">
        <v>114.19373</v>
      </c>
      <c r="QR24">
        <v>96.572670000000002</v>
      </c>
      <c r="QS24">
        <v>104.56522</v>
      </c>
      <c r="QT24">
        <v>99.344980000000007</v>
      </c>
      <c r="QU24">
        <v>90.878259999999997</v>
      </c>
      <c r="QV24">
        <v>99.315196</v>
      </c>
      <c r="QW24">
        <v>116.5408</v>
      </c>
      <c r="QX24">
        <v>98.912649999999999</v>
      </c>
      <c r="QY24">
        <v>113.32393</v>
      </c>
      <c r="QZ24">
        <v>123.75914</v>
      </c>
      <c r="RA24">
        <v>106.64274</v>
      </c>
      <c r="RB24">
        <v>111.56673000000001</v>
      </c>
      <c r="RC24">
        <v>118.97268</v>
      </c>
      <c r="RD24">
        <v>110.59622</v>
      </c>
      <c r="RE24">
        <v>113.22281</v>
      </c>
      <c r="RF24">
        <v>104.10534</v>
      </c>
      <c r="RG24">
        <v>101.14109999999999</v>
      </c>
      <c r="RH24">
        <v>99.110919999999993</v>
      </c>
      <c r="RI24">
        <v>104.98985</v>
      </c>
      <c r="RJ24">
        <v>103.91003000000001</v>
      </c>
      <c r="RK24">
        <v>111.65669</v>
      </c>
      <c r="RL24">
        <v>115.87545</v>
      </c>
      <c r="RM24">
        <v>101.96079</v>
      </c>
      <c r="RN24">
        <v>110.619</v>
      </c>
      <c r="RO24">
        <v>102.31553</v>
      </c>
      <c r="RP24">
        <v>101.02719</v>
      </c>
      <c r="RQ24">
        <v>107.70493</v>
      </c>
      <c r="RR24">
        <v>109.5009</v>
      </c>
      <c r="RS24">
        <v>113.76296000000001</v>
      </c>
      <c r="RT24">
        <v>109.44955</v>
      </c>
      <c r="RU24">
        <v>108.94853999999999</v>
      </c>
      <c r="RV24">
        <v>109.47075</v>
      </c>
      <c r="RW24">
        <v>108.57673</v>
      </c>
      <c r="RX24">
        <v>107.68491</v>
      </c>
      <c r="RY24">
        <v>112.55813999999999</v>
      </c>
      <c r="RZ24">
        <v>111.32855000000001</v>
      </c>
      <c r="SA24">
        <v>109.01939</v>
      </c>
      <c r="SB24">
        <v>113.54616</v>
      </c>
      <c r="SC24">
        <v>108.25452</v>
      </c>
      <c r="SD24">
        <v>107.47757</v>
      </c>
      <c r="SE24">
        <v>111.08656000000001</v>
      </c>
      <c r="SF24">
        <v>107.09677000000001</v>
      </c>
      <c r="SG24">
        <v>133.08669</v>
      </c>
      <c r="SH24">
        <v>111.02548</v>
      </c>
      <c r="SI24">
        <v>113.17010999999999</v>
      </c>
      <c r="SJ24">
        <v>109.29146</v>
      </c>
      <c r="SK24">
        <v>105.30121</v>
      </c>
      <c r="SL24">
        <v>114.10714</v>
      </c>
      <c r="SM24">
        <v>104.23515</v>
      </c>
      <c r="SN24">
        <v>104.42144999999999</v>
      </c>
      <c r="SO24">
        <v>106.78279000000001</v>
      </c>
      <c r="SP24">
        <v>97.007810000000006</v>
      </c>
      <c r="SQ24">
        <v>110.34905999999999</v>
      </c>
      <c r="SR24">
        <v>113.08345</v>
      </c>
      <c r="SS24">
        <v>113.72278</v>
      </c>
      <c r="ST24">
        <v>106.46082</v>
      </c>
      <c r="SU24">
        <v>113.73787</v>
      </c>
      <c r="SV24">
        <v>101.22299</v>
      </c>
      <c r="SW24">
        <v>113.06467000000001</v>
      </c>
      <c r="SX24">
        <v>109.82581</v>
      </c>
      <c r="SY24">
        <v>107.22798</v>
      </c>
      <c r="SZ24">
        <v>105.25162</v>
      </c>
      <c r="TA24">
        <v>114.51187</v>
      </c>
      <c r="TB24">
        <v>104.47817999999999</v>
      </c>
      <c r="TC24">
        <v>107.37916</v>
      </c>
      <c r="TD24">
        <v>116.16540999999999</v>
      </c>
      <c r="TE24">
        <v>111.31618</v>
      </c>
      <c r="TF24">
        <v>101.38624</v>
      </c>
      <c r="TG24">
        <v>108.8428</v>
      </c>
      <c r="TH24">
        <v>105.64451</v>
      </c>
      <c r="TI24" t="e">
        <v>#N/A</v>
      </c>
      <c r="TJ24">
        <v>105.03646999999999</v>
      </c>
      <c r="TK24">
        <v>102.78789999999999</v>
      </c>
      <c r="TL24">
        <v>110.3706</v>
      </c>
      <c r="TM24">
        <v>118.50736999999999</v>
      </c>
      <c r="TN24">
        <v>93.550740000000005</v>
      </c>
      <c r="TO24">
        <v>129.10556</v>
      </c>
      <c r="TP24">
        <v>125.14404</v>
      </c>
      <c r="TQ24">
        <v>108.56807999999999</v>
      </c>
      <c r="TR24">
        <v>108.08839999999999</v>
      </c>
      <c r="TS24">
        <v>110.94786000000001</v>
      </c>
      <c r="TT24">
        <v>111.04091</v>
      </c>
      <c r="TU24">
        <v>109.12335</v>
      </c>
      <c r="TV24">
        <v>106.09195</v>
      </c>
      <c r="TW24">
        <v>109.6431</v>
      </c>
      <c r="TX24">
        <v>104.42440000000001</v>
      </c>
      <c r="TY24">
        <v>116.12008</v>
      </c>
      <c r="TZ24">
        <v>142.14402000000001</v>
      </c>
      <c r="UA24">
        <v>108.71057999999999</v>
      </c>
      <c r="UB24">
        <v>97.113399999999999</v>
      </c>
      <c r="UC24">
        <v>106.68935</v>
      </c>
      <c r="UD24">
        <v>106.59341000000001</v>
      </c>
      <c r="UE24">
        <v>108.68226</v>
      </c>
      <c r="UF24">
        <v>105.50451</v>
      </c>
      <c r="UG24">
        <v>106.79501</v>
      </c>
      <c r="UH24">
        <v>118.76112999999999</v>
      </c>
      <c r="UI24">
        <v>109.42118000000001</v>
      </c>
      <c r="UJ24">
        <v>119.18340999999999</v>
      </c>
      <c r="UK24">
        <v>94.217693999999995</v>
      </c>
      <c r="UL24">
        <v>104.68415</v>
      </c>
      <c r="UM24">
        <v>107.95829000000001</v>
      </c>
      <c r="UN24">
        <v>109.36315</v>
      </c>
      <c r="UO24">
        <v>109.59277</v>
      </c>
      <c r="UP24">
        <v>95.784949999999995</v>
      </c>
      <c r="UQ24">
        <v>103.88958</v>
      </c>
      <c r="UR24" t="e">
        <v>#N/A</v>
      </c>
      <c r="US24">
        <v>102.04183</v>
      </c>
      <c r="UT24">
        <v>103.84287</v>
      </c>
      <c r="UU24">
        <v>107.58877</v>
      </c>
      <c r="UV24">
        <v>104.91464999999999</v>
      </c>
      <c r="UW24">
        <v>111.57943</v>
      </c>
      <c r="UX24">
        <v>108.75217000000001</v>
      </c>
      <c r="UY24">
        <v>117.66225</v>
      </c>
      <c r="UZ24">
        <v>107.65834</v>
      </c>
      <c r="VA24">
        <v>111.81417</v>
      </c>
      <c r="VB24" t="e">
        <v>#N/A</v>
      </c>
      <c r="VC24">
        <v>105.75</v>
      </c>
      <c r="VD24">
        <v>114.95751</v>
      </c>
      <c r="VE24">
        <v>103.57902</v>
      </c>
      <c r="VF24" t="e">
        <v>#N/A</v>
      </c>
      <c r="VG24">
        <v>116.81623</v>
      </c>
      <c r="VH24">
        <v>113.76327999999999</v>
      </c>
      <c r="VI24">
        <v>99.076926999999998</v>
      </c>
      <c r="VJ24">
        <v>103.125</v>
      </c>
      <c r="VK24">
        <v>94.198936000000003</v>
      </c>
      <c r="VL24">
        <v>122.65939</v>
      </c>
      <c r="VM24">
        <v>102.27355</v>
      </c>
      <c r="VN24">
        <v>103.75036</v>
      </c>
      <c r="VO24">
        <v>116.07091</v>
      </c>
      <c r="VP24">
        <v>100.01436</v>
      </c>
      <c r="VQ24">
        <v>136.34354999999999</v>
      </c>
      <c r="VR24">
        <v>111.03023</v>
      </c>
      <c r="VS24">
        <v>95.470065000000005</v>
      </c>
      <c r="VT24">
        <v>109.00958</v>
      </c>
      <c r="VU24">
        <v>109.78122</v>
      </c>
      <c r="VV24" t="e">
        <v>#N/A</v>
      </c>
      <c r="VW24">
        <v>115.93934</v>
      </c>
      <c r="VX24" t="e">
        <v>#N/A</v>
      </c>
      <c r="VY24" t="e">
        <v>#N/A</v>
      </c>
      <c r="VZ24" t="e">
        <v>#N/A</v>
      </c>
      <c r="WA24">
        <v>105.14426</v>
      </c>
      <c r="WB24" t="e">
        <v>#N/A</v>
      </c>
      <c r="WC24" t="e">
        <v>#N/A</v>
      </c>
    </row>
    <row r="25" spans="1:601" x14ac:dyDescent="0.25">
      <c r="A25" s="2">
        <v>43497</v>
      </c>
      <c r="B25">
        <v>98.989725000000007</v>
      </c>
      <c r="C25">
        <v>117.75331</v>
      </c>
      <c r="D25">
        <v>120.59153000000001</v>
      </c>
      <c r="E25">
        <v>107.99046</v>
      </c>
      <c r="F25">
        <v>104.14109999999999</v>
      </c>
      <c r="G25">
        <v>108.14439</v>
      </c>
      <c r="H25">
        <v>124.81465</v>
      </c>
      <c r="I25">
        <v>102.84647</v>
      </c>
      <c r="J25">
        <v>111.36537</v>
      </c>
      <c r="K25">
        <v>108.13934</v>
      </c>
      <c r="L25">
        <v>99.010850000000005</v>
      </c>
      <c r="M25">
        <v>120.43831</v>
      </c>
      <c r="N25">
        <v>103.78724</v>
      </c>
      <c r="O25">
        <v>109.01864999999999</v>
      </c>
      <c r="P25">
        <v>103.9726</v>
      </c>
      <c r="Q25">
        <v>105.2684</v>
      </c>
      <c r="R25">
        <v>100</v>
      </c>
      <c r="S25">
        <v>112.30907000000001</v>
      </c>
      <c r="T25">
        <v>110.24399</v>
      </c>
      <c r="U25">
        <v>109.83471</v>
      </c>
      <c r="V25">
        <v>101.17538</v>
      </c>
      <c r="W25">
        <v>104.62446</v>
      </c>
      <c r="X25">
        <v>109.51607</v>
      </c>
      <c r="Y25">
        <v>96.843135000000004</v>
      </c>
      <c r="Z25">
        <v>109.88479</v>
      </c>
      <c r="AA25">
        <v>109.0928</v>
      </c>
      <c r="AB25">
        <v>106.35945</v>
      </c>
      <c r="AC25">
        <v>110.99566</v>
      </c>
      <c r="AD25">
        <v>95.014125000000007</v>
      </c>
      <c r="AE25">
        <v>106.57429</v>
      </c>
      <c r="AF25">
        <v>112.79142</v>
      </c>
      <c r="AG25">
        <v>108.65782</v>
      </c>
      <c r="AH25">
        <v>108.54176</v>
      </c>
      <c r="AI25">
        <v>90.026176000000007</v>
      </c>
      <c r="AJ25">
        <v>113.78543000000001</v>
      </c>
      <c r="AK25">
        <v>108.42650999999999</v>
      </c>
      <c r="AL25">
        <v>116.11733</v>
      </c>
      <c r="AM25">
        <v>107.12967</v>
      </c>
      <c r="AN25">
        <v>107.04883</v>
      </c>
      <c r="AO25">
        <v>98.394859999999994</v>
      </c>
      <c r="AP25">
        <v>104.86944</v>
      </c>
      <c r="AQ25">
        <v>114.57673</v>
      </c>
      <c r="AR25">
        <v>108.2413</v>
      </c>
      <c r="AS25">
        <v>105.08671</v>
      </c>
      <c r="AT25">
        <v>102.87873</v>
      </c>
      <c r="AU25">
        <v>107.20914999999999</v>
      </c>
      <c r="AV25">
        <v>110.60151</v>
      </c>
      <c r="AW25">
        <v>107.51112000000001</v>
      </c>
      <c r="AX25">
        <v>103.65714</v>
      </c>
      <c r="AY25">
        <v>100.05423</v>
      </c>
      <c r="AZ25">
        <v>109.45791</v>
      </c>
      <c r="BA25">
        <v>98.39385</v>
      </c>
      <c r="BB25">
        <v>89.838340000000002</v>
      </c>
      <c r="BC25">
        <v>112.13249999999999</v>
      </c>
      <c r="BD25">
        <v>107.86282</v>
      </c>
      <c r="BE25">
        <v>111.81699</v>
      </c>
      <c r="BF25">
        <v>118.79698999999999</v>
      </c>
      <c r="BG25">
        <v>102.1284</v>
      </c>
      <c r="BH25">
        <v>112.57561</v>
      </c>
      <c r="BI25">
        <v>102.7299</v>
      </c>
      <c r="BJ25">
        <v>119.00496</v>
      </c>
      <c r="BK25">
        <v>97.651314999999997</v>
      </c>
      <c r="BL25">
        <v>103.89086</v>
      </c>
      <c r="BM25">
        <v>102.20048</v>
      </c>
      <c r="BN25">
        <v>114.52676</v>
      </c>
      <c r="BO25">
        <v>107.28496</v>
      </c>
      <c r="BP25">
        <v>119.32625</v>
      </c>
      <c r="BQ25">
        <v>110.30024</v>
      </c>
      <c r="BR25">
        <v>105.30759999999999</v>
      </c>
      <c r="BS25">
        <v>110.55403</v>
      </c>
      <c r="BT25">
        <v>107.4969</v>
      </c>
      <c r="BU25">
        <v>105.25787</v>
      </c>
      <c r="BV25">
        <v>105.21616</v>
      </c>
      <c r="BW25">
        <v>104.44036</v>
      </c>
      <c r="BX25">
        <v>102.67348</v>
      </c>
      <c r="BY25">
        <v>109.25866000000001</v>
      </c>
      <c r="BZ25">
        <v>109.18819000000001</v>
      </c>
      <c r="CA25">
        <v>112.12473</v>
      </c>
      <c r="CB25">
        <v>106.28352</v>
      </c>
      <c r="CC25">
        <v>117.17167999999999</v>
      </c>
      <c r="CD25">
        <v>117.11060999999999</v>
      </c>
      <c r="CE25">
        <v>112.64637999999999</v>
      </c>
      <c r="CF25">
        <v>110.58454999999999</v>
      </c>
      <c r="CG25">
        <v>114.03073999999999</v>
      </c>
      <c r="CH25">
        <v>89.853250000000003</v>
      </c>
      <c r="CI25">
        <v>106.77152</v>
      </c>
      <c r="CJ25">
        <v>95.985079999999996</v>
      </c>
      <c r="CK25">
        <v>112.40442</v>
      </c>
      <c r="CL25">
        <v>114.76208</v>
      </c>
      <c r="CM25">
        <v>112.5</v>
      </c>
      <c r="CN25">
        <v>107.61539</v>
      </c>
      <c r="CO25">
        <v>117.23757000000001</v>
      </c>
      <c r="CP25">
        <v>96.043809999999993</v>
      </c>
      <c r="CQ25">
        <v>105.59751</v>
      </c>
      <c r="CR25">
        <v>107.35844</v>
      </c>
      <c r="CS25">
        <v>106.29212</v>
      </c>
      <c r="CT25">
        <v>108.29208</v>
      </c>
      <c r="CU25">
        <v>108.40942</v>
      </c>
      <c r="CV25">
        <v>107.99800999999999</v>
      </c>
      <c r="CW25">
        <v>112.4873</v>
      </c>
      <c r="CX25">
        <v>106.71257</v>
      </c>
      <c r="CY25">
        <v>103.22750000000001</v>
      </c>
      <c r="CZ25">
        <v>105.78592</v>
      </c>
      <c r="DA25">
        <v>118.11819</v>
      </c>
      <c r="DB25">
        <v>101.27983</v>
      </c>
      <c r="DC25">
        <v>103.05468999999999</v>
      </c>
      <c r="DD25">
        <v>95.95326</v>
      </c>
      <c r="DE25">
        <v>111.6923</v>
      </c>
      <c r="DF25">
        <v>107.65909000000001</v>
      </c>
      <c r="DG25">
        <v>98.728139999999996</v>
      </c>
      <c r="DH25">
        <v>112.11305</v>
      </c>
      <c r="DI25">
        <v>109.36848000000001</v>
      </c>
      <c r="DJ25">
        <v>115.5086</v>
      </c>
      <c r="DK25">
        <v>105.45251</v>
      </c>
      <c r="DL25">
        <v>98.760914999999997</v>
      </c>
      <c r="DM25">
        <v>109.28725</v>
      </c>
      <c r="DN25">
        <v>101.77258</v>
      </c>
      <c r="DO25">
        <v>112.90934</v>
      </c>
      <c r="DP25">
        <v>104.45026</v>
      </c>
      <c r="DQ25">
        <v>107.71389000000001</v>
      </c>
      <c r="DR25">
        <v>117.40028</v>
      </c>
      <c r="DS25">
        <v>107.68753</v>
      </c>
      <c r="DT25">
        <v>119.79113</v>
      </c>
      <c r="DU25">
        <v>106.0414</v>
      </c>
      <c r="DV25">
        <v>102.11969999999999</v>
      </c>
      <c r="DW25">
        <v>116.53252999999999</v>
      </c>
      <c r="DX25">
        <v>108.67026</v>
      </c>
      <c r="DY25">
        <v>111.55567000000001</v>
      </c>
      <c r="DZ25">
        <v>108.45171000000001</v>
      </c>
      <c r="EA25">
        <v>105.45877</v>
      </c>
      <c r="EB25">
        <v>99.656355000000005</v>
      </c>
      <c r="EC25">
        <v>106.18745</v>
      </c>
      <c r="ED25">
        <v>110.86960000000001</v>
      </c>
      <c r="EE25">
        <v>110.77778000000001</v>
      </c>
      <c r="EF25">
        <v>99.778265000000005</v>
      </c>
      <c r="EG25">
        <v>103.71323</v>
      </c>
      <c r="EH25">
        <v>107.58725</v>
      </c>
      <c r="EI25">
        <v>102.08838</v>
      </c>
      <c r="EJ25">
        <v>102.54804</v>
      </c>
      <c r="EK25">
        <v>110.69815</v>
      </c>
      <c r="EL25">
        <v>110.52103</v>
      </c>
      <c r="EM25">
        <v>104.86563</v>
      </c>
      <c r="EN25">
        <v>115.77110999999999</v>
      </c>
      <c r="EO25">
        <v>100.482</v>
      </c>
      <c r="EP25">
        <v>110.7611</v>
      </c>
      <c r="EQ25">
        <v>97.547290000000004</v>
      </c>
      <c r="ER25">
        <v>116.9594</v>
      </c>
      <c r="ES25">
        <v>95.883939999999996</v>
      </c>
      <c r="ET25">
        <v>117.99816</v>
      </c>
      <c r="EU25">
        <v>102.6408</v>
      </c>
      <c r="EV25">
        <v>113.32104</v>
      </c>
      <c r="EW25">
        <v>112.58278</v>
      </c>
      <c r="EX25">
        <v>107.35586000000001</v>
      </c>
      <c r="EY25">
        <v>111.59275</v>
      </c>
      <c r="EZ25">
        <v>104.22186000000001</v>
      </c>
      <c r="FA25">
        <v>114.86089</v>
      </c>
      <c r="FB25">
        <v>110.63986</v>
      </c>
      <c r="FC25">
        <v>101.10538</v>
      </c>
      <c r="FD25">
        <v>107.38282</v>
      </c>
      <c r="FE25">
        <v>101.99016</v>
      </c>
      <c r="FF25">
        <v>95.506935999999996</v>
      </c>
      <c r="FG25">
        <v>113.73671</v>
      </c>
      <c r="FH25">
        <v>110.57249</v>
      </c>
      <c r="FI25">
        <v>95.201295999999999</v>
      </c>
      <c r="FJ25">
        <v>105.82823</v>
      </c>
      <c r="FK25">
        <v>93.118809999999996</v>
      </c>
      <c r="FL25">
        <v>103.8591</v>
      </c>
      <c r="FM25">
        <v>114.06388</v>
      </c>
      <c r="FN25">
        <v>105.64595</v>
      </c>
      <c r="FO25">
        <v>109.29519000000001</v>
      </c>
      <c r="FP25">
        <v>109.52721</v>
      </c>
      <c r="FQ25">
        <v>110.10005</v>
      </c>
      <c r="FR25">
        <v>105.50162</v>
      </c>
      <c r="FS25">
        <v>105.15286</v>
      </c>
      <c r="FT25">
        <v>98.971980000000002</v>
      </c>
      <c r="FU25">
        <v>107.93828000000001</v>
      </c>
      <c r="FV25">
        <v>108.78023</v>
      </c>
      <c r="FW25">
        <v>111.65763</v>
      </c>
      <c r="FX25">
        <v>102.47613</v>
      </c>
      <c r="FY25">
        <v>119.2813</v>
      </c>
      <c r="FZ25">
        <v>110.21453</v>
      </c>
      <c r="GA25">
        <v>101.19584999999999</v>
      </c>
      <c r="GB25">
        <v>106.69101000000001</v>
      </c>
      <c r="GC25">
        <v>107.79052</v>
      </c>
      <c r="GD25">
        <v>115.2453</v>
      </c>
      <c r="GE25">
        <v>104.22544000000001</v>
      </c>
      <c r="GF25">
        <v>108.34643</v>
      </c>
      <c r="GG25">
        <v>106.88160000000001</v>
      </c>
      <c r="GH25">
        <v>113.10605</v>
      </c>
      <c r="GI25">
        <v>106.87331</v>
      </c>
      <c r="GJ25">
        <v>108.68431</v>
      </c>
      <c r="GK25">
        <v>112.09195</v>
      </c>
      <c r="GL25">
        <v>105.26503</v>
      </c>
      <c r="GM25">
        <v>107.44835</v>
      </c>
      <c r="GN25">
        <v>111.80471</v>
      </c>
      <c r="GO25">
        <v>112.14293000000001</v>
      </c>
      <c r="GP25">
        <v>113.59881</v>
      </c>
      <c r="GQ25">
        <v>109.57384999999999</v>
      </c>
      <c r="GR25">
        <v>98.326605999999998</v>
      </c>
      <c r="GS25">
        <v>128.04810000000001</v>
      </c>
      <c r="GT25">
        <v>101.0412</v>
      </c>
      <c r="GU25">
        <v>109.79812</v>
      </c>
      <c r="GV25">
        <v>109.17779</v>
      </c>
      <c r="GW25">
        <v>105.10074</v>
      </c>
      <c r="GX25">
        <v>131.11266000000001</v>
      </c>
      <c r="GY25">
        <v>103.57187999999999</v>
      </c>
      <c r="GZ25">
        <v>108.67842</v>
      </c>
      <c r="HA25">
        <v>104.08976</v>
      </c>
      <c r="HB25">
        <v>94.64246</v>
      </c>
      <c r="HC25">
        <v>103.4802</v>
      </c>
      <c r="HD25">
        <v>107.58153</v>
      </c>
      <c r="HE25">
        <v>101.91022</v>
      </c>
      <c r="HF25">
        <v>107.60719</v>
      </c>
      <c r="HG25">
        <v>115.99576</v>
      </c>
      <c r="HH25">
        <v>111.35015</v>
      </c>
      <c r="HI25">
        <v>111.26972000000001</v>
      </c>
      <c r="HJ25">
        <v>84.800629999999998</v>
      </c>
      <c r="HK25">
        <v>100.12414</v>
      </c>
      <c r="HL25">
        <v>105.25206</v>
      </c>
      <c r="HM25">
        <v>113.28167999999999</v>
      </c>
      <c r="HN25">
        <v>127.98697</v>
      </c>
      <c r="HO25">
        <v>113.09735000000001</v>
      </c>
      <c r="HP25">
        <v>105.99763</v>
      </c>
      <c r="HQ25">
        <v>106.69822000000001</v>
      </c>
      <c r="HR25">
        <v>80.097836000000001</v>
      </c>
      <c r="HS25">
        <v>102.59067</v>
      </c>
      <c r="HT25">
        <v>111.03448</v>
      </c>
      <c r="HU25">
        <v>118.78109000000001</v>
      </c>
      <c r="HV25">
        <v>89.789349999999999</v>
      </c>
      <c r="HW25">
        <v>118.4088</v>
      </c>
      <c r="HX25">
        <v>90.814595999999995</v>
      </c>
      <c r="HY25">
        <v>109.53082999999999</v>
      </c>
      <c r="HZ25">
        <v>100.61135</v>
      </c>
      <c r="IA25">
        <v>118.81313</v>
      </c>
      <c r="IB25">
        <v>83.028459999999995</v>
      </c>
      <c r="IC25">
        <v>103.40158</v>
      </c>
      <c r="ID25">
        <v>105.28649</v>
      </c>
      <c r="IE25">
        <v>112.76338</v>
      </c>
      <c r="IF25">
        <v>104.90991</v>
      </c>
      <c r="IG25">
        <v>102.17731999999999</v>
      </c>
      <c r="IH25">
        <v>105.75897999999999</v>
      </c>
      <c r="II25">
        <v>105.36779</v>
      </c>
      <c r="IJ25">
        <v>110.02673</v>
      </c>
      <c r="IK25">
        <v>111.54422</v>
      </c>
      <c r="IL25">
        <v>110.11941</v>
      </c>
      <c r="IM25">
        <v>110.12006</v>
      </c>
      <c r="IN25">
        <v>112.84793999999999</v>
      </c>
      <c r="IO25">
        <v>101.87719</v>
      </c>
      <c r="IP25">
        <v>106.15563</v>
      </c>
      <c r="IQ25">
        <v>106.92521000000001</v>
      </c>
      <c r="IR25">
        <v>105.10346</v>
      </c>
      <c r="IS25">
        <v>110.45493</v>
      </c>
      <c r="IT25">
        <v>111.09732</v>
      </c>
      <c r="IU25">
        <v>103.74386</v>
      </c>
      <c r="IV25">
        <v>107.02500000000001</v>
      </c>
      <c r="IW25">
        <v>110.94978</v>
      </c>
      <c r="IX25">
        <v>115.58629999999999</v>
      </c>
      <c r="IY25">
        <v>123.56204</v>
      </c>
      <c r="IZ25">
        <v>112.83354</v>
      </c>
      <c r="JA25">
        <v>111.99601</v>
      </c>
      <c r="JB25">
        <v>111.39908</v>
      </c>
      <c r="JC25">
        <v>121.29707000000001</v>
      </c>
      <c r="JD25">
        <v>118.44826</v>
      </c>
      <c r="JE25">
        <v>111.36686</v>
      </c>
      <c r="JF25">
        <v>105.28758999999999</v>
      </c>
      <c r="JG25">
        <v>116.05593</v>
      </c>
      <c r="JH25">
        <v>117.9632</v>
      </c>
      <c r="JI25">
        <v>108.40423</v>
      </c>
      <c r="JJ25">
        <v>122.83311</v>
      </c>
      <c r="JK25">
        <v>106.39156</v>
      </c>
      <c r="JL25">
        <v>114.67474</v>
      </c>
      <c r="JM25">
        <v>113.45544</v>
      </c>
      <c r="JN25">
        <v>108.09729</v>
      </c>
      <c r="JO25">
        <v>106.38057999999999</v>
      </c>
      <c r="JP25">
        <v>111.15886</v>
      </c>
      <c r="JQ25">
        <v>107.86935</v>
      </c>
      <c r="JR25">
        <v>115.24073</v>
      </c>
      <c r="JS25">
        <v>116.9511</v>
      </c>
      <c r="JT25">
        <v>111.08385</v>
      </c>
      <c r="JU25">
        <v>112.49232000000001</v>
      </c>
      <c r="JV25">
        <v>109.79848</v>
      </c>
      <c r="JW25">
        <v>117.5842</v>
      </c>
      <c r="JX25">
        <v>109.33504000000001</v>
      </c>
      <c r="JY25">
        <v>100.79470999999999</v>
      </c>
      <c r="JZ25">
        <v>112.63554000000001</v>
      </c>
      <c r="KA25">
        <v>125.14037999999999</v>
      </c>
      <c r="KB25">
        <v>106.83335</v>
      </c>
      <c r="KC25">
        <v>104.57821</v>
      </c>
      <c r="KD25">
        <v>113.30904</v>
      </c>
      <c r="KE25">
        <v>89.769125000000003</v>
      </c>
      <c r="KF25">
        <v>110.32217</v>
      </c>
      <c r="KG25">
        <v>112.44947000000001</v>
      </c>
      <c r="KH25">
        <v>106.43814999999999</v>
      </c>
      <c r="KI25">
        <v>111.48233</v>
      </c>
      <c r="KJ25">
        <v>134.3527</v>
      </c>
      <c r="KK25">
        <v>116.39496</v>
      </c>
      <c r="KL25">
        <v>102.95554</v>
      </c>
      <c r="KM25">
        <v>101.22443</v>
      </c>
      <c r="KN25">
        <v>118.66124000000001</v>
      </c>
      <c r="KO25">
        <v>115.91752</v>
      </c>
      <c r="KP25">
        <v>103.0836</v>
      </c>
      <c r="KQ25">
        <v>101.39089</v>
      </c>
      <c r="KR25">
        <v>114.35525</v>
      </c>
      <c r="KS25">
        <v>112.85563</v>
      </c>
      <c r="KT25">
        <v>116.39543999999999</v>
      </c>
      <c r="KU25">
        <v>100.25744</v>
      </c>
      <c r="KV25">
        <v>102.91482999999999</v>
      </c>
      <c r="KW25">
        <v>121.13521</v>
      </c>
      <c r="KX25">
        <v>100.51024</v>
      </c>
      <c r="KY25">
        <v>108.23609</v>
      </c>
      <c r="KZ25">
        <v>128.01522</v>
      </c>
      <c r="LA25">
        <v>115.06288000000001</v>
      </c>
      <c r="LB25">
        <v>108.41403</v>
      </c>
      <c r="LC25">
        <v>110.55261</v>
      </c>
      <c r="LD25">
        <v>116.21261</v>
      </c>
      <c r="LE25">
        <v>104.59208</v>
      </c>
      <c r="LF25">
        <v>93.05265</v>
      </c>
      <c r="LG25">
        <v>100.10699</v>
      </c>
      <c r="LH25">
        <v>113.07275</v>
      </c>
      <c r="LI25">
        <v>123.03779</v>
      </c>
      <c r="LJ25">
        <v>107.86433</v>
      </c>
      <c r="LK25">
        <v>115.26468</v>
      </c>
      <c r="LL25">
        <v>115.33857999999999</v>
      </c>
      <c r="LM25">
        <v>104.18380000000001</v>
      </c>
      <c r="LN25">
        <v>102.86667</v>
      </c>
      <c r="LO25">
        <v>110.94464000000001</v>
      </c>
      <c r="LP25">
        <v>117.46418</v>
      </c>
      <c r="LQ25">
        <v>114.76715</v>
      </c>
      <c r="LR25">
        <v>107.75516</v>
      </c>
      <c r="LS25">
        <v>106.80392999999999</v>
      </c>
      <c r="LT25">
        <v>112.46928</v>
      </c>
      <c r="LU25">
        <v>110.2893</v>
      </c>
      <c r="LV25">
        <v>116.37671</v>
      </c>
      <c r="LW25">
        <v>105.59614000000001</v>
      </c>
      <c r="LX25">
        <v>114.98643</v>
      </c>
      <c r="LY25">
        <v>107.13388</v>
      </c>
      <c r="LZ25">
        <v>126.16755999999999</v>
      </c>
      <c r="MA25">
        <v>119.67198999999999</v>
      </c>
      <c r="MB25">
        <v>115.30192</v>
      </c>
      <c r="MC25">
        <v>100.23596999999999</v>
      </c>
      <c r="MD25">
        <v>101.93986</v>
      </c>
      <c r="ME25">
        <v>108.15594</v>
      </c>
      <c r="MF25">
        <v>120.43679</v>
      </c>
      <c r="MG25">
        <v>115.54396</v>
      </c>
      <c r="MH25">
        <v>113.5615</v>
      </c>
      <c r="MI25">
        <v>116.04031000000001</v>
      </c>
      <c r="MJ25">
        <v>97.380880000000005</v>
      </c>
      <c r="MK25">
        <v>105.25358</v>
      </c>
      <c r="ML25">
        <v>106.60738000000001</v>
      </c>
      <c r="MM25">
        <v>103.44837</v>
      </c>
      <c r="MN25">
        <v>104.43038</v>
      </c>
      <c r="MO25">
        <v>101.03149999999999</v>
      </c>
      <c r="MP25">
        <v>111.77065</v>
      </c>
      <c r="MQ25">
        <v>101.51125</v>
      </c>
      <c r="MR25">
        <v>109.45829999999999</v>
      </c>
      <c r="MS25">
        <v>105.65844</v>
      </c>
      <c r="MT25">
        <v>106.04651</v>
      </c>
      <c r="MU25">
        <v>111.78211</v>
      </c>
      <c r="MV25">
        <v>115.56525000000001</v>
      </c>
      <c r="MW25">
        <v>110.19597</v>
      </c>
      <c r="MX25">
        <v>105.47906</v>
      </c>
      <c r="MY25">
        <v>98.201936000000003</v>
      </c>
      <c r="MZ25">
        <v>102.19502</v>
      </c>
      <c r="NA25">
        <v>112.60091</v>
      </c>
      <c r="NB25">
        <v>109.01327999999999</v>
      </c>
      <c r="NC25">
        <v>105.18299</v>
      </c>
      <c r="ND25">
        <v>108.52149</v>
      </c>
      <c r="NE25">
        <v>105.4053</v>
      </c>
      <c r="NF25">
        <v>108.52499</v>
      </c>
      <c r="NG25">
        <v>109.03503000000001</v>
      </c>
      <c r="NH25">
        <v>112.47257999999999</v>
      </c>
      <c r="NI25">
        <v>119.72920999999999</v>
      </c>
      <c r="NJ25">
        <v>102.33651</v>
      </c>
      <c r="NK25">
        <v>123.40225</v>
      </c>
      <c r="NL25">
        <v>110.06712</v>
      </c>
      <c r="NM25">
        <v>103.12965</v>
      </c>
      <c r="NN25">
        <v>108.68174</v>
      </c>
      <c r="NO25">
        <v>115.73657</v>
      </c>
      <c r="NP25">
        <v>110.30338</v>
      </c>
      <c r="NQ25">
        <v>112.8359</v>
      </c>
      <c r="NR25">
        <v>104.76255</v>
      </c>
      <c r="NS25">
        <v>107.24798</v>
      </c>
      <c r="NT25">
        <v>101.11653</v>
      </c>
      <c r="NU25">
        <v>114.40416999999999</v>
      </c>
      <c r="NV25">
        <v>104.39584000000001</v>
      </c>
      <c r="NW25">
        <v>106.23285</v>
      </c>
      <c r="NX25">
        <v>111.61057</v>
      </c>
      <c r="NY25">
        <v>107.50779</v>
      </c>
      <c r="NZ25">
        <v>99.353880000000004</v>
      </c>
      <c r="OA25">
        <v>103.54931000000001</v>
      </c>
      <c r="OB25">
        <v>103.94110999999999</v>
      </c>
      <c r="OC25">
        <v>113.29165</v>
      </c>
      <c r="OD25">
        <v>100.36857999999999</v>
      </c>
      <c r="OE25">
        <v>108.40139000000001</v>
      </c>
      <c r="OF25">
        <v>106.18935</v>
      </c>
      <c r="OG25">
        <v>110.89453</v>
      </c>
      <c r="OH25">
        <v>106.11727999999999</v>
      </c>
      <c r="OI25">
        <v>104.65758</v>
      </c>
      <c r="OJ25">
        <v>104.01278000000001</v>
      </c>
      <c r="OK25">
        <v>124.93582000000001</v>
      </c>
      <c r="OL25">
        <v>93.454250000000002</v>
      </c>
      <c r="OM25">
        <v>99.621530000000007</v>
      </c>
      <c r="ON25">
        <v>99.367080000000001</v>
      </c>
      <c r="OO25">
        <v>100.36706</v>
      </c>
      <c r="OP25">
        <v>106.98537</v>
      </c>
      <c r="OQ25">
        <v>99.292295999999993</v>
      </c>
      <c r="OR25">
        <v>115.625</v>
      </c>
      <c r="OS25">
        <v>113.05677</v>
      </c>
      <c r="OT25">
        <v>102.94664</v>
      </c>
      <c r="OU25">
        <v>107.64825</v>
      </c>
      <c r="OV25">
        <v>118.82983</v>
      </c>
      <c r="OW25">
        <v>111.59499</v>
      </c>
      <c r="OX25">
        <v>103.78664999999999</v>
      </c>
      <c r="OY25">
        <v>111.33108</v>
      </c>
      <c r="OZ25">
        <v>99.824995000000001</v>
      </c>
      <c r="PA25">
        <v>108.99545000000001</v>
      </c>
      <c r="PB25">
        <v>124.35339999999999</v>
      </c>
      <c r="PC25">
        <v>104.50015</v>
      </c>
      <c r="PD25">
        <v>104.18566</v>
      </c>
      <c r="PE25">
        <v>107.61454999999999</v>
      </c>
      <c r="PF25">
        <v>104.94605</v>
      </c>
      <c r="PG25">
        <v>114.70367</v>
      </c>
      <c r="PH25">
        <v>113.37124</v>
      </c>
      <c r="PI25">
        <v>111.97859</v>
      </c>
      <c r="PJ25">
        <v>114.03075</v>
      </c>
      <c r="PK25">
        <v>116.49171</v>
      </c>
      <c r="PL25">
        <v>104.19444</v>
      </c>
      <c r="PM25">
        <v>102.8098</v>
      </c>
      <c r="PN25">
        <v>105.75409000000001</v>
      </c>
      <c r="PO25">
        <v>112.07839</v>
      </c>
      <c r="PP25">
        <v>110.12396</v>
      </c>
      <c r="PQ25">
        <v>103.59855</v>
      </c>
      <c r="PR25">
        <v>106.58754</v>
      </c>
      <c r="PS25">
        <v>104</v>
      </c>
      <c r="PT25">
        <v>111.60142</v>
      </c>
      <c r="PU25">
        <v>113.78081</v>
      </c>
      <c r="PV25">
        <v>109.60680000000001</v>
      </c>
      <c r="PW25">
        <v>106.09343</v>
      </c>
      <c r="PX25">
        <v>105.96858</v>
      </c>
      <c r="PY25">
        <v>106.33620999999999</v>
      </c>
      <c r="PZ25">
        <v>111.74321999999999</v>
      </c>
      <c r="QA25">
        <v>106.08696</v>
      </c>
      <c r="QB25">
        <v>104.50382</v>
      </c>
      <c r="QC25">
        <v>117.78568</v>
      </c>
      <c r="QD25">
        <v>110.26102</v>
      </c>
      <c r="QE25">
        <v>107.31055000000001</v>
      </c>
      <c r="QF25">
        <v>109.35556</v>
      </c>
      <c r="QG25">
        <v>106.02221</v>
      </c>
      <c r="QH25">
        <v>113.37367999999999</v>
      </c>
      <c r="QI25">
        <v>111.02909</v>
      </c>
      <c r="QJ25">
        <v>110.76806999999999</v>
      </c>
      <c r="QK25">
        <v>103.90644</v>
      </c>
      <c r="QL25">
        <v>105.4383</v>
      </c>
      <c r="QM25">
        <v>94.796949999999995</v>
      </c>
      <c r="QN25">
        <v>109.4046</v>
      </c>
      <c r="QO25">
        <v>111.92968</v>
      </c>
      <c r="QP25">
        <v>97.563136</v>
      </c>
      <c r="QQ25">
        <v>115.78946999999999</v>
      </c>
      <c r="QR25">
        <v>98.086613</v>
      </c>
      <c r="QS25">
        <v>104.8913</v>
      </c>
      <c r="QT25">
        <v>100.39301</v>
      </c>
      <c r="QU25">
        <v>92.472149999999999</v>
      </c>
      <c r="QV25">
        <v>99.747545000000002</v>
      </c>
      <c r="QW25">
        <v>113.92677999999999</v>
      </c>
      <c r="QX25">
        <v>99.093869999999995</v>
      </c>
      <c r="QY25">
        <v>114.20388</v>
      </c>
      <c r="QZ25">
        <v>122.30137999999999</v>
      </c>
      <c r="RA25">
        <v>108.79713</v>
      </c>
      <c r="RB25">
        <v>111.21857</v>
      </c>
      <c r="RC25">
        <v>119.21022000000001</v>
      </c>
      <c r="RD25">
        <v>110.96355</v>
      </c>
      <c r="RE25">
        <v>113.07043</v>
      </c>
      <c r="RF25">
        <v>105.83</v>
      </c>
      <c r="RG25">
        <v>101.26282999999999</v>
      </c>
      <c r="RH25">
        <v>98.645210000000006</v>
      </c>
      <c r="RI25">
        <v>106.20689</v>
      </c>
      <c r="RJ25">
        <v>106.17937999999999</v>
      </c>
      <c r="RK25">
        <v>112.49502</v>
      </c>
      <c r="RL25">
        <v>116.24599000000001</v>
      </c>
      <c r="RM25">
        <v>99.171215000000004</v>
      </c>
      <c r="RN25">
        <v>109.68517</v>
      </c>
      <c r="RO25">
        <v>104.58653</v>
      </c>
      <c r="RP25">
        <v>100.24168</v>
      </c>
      <c r="RQ25">
        <v>106.96720999999999</v>
      </c>
      <c r="RR25">
        <v>108.99975999999999</v>
      </c>
      <c r="RS25">
        <v>114.08011</v>
      </c>
      <c r="RT25">
        <v>109.31193</v>
      </c>
      <c r="RU25">
        <v>109.66443</v>
      </c>
      <c r="RV25">
        <v>110.47354</v>
      </c>
      <c r="RW25">
        <v>107.09319000000001</v>
      </c>
      <c r="RX25">
        <v>108.53591</v>
      </c>
      <c r="RY25">
        <v>114.26356</v>
      </c>
      <c r="RZ25">
        <v>115.21499</v>
      </c>
      <c r="SA25">
        <v>109.58134</v>
      </c>
      <c r="SB25">
        <v>113.63244</v>
      </c>
      <c r="SC25">
        <v>108.25452</v>
      </c>
      <c r="SD25">
        <v>107.17846</v>
      </c>
      <c r="SE25">
        <v>111.27073</v>
      </c>
      <c r="SF25">
        <v>108.49463</v>
      </c>
      <c r="SG25">
        <v>131.11347000000001</v>
      </c>
      <c r="SH25">
        <v>112.44812</v>
      </c>
      <c r="SI25">
        <v>113.82076000000001</v>
      </c>
      <c r="SJ25">
        <v>107.69904</v>
      </c>
      <c r="SK25">
        <v>104.71601</v>
      </c>
      <c r="SL25">
        <v>113.92856999999999</v>
      </c>
      <c r="SM25">
        <v>96.71302</v>
      </c>
      <c r="SN25">
        <v>103.89934</v>
      </c>
      <c r="SO25">
        <v>105.42382000000001</v>
      </c>
      <c r="SP25">
        <v>95.880319999999998</v>
      </c>
      <c r="SQ25">
        <v>109.42341999999999</v>
      </c>
      <c r="SR25">
        <v>116.12448000000001</v>
      </c>
      <c r="SS25">
        <v>115.96957</v>
      </c>
      <c r="ST25">
        <v>108.05391</v>
      </c>
      <c r="SU25">
        <v>114.95601000000001</v>
      </c>
      <c r="SV25">
        <v>103.56721</v>
      </c>
      <c r="SW25">
        <v>109.77069</v>
      </c>
      <c r="SX25">
        <v>109.95979</v>
      </c>
      <c r="SY25">
        <v>108.31270000000001</v>
      </c>
      <c r="SZ25">
        <v>105.60596</v>
      </c>
      <c r="TA25">
        <v>115.03958</v>
      </c>
      <c r="TB25">
        <v>105.45805</v>
      </c>
      <c r="TC25">
        <v>107.98697</v>
      </c>
      <c r="TD25">
        <v>118.26024</v>
      </c>
      <c r="TE25">
        <v>111.47078</v>
      </c>
      <c r="TF25">
        <v>104.24596</v>
      </c>
      <c r="TG25">
        <v>109.26707</v>
      </c>
      <c r="TH25">
        <v>103.96317999999999</v>
      </c>
      <c r="TI25" t="e">
        <v>#N/A</v>
      </c>
      <c r="TJ25">
        <v>105.89689</v>
      </c>
      <c r="TK25">
        <v>102.46487</v>
      </c>
      <c r="TL25">
        <v>113.26689</v>
      </c>
      <c r="TM25">
        <v>119.03948</v>
      </c>
      <c r="TN25">
        <v>95.587844000000004</v>
      </c>
      <c r="TO25">
        <v>128.60073</v>
      </c>
      <c r="TP25">
        <v>127.44873</v>
      </c>
      <c r="TQ25">
        <v>110.0939</v>
      </c>
      <c r="TR25">
        <v>106.65299</v>
      </c>
      <c r="TS25">
        <v>115.54501999999999</v>
      </c>
      <c r="TT25">
        <v>113.41943999999999</v>
      </c>
      <c r="TU25">
        <v>111.34045999999999</v>
      </c>
      <c r="TV25">
        <v>106.40805</v>
      </c>
      <c r="TW25">
        <v>111.11842</v>
      </c>
      <c r="TX25">
        <v>105.24805000000001</v>
      </c>
      <c r="TY25">
        <v>114.22454</v>
      </c>
      <c r="TZ25">
        <v>145.00817000000001</v>
      </c>
      <c r="UA25">
        <v>110.4823</v>
      </c>
      <c r="UB25">
        <v>96.426109999999994</v>
      </c>
      <c r="UC25">
        <v>108.25548999999999</v>
      </c>
      <c r="UD25">
        <v>105.14748</v>
      </c>
      <c r="UE25">
        <v>107.33786000000001</v>
      </c>
      <c r="UF25">
        <v>105.75364999999999</v>
      </c>
      <c r="UG25">
        <v>107.5685</v>
      </c>
      <c r="UH25">
        <v>121.56863</v>
      </c>
      <c r="UI25">
        <v>108.8188</v>
      </c>
      <c r="UJ25">
        <v>120.27558999999999</v>
      </c>
      <c r="UK25">
        <v>94.727890000000002</v>
      </c>
      <c r="UL25">
        <v>104.84314000000001</v>
      </c>
      <c r="UM25">
        <v>108.99639999999999</v>
      </c>
      <c r="UN25">
        <v>109.83181</v>
      </c>
      <c r="UO25">
        <v>110.42223</v>
      </c>
      <c r="UP25">
        <v>93.371736999999996</v>
      </c>
      <c r="UQ25">
        <v>103.21344000000001</v>
      </c>
      <c r="UR25" t="e">
        <v>#N/A</v>
      </c>
      <c r="US25">
        <v>103.38645</v>
      </c>
      <c r="UT25">
        <v>103.62241</v>
      </c>
      <c r="UU25">
        <v>105.21191</v>
      </c>
      <c r="UV25">
        <v>105.06180000000001</v>
      </c>
      <c r="UW25">
        <v>112.43631000000001</v>
      </c>
      <c r="UX25">
        <v>109.66204</v>
      </c>
      <c r="UY25">
        <v>117.73273</v>
      </c>
      <c r="UZ25">
        <v>110.23923000000001</v>
      </c>
      <c r="VA25">
        <v>114.82301</v>
      </c>
      <c r="VB25" t="e">
        <v>#N/A</v>
      </c>
      <c r="VC25">
        <v>104.98339</v>
      </c>
      <c r="VD25">
        <v>114.8442</v>
      </c>
      <c r="VE25">
        <v>102.1164</v>
      </c>
      <c r="VF25" t="e">
        <v>#N/A</v>
      </c>
      <c r="VG25">
        <v>114.21131</v>
      </c>
      <c r="VH25">
        <v>113.253</v>
      </c>
      <c r="VI25">
        <v>98.830765</v>
      </c>
      <c r="VJ25">
        <v>103.45981999999999</v>
      </c>
      <c r="VK25">
        <v>92.502399999999994</v>
      </c>
      <c r="VL25">
        <v>123.38997000000001</v>
      </c>
      <c r="VM25">
        <v>104.04185</v>
      </c>
      <c r="VN25">
        <v>104.73107</v>
      </c>
      <c r="VO25">
        <v>115.96751</v>
      </c>
      <c r="VP25">
        <v>99.114090000000004</v>
      </c>
      <c r="VQ25">
        <v>132.61761999999999</v>
      </c>
      <c r="VR25">
        <v>110.68476</v>
      </c>
      <c r="VS25">
        <v>94.397604000000001</v>
      </c>
      <c r="VT25">
        <v>109.61360000000001</v>
      </c>
      <c r="VU25">
        <v>109.71763</v>
      </c>
      <c r="VV25" t="e">
        <v>#N/A</v>
      </c>
      <c r="VW25">
        <v>115.31721</v>
      </c>
      <c r="VX25" t="e">
        <v>#N/A</v>
      </c>
      <c r="VY25" t="e">
        <v>#N/A</v>
      </c>
      <c r="VZ25" t="e">
        <v>#N/A</v>
      </c>
      <c r="WA25">
        <v>105.00275999999999</v>
      </c>
      <c r="WB25" t="e">
        <v>#N/A</v>
      </c>
      <c r="WC25" t="e">
        <v>#N/A</v>
      </c>
    </row>
    <row r="26" spans="1:601" x14ac:dyDescent="0.25">
      <c r="A26" s="2">
        <v>43500</v>
      </c>
      <c r="B26">
        <v>99.579644000000002</v>
      </c>
      <c r="C26">
        <v>118.77999</v>
      </c>
      <c r="D26">
        <v>120.70808</v>
      </c>
      <c r="E26">
        <v>108.13074</v>
      </c>
      <c r="F26">
        <v>106.17657</v>
      </c>
      <c r="G26">
        <v>107.04395</v>
      </c>
      <c r="H26">
        <v>124.35226</v>
      </c>
      <c r="I26">
        <v>106.3539</v>
      </c>
      <c r="J26">
        <v>110.72405999999999</v>
      </c>
      <c r="K26">
        <v>107.97757</v>
      </c>
      <c r="L26">
        <v>97.830250000000007</v>
      </c>
      <c r="M26">
        <v>120.7718</v>
      </c>
      <c r="N26">
        <v>101.97716</v>
      </c>
      <c r="O26">
        <v>107.86732000000001</v>
      </c>
      <c r="P26">
        <v>104.45205</v>
      </c>
      <c r="Q26">
        <v>105.2684</v>
      </c>
      <c r="R26">
        <v>100.12195</v>
      </c>
      <c r="S26">
        <v>111.79994000000001</v>
      </c>
      <c r="T26">
        <v>109.45003</v>
      </c>
      <c r="U26">
        <v>108.76033</v>
      </c>
      <c r="V26">
        <v>101.12383</v>
      </c>
      <c r="W26">
        <v>104.85405</v>
      </c>
      <c r="X26">
        <v>109.48156</v>
      </c>
      <c r="Y26">
        <v>97.470590000000001</v>
      </c>
      <c r="Z26">
        <v>110.6682</v>
      </c>
      <c r="AA26">
        <v>108.62985</v>
      </c>
      <c r="AB26">
        <v>106.45162000000001</v>
      </c>
      <c r="AC26">
        <v>111.6883</v>
      </c>
      <c r="AD26">
        <v>95.599513999999999</v>
      </c>
      <c r="AE26">
        <v>107.74677</v>
      </c>
      <c r="AF26">
        <v>112.61507</v>
      </c>
      <c r="AG26">
        <v>108.43532999999999</v>
      </c>
      <c r="AH26">
        <v>108.14064</v>
      </c>
      <c r="AI26">
        <v>89.109944999999996</v>
      </c>
      <c r="AJ26">
        <v>114.78599</v>
      </c>
      <c r="AK26">
        <v>108.02715000000001</v>
      </c>
      <c r="AL26">
        <v>112.94224</v>
      </c>
      <c r="AM26">
        <v>107.35132</v>
      </c>
      <c r="AN26">
        <v>106.83651999999999</v>
      </c>
      <c r="AO26">
        <v>98.020330000000001</v>
      </c>
      <c r="AP26">
        <v>104.62244</v>
      </c>
      <c r="AQ26">
        <v>115.68586999999999</v>
      </c>
      <c r="AR26">
        <v>108.49618</v>
      </c>
      <c r="AS26">
        <v>104.91330000000001</v>
      </c>
      <c r="AT26">
        <v>104.74991</v>
      </c>
      <c r="AU26">
        <v>107.29374</v>
      </c>
      <c r="AV26">
        <v>110.97745</v>
      </c>
      <c r="AW26">
        <v>106.84444999999999</v>
      </c>
      <c r="AX26">
        <v>103.2</v>
      </c>
      <c r="AY26">
        <v>99.430589999999995</v>
      </c>
      <c r="AZ26">
        <v>108.39678000000001</v>
      </c>
      <c r="BA26">
        <v>96.142786999999998</v>
      </c>
      <c r="BB26">
        <v>89.594040000000007</v>
      </c>
      <c r="BC26">
        <v>110.84887000000001</v>
      </c>
      <c r="BD26">
        <v>107.15182</v>
      </c>
      <c r="BE26">
        <v>112.57516</v>
      </c>
      <c r="BF26">
        <v>119.76367999999999</v>
      </c>
      <c r="BG26">
        <v>101.53524</v>
      </c>
      <c r="BH26">
        <v>110.24748</v>
      </c>
      <c r="BI26">
        <v>102.25843</v>
      </c>
      <c r="BJ26">
        <v>120.67131999999999</v>
      </c>
      <c r="BK26">
        <v>96.483029999999999</v>
      </c>
      <c r="BL26">
        <v>106.92270000000001</v>
      </c>
      <c r="BM26">
        <v>104.20094</v>
      </c>
      <c r="BN26">
        <v>113.73583000000001</v>
      </c>
      <c r="BO26">
        <v>108.07711999999999</v>
      </c>
      <c r="BP26">
        <v>118.0851</v>
      </c>
      <c r="BQ26">
        <v>110.43009000000001</v>
      </c>
      <c r="BR26">
        <v>104.94571999999999</v>
      </c>
      <c r="BS26">
        <v>110.80875</v>
      </c>
      <c r="BT26">
        <v>107.77569</v>
      </c>
      <c r="BU26">
        <v>104.72203</v>
      </c>
      <c r="BV26">
        <v>106.15602</v>
      </c>
      <c r="BW26">
        <v>104.64742</v>
      </c>
      <c r="BX26">
        <v>102.87414</v>
      </c>
      <c r="BY26">
        <v>108.35189</v>
      </c>
      <c r="BZ26">
        <v>108.02225</v>
      </c>
      <c r="CA26">
        <v>111.40604999999999</v>
      </c>
      <c r="CB26">
        <v>102.9885</v>
      </c>
      <c r="CC26">
        <v>116.51921</v>
      </c>
      <c r="CD26">
        <v>121.12867</v>
      </c>
      <c r="CE26">
        <v>112.52927</v>
      </c>
      <c r="CF26">
        <v>111.57529</v>
      </c>
      <c r="CG26">
        <v>119.88101</v>
      </c>
      <c r="CH26">
        <v>90.335430000000002</v>
      </c>
      <c r="CI26">
        <v>107.20198000000001</v>
      </c>
      <c r="CJ26">
        <v>97.125929999999997</v>
      </c>
      <c r="CK26">
        <v>112.2345</v>
      </c>
      <c r="CL26">
        <v>114.49981</v>
      </c>
      <c r="CM26">
        <v>113.1356</v>
      </c>
      <c r="CN26">
        <v>107.53846</v>
      </c>
      <c r="CO26">
        <v>117.01658</v>
      </c>
      <c r="CP26">
        <v>95.125399999999999</v>
      </c>
      <c r="CQ26">
        <v>105.31112</v>
      </c>
      <c r="CR26">
        <v>107.55799</v>
      </c>
      <c r="CS26">
        <v>106.12081000000001</v>
      </c>
      <c r="CT26">
        <v>107.26073</v>
      </c>
      <c r="CU26">
        <v>108.22176</v>
      </c>
      <c r="CV26">
        <v>108.24641</v>
      </c>
      <c r="CW26">
        <v>112.4873</v>
      </c>
      <c r="CX26">
        <v>106.71257</v>
      </c>
      <c r="CY26">
        <v>103.64734</v>
      </c>
      <c r="CZ26">
        <v>108.00385</v>
      </c>
      <c r="DA26">
        <v>117.08138</v>
      </c>
      <c r="DB26">
        <v>101.26966</v>
      </c>
      <c r="DC26">
        <v>103.41692</v>
      </c>
      <c r="DD26">
        <v>93.901396000000005</v>
      </c>
      <c r="DE26">
        <v>111.91889999999999</v>
      </c>
      <c r="DF26">
        <v>106.29139000000001</v>
      </c>
      <c r="DG26">
        <v>98.791730000000001</v>
      </c>
      <c r="DH26">
        <v>111.55216</v>
      </c>
      <c r="DI26">
        <v>108.36353</v>
      </c>
      <c r="DJ26">
        <v>113.63536999999999</v>
      </c>
      <c r="DK26">
        <v>106.4081</v>
      </c>
      <c r="DL26">
        <v>96.355059999999995</v>
      </c>
      <c r="DM26">
        <v>108.85527999999999</v>
      </c>
      <c r="DN26">
        <v>101.48742</v>
      </c>
      <c r="DO26">
        <v>113.20704000000001</v>
      </c>
      <c r="DP26">
        <v>104.92147</v>
      </c>
      <c r="DQ26">
        <v>108.49930000000001</v>
      </c>
      <c r="DR26">
        <v>117.81292999999999</v>
      </c>
      <c r="DS26">
        <v>107.74952999999999</v>
      </c>
      <c r="DT26">
        <v>125.84857</v>
      </c>
      <c r="DU26">
        <v>104.83978999999999</v>
      </c>
      <c r="DV26">
        <v>102.45220999999999</v>
      </c>
      <c r="DW26">
        <v>115.56001999999999</v>
      </c>
      <c r="DX26">
        <v>108.76011</v>
      </c>
      <c r="DY26">
        <v>112.47901</v>
      </c>
      <c r="DZ26">
        <v>108.16761</v>
      </c>
      <c r="EA26">
        <v>105.92334</v>
      </c>
      <c r="EB26">
        <v>100.52867000000001</v>
      </c>
      <c r="EC26">
        <v>106.01424</v>
      </c>
      <c r="ED26">
        <v>110.72366</v>
      </c>
      <c r="EE26">
        <v>112</v>
      </c>
      <c r="EF26">
        <v>100.08315</v>
      </c>
      <c r="EG26">
        <v>102.73202999999999</v>
      </c>
      <c r="EH26">
        <v>107.2079</v>
      </c>
      <c r="EI26">
        <v>101.42643</v>
      </c>
      <c r="EJ26">
        <v>101.64872</v>
      </c>
      <c r="EK26">
        <v>111.09996</v>
      </c>
      <c r="EL26">
        <v>109.88948000000001</v>
      </c>
      <c r="EM26">
        <v>103.59265000000001</v>
      </c>
      <c r="EN26">
        <v>118.70202999999999</v>
      </c>
      <c r="EO26">
        <v>101.34962</v>
      </c>
      <c r="EP26">
        <v>110.9627</v>
      </c>
      <c r="EQ26">
        <v>96.426429999999996</v>
      </c>
      <c r="ER26">
        <v>119.78116</v>
      </c>
      <c r="ES26">
        <v>95.512820000000005</v>
      </c>
      <c r="ET26">
        <v>118.09</v>
      </c>
      <c r="EU26">
        <v>102.29049000000001</v>
      </c>
      <c r="EV26">
        <v>114.0577</v>
      </c>
      <c r="EW26">
        <v>111.71898</v>
      </c>
      <c r="EX26">
        <v>104.73161</v>
      </c>
      <c r="EY26">
        <v>109.27419999999999</v>
      </c>
      <c r="EZ26">
        <v>103.93112000000001</v>
      </c>
      <c r="FA26">
        <v>118.81404999999999</v>
      </c>
      <c r="FB26">
        <v>110.19858000000001</v>
      </c>
      <c r="FC26">
        <v>104.49522</v>
      </c>
      <c r="FD26">
        <v>105.85938</v>
      </c>
      <c r="FE26">
        <v>100.96446</v>
      </c>
      <c r="FF26">
        <v>96.15016</v>
      </c>
      <c r="FG26">
        <v>114.10466</v>
      </c>
      <c r="FH26">
        <v>108.41714</v>
      </c>
      <c r="FI26">
        <v>92.559314000000001</v>
      </c>
      <c r="FJ26">
        <v>106.62577</v>
      </c>
      <c r="FK26">
        <v>92.009900000000002</v>
      </c>
      <c r="FL26">
        <v>104.52027</v>
      </c>
      <c r="FM26">
        <v>113.62023000000001</v>
      </c>
      <c r="FN26">
        <v>105.74737</v>
      </c>
      <c r="FO26">
        <v>109.00421</v>
      </c>
      <c r="FP26">
        <v>108.66761</v>
      </c>
      <c r="FQ26">
        <v>110.14769</v>
      </c>
      <c r="FR26">
        <v>104.53073999999999</v>
      </c>
      <c r="FS26">
        <v>105.98156</v>
      </c>
      <c r="FT26">
        <v>100.37309999999999</v>
      </c>
      <c r="FU26">
        <v>108.12387</v>
      </c>
      <c r="FV26">
        <v>108.12303</v>
      </c>
      <c r="FW26">
        <v>110.65066</v>
      </c>
      <c r="FX26">
        <v>103.47742</v>
      </c>
      <c r="FY26">
        <v>117.40412999999999</v>
      </c>
      <c r="FZ26">
        <v>110.18252</v>
      </c>
      <c r="GA26">
        <v>101.34876</v>
      </c>
      <c r="GB26">
        <v>107.83346</v>
      </c>
      <c r="GC26">
        <v>108.10039999999999</v>
      </c>
      <c r="GD26">
        <v>115.08713</v>
      </c>
      <c r="GE26">
        <v>105.33074999999999</v>
      </c>
      <c r="GF26">
        <v>108.69423999999999</v>
      </c>
      <c r="GG26">
        <v>106.27891</v>
      </c>
      <c r="GH26">
        <v>112.7059</v>
      </c>
      <c r="GI26">
        <v>106.61064</v>
      </c>
      <c r="GJ26">
        <v>109.27186</v>
      </c>
      <c r="GK26">
        <v>111.5838</v>
      </c>
      <c r="GL26">
        <v>105.55007000000001</v>
      </c>
      <c r="GM26">
        <v>107.55019</v>
      </c>
      <c r="GN26">
        <v>114.19743</v>
      </c>
      <c r="GO26">
        <v>111.61588</v>
      </c>
      <c r="GP26">
        <v>114.44149</v>
      </c>
      <c r="GQ26">
        <v>108.48824999999999</v>
      </c>
      <c r="GR26">
        <v>97.951329999999999</v>
      </c>
      <c r="GS26">
        <v>131.30260000000001</v>
      </c>
      <c r="GT26">
        <v>100.27162</v>
      </c>
      <c r="GU26">
        <v>108.33141999999999</v>
      </c>
      <c r="GV26">
        <v>110.11459000000001</v>
      </c>
      <c r="GW26">
        <v>103.00106</v>
      </c>
      <c r="GX26">
        <v>131.58745999999999</v>
      </c>
      <c r="GY26">
        <v>101.60862</v>
      </c>
      <c r="GZ26">
        <v>108.41184</v>
      </c>
      <c r="HA26">
        <v>106.03346000000001</v>
      </c>
      <c r="HB26">
        <v>96.390945000000002</v>
      </c>
      <c r="HC26">
        <v>102.16012000000001</v>
      </c>
      <c r="HD26">
        <v>107.53918</v>
      </c>
      <c r="HE26">
        <v>100.09551999999999</v>
      </c>
      <c r="HF26">
        <v>107.39076</v>
      </c>
      <c r="HG26">
        <v>116.89619</v>
      </c>
      <c r="HH26">
        <v>111.72107</v>
      </c>
      <c r="HI26">
        <v>110.74379999999999</v>
      </c>
      <c r="HJ26">
        <v>84.958550000000002</v>
      </c>
      <c r="HK26">
        <v>102.02773000000001</v>
      </c>
      <c r="HL26">
        <v>106.00096000000001</v>
      </c>
      <c r="HM26">
        <v>114.83121</v>
      </c>
      <c r="HN26">
        <v>126.25608</v>
      </c>
      <c r="HO26">
        <v>112.74337</v>
      </c>
      <c r="HP26">
        <v>105.87887000000001</v>
      </c>
      <c r="HQ26">
        <v>106.80962</v>
      </c>
      <c r="HR26">
        <v>80.391352999999995</v>
      </c>
      <c r="HS26">
        <v>103.16061999999999</v>
      </c>
      <c r="HT26">
        <v>110.13262</v>
      </c>
      <c r="HU26">
        <v>119.37811000000001</v>
      </c>
      <c r="HV26">
        <v>88.940899999999999</v>
      </c>
      <c r="HW26">
        <v>117.56243000000001</v>
      </c>
      <c r="HX26">
        <v>86.456776000000005</v>
      </c>
      <c r="HY26">
        <v>107.40631999999999</v>
      </c>
      <c r="HZ26">
        <v>100.9607</v>
      </c>
      <c r="IA26">
        <v>118.87627000000001</v>
      </c>
      <c r="IB26">
        <v>83.567070000000001</v>
      </c>
      <c r="IC26">
        <v>104.65654000000001</v>
      </c>
      <c r="ID26">
        <v>106.86332</v>
      </c>
      <c r="IE26">
        <v>113.47673</v>
      </c>
      <c r="IF26">
        <v>104.27928</v>
      </c>
      <c r="IG26">
        <v>102.14511</v>
      </c>
      <c r="IH26">
        <v>106.85729000000001</v>
      </c>
      <c r="II26">
        <v>105.86481000000001</v>
      </c>
      <c r="IJ26">
        <v>110.76515999999999</v>
      </c>
      <c r="IK26">
        <v>106.57504</v>
      </c>
      <c r="IL26">
        <v>109.04306</v>
      </c>
      <c r="IM26">
        <v>109.77701</v>
      </c>
      <c r="IN26">
        <v>113.75765</v>
      </c>
      <c r="IO26">
        <v>102.45135999999999</v>
      </c>
      <c r="IP26">
        <v>104.74199</v>
      </c>
      <c r="IQ26">
        <v>107.82548</v>
      </c>
      <c r="IR26">
        <v>105.28182</v>
      </c>
      <c r="IS26">
        <v>111.91955</v>
      </c>
      <c r="IT26">
        <v>108.81331</v>
      </c>
      <c r="IU26">
        <v>103.87072999999999</v>
      </c>
      <c r="IV26">
        <v>107.97499999999999</v>
      </c>
      <c r="IW26">
        <v>112.35886000000001</v>
      </c>
      <c r="IX26">
        <v>115.68731</v>
      </c>
      <c r="IY26">
        <v>123.70545</v>
      </c>
      <c r="IZ26">
        <v>111.92019999999999</v>
      </c>
      <c r="JA26">
        <v>111.94477000000001</v>
      </c>
      <c r="JB26">
        <v>111.60455</v>
      </c>
      <c r="JC26">
        <v>121.57893</v>
      </c>
      <c r="JD26">
        <v>118.07232999999999</v>
      </c>
      <c r="JE26">
        <v>111.62730000000001</v>
      </c>
      <c r="JF26">
        <v>105.83103</v>
      </c>
      <c r="JG26">
        <v>117.47880000000001</v>
      </c>
      <c r="JH26">
        <v>118.32699</v>
      </c>
      <c r="JI26">
        <v>109.46008999999999</v>
      </c>
      <c r="JJ26">
        <v>122.7462</v>
      </c>
      <c r="JK26">
        <v>108.40142</v>
      </c>
      <c r="JL26">
        <v>114.70956</v>
      </c>
      <c r="JM26">
        <v>114.15101</v>
      </c>
      <c r="JN26">
        <v>109.24342</v>
      </c>
      <c r="JO26">
        <v>107.4939</v>
      </c>
      <c r="JP26">
        <v>111.87845</v>
      </c>
      <c r="JQ26">
        <v>109.87631</v>
      </c>
      <c r="JR26">
        <v>114.74516</v>
      </c>
      <c r="JS26">
        <v>117.40971999999999</v>
      </c>
      <c r="JT26">
        <v>110.17019000000001</v>
      </c>
      <c r="JU26">
        <v>112.79491</v>
      </c>
      <c r="JV26">
        <v>109.97212</v>
      </c>
      <c r="JW26">
        <v>117.99066999999999</v>
      </c>
      <c r="JX26">
        <v>109.12192</v>
      </c>
      <c r="JY26">
        <v>99.702380000000005</v>
      </c>
      <c r="JZ26">
        <v>113.03648</v>
      </c>
      <c r="KA26">
        <v>128.31766999999999</v>
      </c>
      <c r="KB26">
        <v>109.22998</v>
      </c>
      <c r="KC26">
        <v>104.77518999999999</v>
      </c>
      <c r="KD26">
        <v>114.12759</v>
      </c>
      <c r="KE26">
        <v>91.278344000000004</v>
      </c>
      <c r="KF26">
        <v>108.30624</v>
      </c>
      <c r="KG26">
        <v>113.52119999999999</v>
      </c>
      <c r="KH26">
        <v>106.67001999999999</v>
      </c>
      <c r="KI26">
        <v>112.29615</v>
      </c>
      <c r="KJ26">
        <v>133.18223</v>
      </c>
      <c r="KK26">
        <v>115.22655</v>
      </c>
      <c r="KL26">
        <v>104.62409</v>
      </c>
      <c r="KM26">
        <v>101.67143</v>
      </c>
      <c r="KN26">
        <v>119.49936</v>
      </c>
      <c r="KO26">
        <v>116.58517000000001</v>
      </c>
      <c r="KP26">
        <v>104.19874</v>
      </c>
      <c r="KQ26">
        <v>102.62647</v>
      </c>
      <c r="KR26">
        <v>115.18643</v>
      </c>
      <c r="KS26">
        <v>115.32744</v>
      </c>
      <c r="KT26">
        <v>115.70362</v>
      </c>
      <c r="KU26">
        <v>101.58831000000001</v>
      </c>
      <c r="KV26">
        <v>102.87156</v>
      </c>
      <c r="KW26">
        <v>121.81310999999999</v>
      </c>
      <c r="KX26">
        <v>101.74415999999999</v>
      </c>
      <c r="KY26">
        <v>108.99299999999999</v>
      </c>
      <c r="KZ26">
        <v>127.88041</v>
      </c>
      <c r="LA26">
        <v>115.81856000000001</v>
      </c>
      <c r="LB26">
        <v>109.08049</v>
      </c>
      <c r="LC26">
        <v>110.95990999999999</v>
      </c>
      <c r="LD26">
        <v>117.54443999999999</v>
      </c>
      <c r="LE26">
        <v>108.84222</v>
      </c>
      <c r="LF26">
        <v>92.805654000000004</v>
      </c>
      <c r="LG26">
        <v>100.27373</v>
      </c>
      <c r="LH26">
        <v>114.44538</v>
      </c>
      <c r="LI26">
        <v>122.32324</v>
      </c>
      <c r="LJ26">
        <v>108.88545999999999</v>
      </c>
      <c r="LK26">
        <v>116.73669</v>
      </c>
      <c r="LL26">
        <v>115.45913</v>
      </c>
      <c r="LM26">
        <v>103.67914</v>
      </c>
      <c r="LN26">
        <v>103.03452</v>
      </c>
      <c r="LO26">
        <v>111.90223</v>
      </c>
      <c r="LP26">
        <v>117.15595</v>
      </c>
      <c r="LQ26">
        <v>115.17332</v>
      </c>
      <c r="LR26">
        <v>107.75496</v>
      </c>
      <c r="LS26">
        <v>109.82487</v>
      </c>
      <c r="LT26">
        <v>112.94637</v>
      </c>
      <c r="LU26">
        <v>111.22627</v>
      </c>
      <c r="LV26">
        <v>117.41070000000001</v>
      </c>
      <c r="LW26">
        <v>107.19750000000001</v>
      </c>
      <c r="LX26">
        <v>114.5625</v>
      </c>
      <c r="LY26">
        <v>108.94775</v>
      </c>
      <c r="LZ26">
        <v>126.99713</v>
      </c>
      <c r="MA26">
        <v>119.72362</v>
      </c>
      <c r="MB26">
        <v>117.65807</v>
      </c>
      <c r="MC26">
        <v>100.92671</v>
      </c>
      <c r="MD26">
        <v>101.97978000000001</v>
      </c>
      <c r="ME26">
        <v>108.44686</v>
      </c>
      <c r="MF26">
        <v>121.75027</v>
      </c>
      <c r="MG26">
        <v>116.99306</v>
      </c>
      <c r="MH26">
        <v>114.45937000000001</v>
      </c>
      <c r="MI26">
        <v>117.84159</v>
      </c>
      <c r="MJ26">
        <v>97.415369999999996</v>
      </c>
      <c r="MK26">
        <v>105.70725</v>
      </c>
      <c r="ML26">
        <v>105.71792000000001</v>
      </c>
      <c r="MM26">
        <v>106.49957999999999</v>
      </c>
      <c r="MN26">
        <v>102.58032</v>
      </c>
      <c r="MO26">
        <v>101.1508</v>
      </c>
      <c r="MP26">
        <v>112.25057</v>
      </c>
      <c r="MQ26">
        <v>100</v>
      </c>
      <c r="MR26">
        <v>110.02200000000001</v>
      </c>
      <c r="MS26">
        <v>108.02469000000001</v>
      </c>
      <c r="MT26">
        <v>104.04651</v>
      </c>
      <c r="MU26">
        <v>111.69286</v>
      </c>
      <c r="MV26">
        <v>114.94089</v>
      </c>
      <c r="MW26">
        <v>111.00332</v>
      </c>
      <c r="MX26">
        <v>106.13884</v>
      </c>
      <c r="MY26">
        <v>97.879212999999993</v>
      </c>
      <c r="MZ26">
        <v>99.639403999999999</v>
      </c>
      <c r="NA26">
        <v>112.6409</v>
      </c>
      <c r="NB26">
        <v>109.34535</v>
      </c>
      <c r="NC26">
        <v>104.3978</v>
      </c>
      <c r="ND26">
        <v>106.48217</v>
      </c>
      <c r="NE26">
        <v>104.29034</v>
      </c>
      <c r="NF26">
        <v>107.31453999999999</v>
      </c>
      <c r="NG26">
        <v>110.07989999999999</v>
      </c>
      <c r="NH26">
        <v>111.43093</v>
      </c>
      <c r="NI26">
        <v>120.45453999999999</v>
      </c>
      <c r="NJ26">
        <v>101.6561</v>
      </c>
      <c r="NK26">
        <v>118.93797000000001</v>
      </c>
      <c r="NL26">
        <v>109.17225999999999</v>
      </c>
      <c r="NM26">
        <v>102.33735</v>
      </c>
      <c r="NN26">
        <v>109.53498</v>
      </c>
      <c r="NO26">
        <v>117.12306</v>
      </c>
      <c r="NP26">
        <v>111.61993</v>
      </c>
      <c r="NQ26">
        <v>111.77576000000001</v>
      </c>
      <c r="NR26">
        <v>104.96720000000001</v>
      </c>
      <c r="NS26">
        <v>106.58150999999999</v>
      </c>
      <c r="NT26">
        <v>102.30286</v>
      </c>
      <c r="NU26">
        <v>116.14579999999999</v>
      </c>
      <c r="NV26">
        <v>104.13599000000001</v>
      </c>
      <c r="NW26">
        <v>103.33203</v>
      </c>
      <c r="NX26">
        <v>111.19735</v>
      </c>
      <c r="NY26">
        <v>107.38145</v>
      </c>
      <c r="NZ26">
        <v>99.090743000000003</v>
      </c>
      <c r="OA26">
        <v>103.83235999999999</v>
      </c>
      <c r="OB26">
        <v>104.91506</v>
      </c>
      <c r="OC26">
        <v>114.09847000000001</v>
      </c>
      <c r="OD26">
        <v>99.631410000000002</v>
      </c>
      <c r="OE26">
        <v>107.08743</v>
      </c>
      <c r="OF26">
        <v>104.7565</v>
      </c>
      <c r="OG26">
        <v>111.38378</v>
      </c>
      <c r="OH26">
        <v>107.30184</v>
      </c>
      <c r="OI26">
        <v>104.70607</v>
      </c>
      <c r="OJ26">
        <v>102.75521999999999</v>
      </c>
      <c r="OK26">
        <v>126.01702</v>
      </c>
      <c r="OL26">
        <v>94.153310000000005</v>
      </c>
      <c r="OM26">
        <v>98.434479999999994</v>
      </c>
      <c r="ON26">
        <v>100.84388</v>
      </c>
      <c r="OO26">
        <v>100.46451999999999</v>
      </c>
      <c r="OP26">
        <v>106.90346</v>
      </c>
      <c r="OQ26">
        <v>98.791134</v>
      </c>
      <c r="OR26">
        <v>114.0625</v>
      </c>
      <c r="OS26">
        <v>113.10045</v>
      </c>
      <c r="OT26">
        <v>104.99572000000001</v>
      </c>
      <c r="OU26">
        <v>108.59164</v>
      </c>
      <c r="OV26">
        <v>116.85854</v>
      </c>
      <c r="OW26">
        <v>111.60212</v>
      </c>
      <c r="OX26">
        <v>104.97426</v>
      </c>
      <c r="OY26">
        <v>112.68559999999999</v>
      </c>
      <c r="OZ26">
        <v>101.14685</v>
      </c>
      <c r="PA26">
        <v>110.15891000000001</v>
      </c>
      <c r="PB26">
        <v>121.74238</v>
      </c>
      <c r="PC26">
        <v>104.46720999999999</v>
      </c>
      <c r="PD26">
        <v>105.46845</v>
      </c>
      <c r="PE26">
        <v>107.47978999999999</v>
      </c>
      <c r="PF26">
        <v>104.97501</v>
      </c>
      <c r="PG26">
        <v>118.51875</v>
      </c>
      <c r="PH26">
        <v>114.10030999999999</v>
      </c>
      <c r="PI26">
        <v>112.5187</v>
      </c>
      <c r="PJ26">
        <v>113.43924</v>
      </c>
      <c r="PK26">
        <v>115.14955999999999</v>
      </c>
      <c r="PL26">
        <v>104.47083000000001</v>
      </c>
      <c r="PM26">
        <v>103.74639999999999</v>
      </c>
      <c r="PN26">
        <v>107.16737999999999</v>
      </c>
      <c r="PO26">
        <v>112.26170999999999</v>
      </c>
      <c r="PP26">
        <v>110.6297</v>
      </c>
      <c r="PQ26">
        <v>106.00857999999999</v>
      </c>
      <c r="PR26">
        <v>105.6634</v>
      </c>
      <c r="PS26">
        <v>104.94915</v>
      </c>
      <c r="PT26">
        <v>112.17082000000001</v>
      </c>
      <c r="PU26">
        <v>113.87264</v>
      </c>
      <c r="PV26">
        <v>108.45909</v>
      </c>
      <c r="PW26">
        <v>106.22884000000001</v>
      </c>
      <c r="PX26">
        <v>104.68521</v>
      </c>
      <c r="PY26">
        <v>106.07759</v>
      </c>
      <c r="PZ26">
        <v>109.95514</v>
      </c>
      <c r="QA26">
        <v>107.13043</v>
      </c>
      <c r="QB26">
        <v>104.75826000000001</v>
      </c>
      <c r="QC26">
        <v>116.39314</v>
      </c>
      <c r="QD26">
        <v>111.66295</v>
      </c>
      <c r="QE26">
        <v>107.27673</v>
      </c>
      <c r="QF26">
        <v>108.64633000000001</v>
      </c>
      <c r="QG26">
        <v>107.48392</v>
      </c>
      <c r="QH26">
        <v>113.61400999999999</v>
      </c>
      <c r="QI26">
        <v>112.43644999999999</v>
      </c>
      <c r="QJ26">
        <v>113.03748</v>
      </c>
      <c r="QK26">
        <v>104.27543</v>
      </c>
      <c r="QL26">
        <v>106.8241</v>
      </c>
      <c r="QM26">
        <v>96.319794999999999</v>
      </c>
      <c r="QN26">
        <v>110.4093</v>
      </c>
      <c r="QO26">
        <v>111.66817</v>
      </c>
      <c r="QP26">
        <v>99.867080000000001</v>
      </c>
      <c r="QQ26">
        <v>117.07727</v>
      </c>
      <c r="QR26">
        <v>97.90137</v>
      </c>
      <c r="QS26">
        <v>105.54347</v>
      </c>
      <c r="QT26">
        <v>101.13536999999999</v>
      </c>
      <c r="QU26">
        <v>92.832030000000003</v>
      </c>
      <c r="QV26">
        <v>99.637765000000002</v>
      </c>
      <c r="QW26">
        <v>114.42783</v>
      </c>
      <c r="QX26">
        <v>100.47119000000001</v>
      </c>
      <c r="QY26">
        <v>115.73201</v>
      </c>
      <c r="QZ26">
        <v>123.64086</v>
      </c>
      <c r="RA26">
        <v>108.79713</v>
      </c>
      <c r="RB26">
        <v>115.20310000000001</v>
      </c>
      <c r="RC26">
        <v>121.46674</v>
      </c>
      <c r="RD26">
        <v>110.82227</v>
      </c>
      <c r="RE26">
        <v>112.95199</v>
      </c>
      <c r="RF26">
        <v>107.0684</v>
      </c>
      <c r="RG26">
        <v>100.56921</v>
      </c>
      <c r="RH26">
        <v>98.391189999999995</v>
      </c>
      <c r="RI26">
        <v>105.63894999999999</v>
      </c>
      <c r="RJ26">
        <v>108.99695</v>
      </c>
      <c r="RK26">
        <v>111.25749</v>
      </c>
      <c r="RL26">
        <v>117.03043</v>
      </c>
      <c r="RM26">
        <v>97.938140000000004</v>
      </c>
      <c r="RN26">
        <v>110.67234999999999</v>
      </c>
      <c r="RO26">
        <v>106.25570999999999</v>
      </c>
      <c r="RP26">
        <v>99.154084999999995</v>
      </c>
      <c r="RQ26">
        <v>107.29508</v>
      </c>
      <c r="RR26">
        <v>111.28176000000001</v>
      </c>
      <c r="RS26">
        <v>114.44316000000001</v>
      </c>
      <c r="RT26">
        <v>110.04586999999999</v>
      </c>
      <c r="RU26">
        <v>108.76957</v>
      </c>
      <c r="RV26">
        <v>111.25348</v>
      </c>
      <c r="RW26">
        <v>107.41771</v>
      </c>
      <c r="RX26">
        <v>110.09090999999999</v>
      </c>
      <c r="RY26">
        <v>115.72093</v>
      </c>
      <c r="RZ26">
        <v>113.8644</v>
      </c>
      <c r="SA26">
        <v>109.35656</v>
      </c>
      <c r="SB26">
        <v>113.71872</v>
      </c>
      <c r="SC26">
        <v>106.01891000000001</v>
      </c>
      <c r="SD26">
        <v>106.63011</v>
      </c>
      <c r="SE26">
        <v>110.64457</v>
      </c>
      <c r="SF26">
        <v>107.05377</v>
      </c>
      <c r="SG26">
        <v>133.55690999999999</v>
      </c>
      <c r="SH26">
        <v>111.3515</v>
      </c>
      <c r="SI26">
        <v>114.79826</v>
      </c>
      <c r="SJ26">
        <v>106.41934000000001</v>
      </c>
      <c r="SK26">
        <v>104.2685</v>
      </c>
      <c r="SL26">
        <v>114.73215</v>
      </c>
      <c r="SM26">
        <v>92.319845999999998</v>
      </c>
      <c r="SN26">
        <v>104.30542</v>
      </c>
      <c r="SO26">
        <v>105.45135999999999</v>
      </c>
      <c r="SP26">
        <v>94.839555000000004</v>
      </c>
      <c r="SQ26">
        <v>109.95438</v>
      </c>
      <c r="SR26">
        <v>116.26591999999999</v>
      </c>
      <c r="SS26">
        <v>115.96957</v>
      </c>
      <c r="ST26">
        <v>107.56297000000001</v>
      </c>
      <c r="SU26">
        <v>114.41462</v>
      </c>
      <c r="SV26">
        <v>103.34666</v>
      </c>
      <c r="SW26">
        <v>109.23882999999999</v>
      </c>
      <c r="SX26">
        <v>109.87048</v>
      </c>
      <c r="SY26">
        <v>109.50185999999999</v>
      </c>
      <c r="SZ26">
        <v>109.54579</v>
      </c>
      <c r="TA26">
        <v>115.8839</v>
      </c>
      <c r="TB26">
        <v>105.45498000000001</v>
      </c>
      <c r="TC26">
        <v>107.48289</v>
      </c>
      <c r="TD26">
        <v>118.71871</v>
      </c>
      <c r="TE26">
        <v>110.96785</v>
      </c>
      <c r="TF26">
        <v>106.30119000000001</v>
      </c>
      <c r="TG26">
        <v>109.67641999999999</v>
      </c>
      <c r="TH26">
        <v>104.56365</v>
      </c>
      <c r="TI26" t="e">
        <v>#N/A</v>
      </c>
      <c r="TJ26">
        <v>107.28677999999999</v>
      </c>
      <c r="TK26">
        <v>102.3669</v>
      </c>
      <c r="TL26">
        <v>114.26345999999999</v>
      </c>
      <c r="TM26">
        <v>119.98018999999999</v>
      </c>
      <c r="TN26">
        <v>95.89658</v>
      </c>
      <c r="TO26">
        <v>129.10272000000001</v>
      </c>
      <c r="TP26">
        <v>127.16063</v>
      </c>
      <c r="TQ26">
        <v>115.14084</v>
      </c>
      <c r="TR26">
        <v>110.32126</v>
      </c>
      <c r="TS26">
        <v>119.1943</v>
      </c>
      <c r="TT26">
        <v>114.00467</v>
      </c>
      <c r="TU26">
        <v>111.06014</v>
      </c>
      <c r="TV26">
        <v>106.14942000000001</v>
      </c>
      <c r="TW26">
        <v>111.16970000000001</v>
      </c>
      <c r="TX26">
        <v>105.10535</v>
      </c>
      <c r="TY26">
        <v>114.47790999999999</v>
      </c>
      <c r="TZ26">
        <v>141.89851999999999</v>
      </c>
      <c r="UA26">
        <v>110.74724000000001</v>
      </c>
      <c r="UB26">
        <v>96.357389999999995</v>
      </c>
      <c r="UC26">
        <v>109.3165</v>
      </c>
      <c r="UD26">
        <v>105.89936</v>
      </c>
      <c r="UE26">
        <v>108.27659</v>
      </c>
      <c r="UF26">
        <v>108.63999</v>
      </c>
      <c r="UG26">
        <v>107.18048</v>
      </c>
      <c r="UH26">
        <v>120.72192</v>
      </c>
      <c r="UI26">
        <v>109.18564000000001</v>
      </c>
      <c r="UJ26">
        <v>115.61239</v>
      </c>
      <c r="UK26">
        <v>96.428573</v>
      </c>
      <c r="UL26">
        <v>103.78115</v>
      </c>
      <c r="UM26">
        <v>110.88696</v>
      </c>
      <c r="UN26">
        <v>110.05240999999999</v>
      </c>
      <c r="UO26">
        <v>109.5873</v>
      </c>
      <c r="UP26">
        <v>92.200506000000004</v>
      </c>
      <c r="UQ26">
        <v>102.01554</v>
      </c>
      <c r="UR26" t="e">
        <v>#N/A</v>
      </c>
      <c r="US26">
        <v>103.18725000000001</v>
      </c>
      <c r="UT26">
        <v>102.5813</v>
      </c>
      <c r="UU26">
        <v>107.67468</v>
      </c>
      <c r="UV26">
        <v>109.50559</v>
      </c>
      <c r="UW26">
        <v>112.99213</v>
      </c>
      <c r="UX26">
        <v>109.14211</v>
      </c>
      <c r="UY26">
        <v>117.12372999999999</v>
      </c>
      <c r="UZ26">
        <v>110.21544</v>
      </c>
      <c r="VA26">
        <v>115.26548</v>
      </c>
      <c r="VB26" t="e">
        <v>#N/A</v>
      </c>
      <c r="VC26">
        <v>103.89771</v>
      </c>
      <c r="VD26">
        <v>115.69405999999999</v>
      </c>
      <c r="VE26">
        <v>101.26317</v>
      </c>
      <c r="VF26" t="e">
        <v>#N/A</v>
      </c>
      <c r="VG26">
        <v>113.94446000000001</v>
      </c>
      <c r="VH26">
        <v>111.48069</v>
      </c>
      <c r="VI26">
        <v>99.630773000000005</v>
      </c>
      <c r="VJ26">
        <v>103.62723</v>
      </c>
      <c r="VK26">
        <v>93.555890000000005</v>
      </c>
      <c r="VL26">
        <v>124.09350999999999</v>
      </c>
      <c r="VM26">
        <v>103.78925</v>
      </c>
      <c r="VN26">
        <v>107.00269</v>
      </c>
      <c r="VO26">
        <v>115.11078999999999</v>
      </c>
      <c r="VP26">
        <v>100.34089</v>
      </c>
      <c r="VQ26">
        <v>137.62761</v>
      </c>
      <c r="VR26">
        <v>111.04257</v>
      </c>
      <c r="VS26">
        <v>93.424180000000007</v>
      </c>
      <c r="VT26">
        <v>109.36015</v>
      </c>
      <c r="VU26">
        <v>109.51412000000001</v>
      </c>
      <c r="VV26" t="e">
        <v>#N/A</v>
      </c>
      <c r="VW26">
        <v>115.33557999999999</v>
      </c>
      <c r="VX26" t="e">
        <v>#N/A</v>
      </c>
      <c r="VY26" t="e">
        <v>#N/A</v>
      </c>
      <c r="VZ26" t="e">
        <v>#N/A</v>
      </c>
      <c r="WA26">
        <v>103.50436000000001</v>
      </c>
      <c r="WB26" t="e">
        <v>#N/A</v>
      </c>
      <c r="WC26" t="e">
        <v>#N/A</v>
      </c>
    </row>
    <row r="27" spans="1:601" x14ac:dyDescent="0.25">
      <c r="A27" s="2">
        <v>43501</v>
      </c>
      <c r="B27">
        <v>100.01899</v>
      </c>
      <c r="C27">
        <v>119.83627</v>
      </c>
      <c r="D27">
        <v>121.84712</v>
      </c>
      <c r="E27">
        <v>108.55597</v>
      </c>
      <c r="F27">
        <v>108.36735</v>
      </c>
      <c r="G27">
        <v>110.15134</v>
      </c>
      <c r="H27">
        <v>125.76857</v>
      </c>
      <c r="I27">
        <v>108.13012000000001</v>
      </c>
      <c r="J27">
        <v>113.46877000000001</v>
      </c>
      <c r="K27">
        <v>109.0496</v>
      </c>
      <c r="L27">
        <v>99.393743000000001</v>
      </c>
      <c r="M27">
        <v>121.48643</v>
      </c>
      <c r="N27">
        <v>103.92648</v>
      </c>
      <c r="O27">
        <v>111.18422</v>
      </c>
      <c r="P27">
        <v>104.9315</v>
      </c>
      <c r="Q27">
        <v>109.29424</v>
      </c>
      <c r="R27">
        <v>102.74391</v>
      </c>
      <c r="S27">
        <v>113.95627</v>
      </c>
      <c r="T27">
        <v>112.76141</v>
      </c>
      <c r="U27">
        <v>112.06610999999999</v>
      </c>
      <c r="V27">
        <v>102.73224</v>
      </c>
      <c r="W27">
        <v>105.57559999999999</v>
      </c>
      <c r="X27">
        <v>112.16642</v>
      </c>
      <c r="Y27">
        <v>100.04902</v>
      </c>
      <c r="Z27">
        <v>111.91244</v>
      </c>
      <c r="AA27">
        <v>108.43747</v>
      </c>
      <c r="AB27">
        <v>105.99078</v>
      </c>
      <c r="AC27">
        <v>113.33333</v>
      </c>
      <c r="AD27">
        <v>98.082359999999994</v>
      </c>
      <c r="AE27">
        <v>108.24542</v>
      </c>
      <c r="AF27">
        <v>114.73049</v>
      </c>
      <c r="AG27">
        <v>110.37356</v>
      </c>
      <c r="AH27">
        <v>111.06653</v>
      </c>
      <c r="AI27">
        <v>90.837699999999998</v>
      </c>
      <c r="AJ27">
        <v>115.89773</v>
      </c>
      <c r="AK27">
        <v>110.42331</v>
      </c>
      <c r="AL27">
        <v>114.96825</v>
      </c>
      <c r="AM27">
        <v>108.34873</v>
      </c>
      <c r="AN27">
        <v>108.83228</v>
      </c>
      <c r="AO27">
        <v>101.65864000000001</v>
      </c>
      <c r="AP27">
        <v>106.03386999999999</v>
      </c>
      <c r="AQ27">
        <v>119.64331</v>
      </c>
      <c r="AR27">
        <v>108.15634</v>
      </c>
      <c r="AS27">
        <v>105.60693999999999</v>
      </c>
      <c r="AT27">
        <v>104.53400000000001</v>
      </c>
      <c r="AU27">
        <v>107.44866</v>
      </c>
      <c r="AV27">
        <v>110.45113000000001</v>
      </c>
      <c r="AW27">
        <v>107.42222</v>
      </c>
      <c r="AX27">
        <v>104.62857</v>
      </c>
      <c r="AY27">
        <v>102.79284</v>
      </c>
      <c r="AZ27">
        <v>109.34256000000001</v>
      </c>
      <c r="BA27">
        <v>98.16919</v>
      </c>
      <c r="BB27">
        <v>91.176413999999994</v>
      </c>
      <c r="BC27">
        <v>113.41615</v>
      </c>
      <c r="BD27">
        <v>109.28482</v>
      </c>
      <c r="BE27">
        <v>112.86274</v>
      </c>
      <c r="BF27">
        <v>120.99892</v>
      </c>
      <c r="BG27">
        <v>103.8381</v>
      </c>
      <c r="BH27">
        <v>110.8891</v>
      </c>
      <c r="BI27">
        <v>105.26863</v>
      </c>
      <c r="BJ27">
        <v>123.46584</v>
      </c>
      <c r="BK27">
        <v>98.971599999999995</v>
      </c>
      <c r="BL27">
        <v>109.14603</v>
      </c>
      <c r="BM27">
        <v>107.4461</v>
      </c>
      <c r="BN27">
        <v>114.36857000000001</v>
      </c>
      <c r="BO27">
        <v>109.70199</v>
      </c>
      <c r="BP27">
        <v>120.92198</v>
      </c>
      <c r="BQ27">
        <v>112.25134</v>
      </c>
      <c r="BR27">
        <v>105.66947</v>
      </c>
      <c r="BS27">
        <v>113.91186</v>
      </c>
      <c r="BT27">
        <v>109.31444999999999</v>
      </c>
      <c r="BU27">
        <v>106.46348999999999</v>
      </c>
      <c r="BV27">
        <v>107.42480999999999</v>
      </c>
      <c r="BW27">
        <v>106.8676</v>
      </c>
      <c r="BX27">
        <v>104.49449</v>
      </c>
      <c r="BY27">
        <v>109.98929</v>
      </c>
      <c r="BZ27">
        <v>108.64445000000001</v>
      </c>
      <c r="CA27">
        <v>113.15638</v>
      </c>
      <c r="CB27">
        <v>102.9885</v>
      </c>
      <c r="CC27">
        <v>118.72287</v>
      </c>
      <c r="CD27">
        <v>124.37923000000001</v>
      </c>
      <c r="CE27">
        <v>112.99764999999999</v>
      </c>
      <c r="CF27">
        <v>114.39894</v>
      </c>
      <c r="CG27">
        <v>121.76499</v>
      </c>
      <c r="CH27">
        <v>92.201256999999998</v>
      </c>
      <c r="CI27">
        <v>109.53642000000001</v>
      </c>
      <c r="CJ27">
        <v>99.385689999999997</v>
      </c>
      <c r="CK27">
        <v>114.86830999999999</v>
      </c>
      <c r="CL27">
        <v>115.77369</v>
      </c>
      <c r="CM27">
        <v>117.30226</v>
      </c>
      <c r="CN27">
        <v>107.69231000000001</v>
      </c>
      <c r="CO27">
        <v>117.40331999999999</v>
      </c>
      <c r="CP27">
        <v>96.291065000000003</v>
      </c>
      <c r="CQ27">
        <v>106.71701</v>
      </c>
      <c r="CR27">
        <v>109.97756</v>
      </c>
      <c r="CS27">
        <v>107.11432000000001</v>
      </c>
      <c r="CT27">
        <v>110.14851</v>
      </c>
      <c r="CU27">
        <v>112.01073</v>
      </c>
      <c r="CV27">
        <v>109.23994999999999</v>
      </c>
      <c r="CW27">
        <v>113.9594</v>
      </c>
      <c r="CX27">
        <v>109.15662</v>
      </c>
      <c r="CY27">
        <v>104.06717</v>
      </c>
      <c r="CZ27">
        <v>112.53617</v>
      </c>
      <c r="DA27">
        <v>118.24778000000001</v>
      </c>
      <c r="DB27">
        <v>102.41838</v>
      </c>
      <c r="DC27">
        <v>105.02511</v>
      </c>
      <c r="DD27">
        <v>94.471360000000004</v>
      </c>
      <c r="DE27">
        <v>112.50223</v>
      </c>
      <c r="DF27">
        <v>107.48633</v>
      </c>
      <c r="DG27">
        <v>99.523055999999997</v>
      </c>
      <c r="DH27">
        <v>112.67393</v>
      </c>
      <c r="DI27">
        <v>110.59405</v>
      </c>
      <c r="DJ27">
        <v>115.24723</v>
      </c>
      <c r="DK27">
        <v>106.74536000000001</v>
      </c>
      <c r="DL27">
        <v>97.554259999999999</v>
      </c>
      <c r="DM27">
        <v>110.15118</v>
      </c>
      <c r="DN27">
        <v>102.50445999999999</v>
      </c>
      <c r="DO27">
        <v>114.80378</v>
      </c>
      <c r="DP27">
        <v>106.64922</v>
      </c>
      <c r="DQ27">
        <v>110.71528000000001</v>
      </c>
      <c r="DR27">
        <v>120.15130000000001</v>
      </c>
      <c r="DS27">
        <v>110.29137</v>
      </c>
      <c r="DT27">
        <v>130.02610999999999</v>
      </c>
      <c r="DU27">
        <v>104.60389000000001</v>
      </c>
      <c r="DV27">
        <v>103.28346000000001</v>
      </c>
      <c r="DW27">
        <v>118.444</v>
      </c>
      <c r="DX27">
        <v>109.47889000000001</v>
      </c>
      <c r="DY27">
        <v>113.48629</v>
      </c>
      <c r="DZ27">
        <v>109.41051</v>
      </c>
      <c r="EA27">
        <v>108.01394000000001</v>
      </c>
      <c r="EB27">
        <v>101.5596</v>
      </c>
      <c r="EC27">
        <v>107.11032</v>
      </c>
      <c r="ED27">
        <v>114.22381</v>
      </c>
      <c r="EE27">
        <v>113</v>
      </c>
      <c r="EF27">
        <v>103.38137</v>
      </c>
      <c r="EG27">
        <v>104.61794999999999</v>
      </c>
      <c r="EH27">
        <v>108.04248</v>
      </c>
      <c r="EI27">
        <v>102.84641000000001</v>
      </c>
      <c r="EJ27">
        <v>103.67898</v>
      </c>
      <c r="EK27">
        <v>111.70265999999999</v>
      </c>
      <c r="EL27">
        <v>111.89895</v>
      </c>
      <c r="EM27">
        <v>104.11599</v>
      </c>
      <c r="EN27">
        <v>122.05164000000001</v>
      </c>
      <c r="EO27">
        <v>102.02442000000001</v>
      </c>
      <c r="EP27">
        <v>112.14718000000001</v>
      </c>
      <c r="EQ27">
        <v>97.029669999999996</v>
      </c>
      <c r="ER27">
        <v>121.04809</v>
      </c>
      <c r="ES27">
        <v>97.739540000000005</v>
      </c>
      <c r="ET27">
        <v>123.04866</v>
      </c>
      <c r="EU27">
        <v>105.2277</v>
      </c>
      <c r="EV27">
        <v>116.82013000000001</v>
      </c>
      <c r="EW27">
        <v>110.99912999999999</v>
      </c>
      <c r="EX27">
        <v>105.40755</v>
      </c>
      <c r="EY27">
        <v>113.10484</v>
      </c>
      <c r="EZ27">
        <v>103.80098</v>
      </c>
      <c r="FA27">
        <v>120.13177</v>
      </c>
      <c r="FB27">
        <v>110.90955</v>
      </c>
      <c r="FC27">
        <v>110.53796</v>
      </c>
      <c r="FD27">
        <v>107.53907</v>
      </c>
      <c r="FE27">
        <v>100.69952000000001</v>
      </c>
      <c r="FF27">
        <v>97.300579999999997</v>
      </c>
      <c r="FG27">
        <v>112.91906</v>
      </c>
      <c r="FH27">
        <v>108.38629</v>
      </c>
      <c r="FI27">
        <v>93.673616999999993</v>
      </c>
      <c r="FJ27">
        <v>105.52148</v>
      </c>
      <c r="FK27">
        <v>93.431740000000005</v>
      </c>
      <c r="FL27">
        <v>106.31789999999999</v>
      </c>
      <c r="FM27">
        <v>113.70895</v>
      </c>
      <c r="FN27">
        <v>106.15170000000001</v>
      </c>
      <c r="FO27">
        <v>109.61848000000001</v>
      </c>
      <c r="FP27">
        <v>112.67908</v>
      </c>
      <c r="FQ27">
        <v>110.33826000000001</v>
      </c>
      <c r="FR27">
        <v>105.50162</v>
      </c>
      <c r="FS27">
        <v>108.53672</v>
      </c>
      <c r="FT27">
        <v>102.13466</v>
      </c>
      <c r="FU27">
        <v>108.78671</v>
      </c>
      <c r="FV27">
        <v>109.83175</v>
      </c>
      <c r="FW27">
        <v>111.46399</v>
      </c>
      <c r="FX27">
        <v>104.6797</v>
      </c>
      <c r="FY27">
        <v>117.56502</v>
      </c>
      <c r="FZ27">
        <v>111.94364</v>
      </c>
      <c r="GA27">
        <v>103.39532</v>
      </c>
      <c r="GB27">
        <v>108.81901999999999</v>
      </c>
      <c r="GC27">
        <v>110.05095</v>
      </c>
      <c r="GD27">
        <v>118.49742999999999</v>
      </c>
      <c r="GE27">
        <v>106.50498</v>
      </c>
      <c r="GF27">
        <v>111.35205999999999</v>
      </c>
      <c r="GG27">
        <v>108.04125000000001</v>
      </c>
      <c r="GH27">
        <v>113.43603</v>
      </c>
      <c r="GI27">
        <v>106.94276000000001</v>
      </c>
      <c r="GJ27">
        <v>112.09965</v>
      </c>
      <c r="GK27">
        <v>114.62709</v>
      </c>
      <c r="GL27">
        <v>105.34647</v>
      </c>
      <c r="GM27">
        <v>108.67034</v>
      </c>
      <c r="GN27">
        <v>116.21696</v>
      </c>
      <c r="GO27">
        <v>114.21725000000001</v>
      </c>
      <c r="GP27">
        <v>116.44422</v>
      </c>
      <c r="GQ27">
        <v>110.88582</v>
      </c>
      <c r="GR27">
        <v>98.956024999999997</v>
      </c>
      <c r="GS27">
        <v>133.14700999999999</v>
      </c>
      <c r="GT27">
        <v>101.08647000000001</v>
      </c>
      <c r="GU27">
        <v>108.93892</v>
      </c>
      <c r="GV27">
        <v>111.34582</v>
      </c>
      <c r="GW27">
        <v>105.62036000000001</v>
      </c>
      <c r="GX27">
        <v>132.14444</v>
      </c>
      <c r="GY27">
        <v>104.20519</v>
      </c>
      <c r="GZ27">
        <v>101.79264999999999</v>
      </c>
      <c r="HA27">
        <v>108.90993</v>
      </c>
      <c r="HB27">
        <v>103.49697</v>
      </c>
      <c r="HC27">
        <v>108.62335</v>
      </c>
      <c r="HD27">
        <v>108.34392</v>
      </c>
      <c r="HE27">
        <v>101.7192</v>
      </c>
      <c r="HF27">
        <v>107.58342</v>
      </c>
      <c r="HG27">
        <v>118.32628</v>
      </c>
      <c r="HH27">
        <v>113.20475</v>
      </c>
      <c r="HI27">
        <v>110.81892999999999</v>
      </c>
      <c r="HJ27">
        <v>85.748124000000004</v>
      </c>
      <c r="HK27">
        <v>103.95199</v>
      </c>
      <c r="HL27">
        <v>108.25751</v>
      </c>
      <c r="HM27">
        <v>116.3254</v>
      </c>
      <c r="HN27">
        <v>126.7748</v>
      </c>
      <c r="HO27">
        <v>114.33628</v>
      </c>
      <c r="HP27">
        <v>106.71022000000001</v>
      </c>
      <c r="HQ27">
        <v>109.19747</v>
      </c>
      <c r="HR27">
        <v>81.614345</v>
      </c>
      <c r="HS27">
        <v>104.63731</v>
      </c>
      <c r="HT27">
        <v>113.95226</v>
      </c>
      <c r="HU27">
        <v>122.33831000000001</v>
      </c>
      <c r="HV27">
        <v>91.105913999999999</v>
      </c>
      <c r="HW27">
        <v>120.99028</v>
      </c>
      <c r="HX27">
        <v>86.356830000000002</v>
      </c>
      <c r="HY27">
        <v>108.91118</v>
      </c>
      <c r="HZ27">
        <v>102.70742</v>
      </c>
      <c r="IA27">
        <v>121.33839</v>
      </c>
      <c r="IB27">
        <v>86.585367000000005</v>
      </c>
      <c r="IC27">
        <v>106.04358999999999</v>
      </c>
      <c r="ID27">
        <v>108.2621</v>
      </c>
      <c r="IE27">
        <v>114.29982</v>
      </c>
      <c r="IF27">
        <v>105.36035</v>
      </c>
      <c r="IG27">
        <v>102.16639000000001</v>
      </c>
      <c r="IH27">
        <v>107.71505999999999</v>
      </c>
      <c r="II27">
        <v>106.95825000000001</v>
      </c>
      <c r="IJ27">
        <v>113.38497</v>
      </c>
      <c r="IK27">
        <v>111.80485</v>
      </c>
      <c r="IL27">
        <v>112.45325</v>
      </c>
      <c r="IM27">
        <v>110.80616999999999</v>
      </c>
      <c r="IN27">
        <v>113.07347</v>
      </c>
      <c r="IO27">
        <v>102.58614</v>
      </c>
      <c r="IP27">
        <v>106.04962</v>
      </c>
      <c r="IQ27">
        <v>107.61774</v>
      </c>
      <c r="IR27">
        <v>105.79877</v>
      </c>
      <c r="IS27">
        <v>114.71702999999999</v>
      </c>
      <c r="IT27">
        <v>110.67528</v>
      </c>
      <c r="IU27">
        <v>105.92498999999999</v>
      </c>
      <c r="IV27">
        <v>108.05</v>
      </c>
      <c r="IW27">
        <v>115.83141000000001</v>
      </c>
      <c r="IX27">
        <v>116.27198</v>
      </c>
      <c r="IY27">
        <v>125.11005</v>
      </c>
      <c r="IZ27">
        <v>112.47432999999999</v>
      </c>
      <c r="JA27">
        <v>112.19403</v>
      </c>
      <c r="JB27">
        <v>111.58999</v>
      </c>
      <c r="JC27">
        <v>120.18107999999999</v>
      </c>
      <c r="JD27">
        <v>117.6592</v>
      </c>
      <c r="JE27">
        <v>110.46996</v>
      </c>
      <c r="JF27">
        <v>106.39087000000001</v>
      </c>
      <c r="JG27">
        <v>120.1074</v>
      </c>
      <c r="JH27">
        <v>119.61854</v>
      </c>
      <c r="JI27">
        <v>109.3646</v>
      </c>
      <c r="JJ27">
        <v>121.30612000000001</v>
      </c>
      <c r="JK27">
        <v>107.48528</v>
      </c>
      <c r="JL27">
        <v>114.45296999999999</v>
      </c>
      <c r="JM27">
        <v>113.08638000000001</v>
      </c>
      <c r="JN27">
        <v>110.07137</v>
      </c>
      <c r="JO27">
        <v>108.00278</v>
      </c>
      <c r="JP27">
        <v>113.00172000000001</v>
      </c>
      <c r="JQ27">
        <v>111.74290999999999</v>
      </c>
      <c r="JR27">
        <v>115.67007</v>
      </c>
      <c r="JS27">
        <v>116.27902</v>
      </c>
      <c r="JT27">
        <v>113.2144</v>
      </c>
      <c r="JU27">
        <v>112.69963</v>
      </c>
      <c r="JV27">
        <v>111.23711</v>
      </c>
      <c r="JW27">
        <v>117.20287999999999</v>
      </c>
      <c r="JX27">
        <v>110.18755</v>
      </c>
      <c r="JY27">
        <v>100.12324</v>
      </c>
      <c r="JZ27">
        <v>111.88518999999999</v>
      </c>
      <c r="KA27">
        <v>129.13103000000001</v>
      </c>
      <c r="KB27">
        <v>110.59936</v>
      </c>
      <c r="KC27">
        <v>106.05338999999999</v>
      </c>
      <c r="KD27">
        <v>114.29924</v>
      </c>
      <c r="KE27">
        <v>90.301439999999999</v>
      </c>
      <c r="KF27">
        <v>109.97264</v>
      </c>
      <c r="KG27">
        <v>114.20435000000001</v>
      </c>
      <c r="KH27">
        <v>107.07698000000001</v>
      </c>
      <c r="KI27">
        <v>113.24903</v>
      </c>
      <c r="KJ27">
        <v>133.19502</v>
      </c>
      <c r="KK27">
        <v>114.7343</v>
      </c>
      <c r="KL27">
        <v>106.02959</v>
      </c>
      <c r="KM27">
        <v>102.83175</v>
      </c>
      <c r="KN27">
        <v>118.94569</v>
      </c>
      <c r="KO27">
        <v>116.64355999999999</v>
      </c>
      <c r="KP27">
        <v>106.05661000000001</v>
      </c>
      <c r="KQ27">
        <v>104.69203</v>
      </c>
      <c r="KR27">
        <v>116.10044000000001</v>
      </c>
      <c r="KS27">
        <v>116.90107999999999</v>
      </c>
      <c r="KT27">
        <v>115.14994</v>
      </c>
      <c r="KU27">
        <v>100.39824</v>
      </c>
      <c r="KV27">
        <v>102.50671</v>
      </c>
      <c r="KW27">
        <v>120.02930000000001</v>
      </c>
      <c r="KX27">
        <v>102.37898</v>
      </c>
      <c r="KY27">
        <v>108.16106000000001</v>
      </c>
      <c r="KZ27">
        <v>128.32273000000001</v>
      </c>
      <c r="LA27">
        <v>113.22284000000001</v>
      </c>
      <c r="LB27">
        <v>108.06316</v>
      </c>
      <c r="LC27">
        <v>111.63129000000001</v>
      </c>
      <c r="LD27">
        <v>117.43062</v>
      </c>
      <c r="LE27">
        <v>112.45726000000001</v>
      </c>
      <c r="LF27">
        <v>93.910709999999995</v>
      </c>
      <c r="LG27">
        <v>100.89597999999999</v>
      </c>
      <c r="LH27">
        <v>115.55382</v>
      </c>
      <c r="LI27">
        <v>122.63243</v>
      </c>
      <c r="LJ27">
        <v>109.50718000000001</v>
      </c>
      <c r="LK27">
        <v>116.59350000000001</v>
      </c>
      <c r="LL27">
        <v>116.0264</v>
      </c>
      <c r="LM27">
        <v>102.57080000000001</v>
      </c>
      <c r="LN27">
        <v>103.00093</v>
      </c>
      <c r="LO27">
        <v>112.5103</v>
      </c>
      <c r="LP27">
        <v>118.58432999999999</v>
      </c>
      <c r="LQ27">
        <v>115.54773</v>
      </c>
      <c r="LR27">
        <v>112.27117</v>
      </c>
      <c r="LS27">
        <v>110.4255</v>
      </c>
      <c r="LT27">
        <v>110.88991</v>
      </c>
      <c r="LU27">
        <v>112.01730999999999</v>
      </c>
      <c r="LV27">
        <v>119.03648</v>
      </c>
      <c r="LW27">
        <v>108.72624999999999</v>
      </c>
      <c r="LX27">
        <v>113.94557</v>
      </c>
      <c r="LY27">
        <v>106.11172000000001</v>
      </c>
      <c r="LZ27">
        <v>125.85003</v>
      </c>
      <c r="MA27">
        <v>120.85599000000001</v>
      </c>
      <c r="MB27">
        <v>119.5616</v>
      </c>
      <c r="MC27">
        <v>102.10611</v>
      </c>
      <c r="MD27">
        <v>103.93665</v>
      </c>
      <c r="ME27">
        <v>110.25525</v>
      </c>
      <c r="MF27">
        <v>122.49691</v>
      </c>
      <c r="MG27">
        <v>116.60359</v>
      </c>
      <c r="MH27">
        <v>113.74708</v>
      </c>
      <c r="MI27">
        <v>118.02110999999999</v>
      </c>
      <c r="MJ27">
        <v>98.950689999999994</v>
      </c>
      <c r="MK27">
        <v>106.24858</v>
      </c>
      <c r="ML27">
        <v>105.46380000000001</v>
      </c>
      <c r="MM27">
        <v>107.58927</v>
      </c>
      <c r="MN27">
        <v>104.08956999999999</v>
      </c>
      <c r="MO27">
        <v>101.94423999999999</v>
      </c>
      <c r="MP27">
        <v>112.75574</v>
      </c>
      <c r="MQ27">
        <v>101.28617</v>
      </c>
      <c r="MR27">
        <v>109.81841</v>
      </c>
      <c r="MS27">
        <v>111.52263000000001</v>
      </c>
      <c r="MT27">
        <v>106.51163</v>
      </c>
      <c r="MU27">
        <v>112.86230999999999</v>
      </c>
      <c r="MV27">
        <v>115.0046</v>
      </c>
      <c r="MW27">
        <v>110.17053</v>
      </c>
      <c r="MX27">
        <v>107.40103000000001</v>
      </c>
      <c r="MY27">
        <v>98.662980000000005</v>
      </c>
      <c r="MZ27">
        <v>103.41717</v>
      </c>
      <c r="NA27">
        <v>113.86887</v>
      </c>
      <c r="NB27">
        <v>110.48386000000001</v>
      </c>
      <c r="NC27">
        <v>105.82277000000001</v>
      </c>
      <c r="ND27">
        <v>108.86139</v>
      </c>
      <c r="NE27">
        <v>102.69789</v>
      </c>
      <c r="NF27">
        <v>110.73837</v>
      </c>
      <c r="NG27">
        <v>108.9121</v>
      </c>
      <c r="NH27">
        <v>112.11623</v>
      </c>
      <c r="NI27">
        <v>125.82205999999999</v>
      </c>
      <c r="NJ27">
        <v>102.98439999999999</v>
      </c>
      <c r="NK27">
        <v>121.8515</v>
      </c>
      <c r="NL27">
        <v>110.92469</v>
      </c>
      <c r="NM27">
        <v>103.19748</v>
      </c>
      <c r="NN27">
        <v>110.49487999999999</v>
      </c>
      <c r="NO27">
        <v>119.80934999999999</v>
      </c>
      <c r="NP27">
        <v>114.82541999999999</v>
      </c>
      <c r="NQ27">
        <v>113.11848999999999</v>
      </c>
      <c r="NR27">
        <v>104.50498</v>
      </c>
      <c r="NS27">
        <v>108.33102</v>
      </c>
      <c r="NT27">
        <v>103.34961</v>
      </c>
      <c r="NU27">
        <v>115.12992</v>
      </c>
      <c r="NV27">
        <v>105.89</v>
      </c>
      <c r="NW27">
        <v>106.35045</v>
      </c>
      <c r="NX27">
        <v>111.77723</v>
      </c>
      <c r="NY27">
        <v>107.36369000000001</v>
      </c>
      <c r="NZ27">
        <v>100.09114</v>
      </c>
      <c r="OA27">
        <v>104.50924999999999</v>
      </c>
      <c r="OB27">
        <v>105.82106</v>
      </c>
      <c r="OC27">
        <v>117.3327</v>
      </c>
      <c r="OD27">
        <v>102.60844</v>
      </c>
      <c r="OE27">
        <v>108.13262</v>
      </c>
      <c r="OF27">
        <v>107.32152000000001</v>
      </c>
      <c r="OG27">
        <v>113.39895</v>
      </c>
      <c r="OH27">
        <v>108.30309</v>
      </c>
      <c r="OI27">
        <v>105.49947</v>
      </c>
      <c r="OJ27">
        <v>103.56944</v>
      </c>
      <c r="OK27">
        <v>124.33358</v>
      </c>
      <c r="OL27">
        <v>96.714550000000003</v>
      </c>
      <c r="OM27">
        <v>100.49894999999999</v>
      </c>
      <c r="ON27">
        <v>102.53164</v>
      </c>
      <c r="OO27">
        <v>102.41367</v>
      </c>
      <c r="OP27">
        <v>114.66284</v>
      </c>
      <c r="OQ27">
        <v>100.14951000000001</v>
      </c>
      <c r="OR27">
        <v>113.88888</v>
      </c>
      <c r="OS27">
        <v>114.10481</v>
      </c>
      <c r="OT27">
        <v>104.99572000000001</v>
      </c>
      <c r="OU27">
        <v>108.25472000000001</v>
      </c>
      <c r="OV27">
        <v>119.68143999999999</v>
      </c>
      <c r="OW27">
        <v>112.15569000000001</v>
      </c>
      <c r="OX27">
        <v>104.98374</v>
      </c>
      <c r="OY27">
        <v>113.85777</v>
      </c>
      <c r="OZ27">
        <v>105.85171</v>
      </c>
      <c r="PA27">
        <v>113.16686</v>
      </c>
      <c r="PB27">
        <v>122.96531</v>
      </c>
      <c r="PC27">
        <v>104.60486</v>
      </c>
      <c r="PD27">
        <v>104.84824999999999</v>
      </c>
      <c r="PE27">
        <v>111.52291</v>
      </c>
      <c r="PF27">
        <v>105.28066</v>
      </c>
      <c r="PG27">
        <v>120.88659</v>
      </c>
      <c r="PH27">
        <v>115.63137999999999</v>
      </c>
      <c r="PI27">
        <v>115.01751</v>
      </c>
      <c r="PJ27">
        <v>114.0741</v>
      </c>
      <c r="PK27">
        <v>113.4378</v>
      </c>
      <c r="PL27">
        <v>105.49505000000001</v>
      </c>
      <c r="PM27">
        <v>106.07588</v>
      </c>
      <c r="PN27">
        <v>108.25762</v>
      </c>
      <c r="PO27">
        <v>111.47803999999999</v>
      </c>
      <c r="PP27">
        <v>111.0094</v>
      </c>
      <c r="PQ27">
        <v>109.44207</v>
      </c>
      <c r="PR27">
        <v>107.55336</v>
      </c>
      <c r="PS27">
        <v>106.37287999999999</v>
      </c>
      <c r="PT27">
        <v>117.22418999999999</v>
      </c>
      <c r="PU27">
        <v>114.66204</v>
      </c>
      <c r="PV27">
        <v>110.73327</v>
      </c>
      <c r="PW27">
        <v>106.43196</v>
      </c>
      <c r="PX27">
        <v>106.76605000000001</v>
      </c>
      <c r="PY27">
        <v>106.76725</v>
      </c>
      <c r="PZ27">
        <v>113.56466</v>
      </c>
      <c r="QA27">
        <v>113.04348</v>
      </c>
      <c r="QB27">
        <v>106.10688</v>
      </c>
      <c r="QC27">
        <v>118.67655999999999</v>
      </c>
      <c r="QD27">
        <v>106.63395</v>
      </c>
      <c r="QE27">
        <v>109.94484</v>
      </c>
      <c r="QF27">
        <v>109.27937</v>
      </c>
      <c r="QG27">
        <v>108.77021999999999</v>
      </c>
      <c r="QH27">
        <v>113.95469</v>
      </c>
      <c r="QI27">
        <v>112.97076</v>
      </c>
      <c r="QJ27">
        <v>105.17813</v>
      </c>
      <c r="QK27">
        <v>105.45591</v>
      </c>
      <c r="QL27">
        <v>107.7141</v>
      </c>
      <c r="QM27">
        <v>96.751260000000002</v>
      </c>
      <c r="QN27">
        <v>111.51177</v>
      </c>
      <c r="QO27">
        <v>113.2683</v>
      </c>
      <c r="QP27">
        <v>102.70269999999999</v>
      </c>
      <c r="QQ27">
        <v>118.86897</v>
      </c>
      <c r="QR27">
        <v>98.560270000000003</v>
      </c>
      <c r="QS27">
        <v>107.97101000000001</v>
      </c>
      <c r="QT27">
        <v>103.23144000000001</v>
      </c>
      <c r="QU27">
        <v>93.645346000000004</v>
      </c>
      <c r="QV27">
        <v>99.945480000000003</v>
      </c>
      <c r="QW27">
        <v>114.32456000000001</v>
      </c>
      <c r="QX27">
        <v>103.84197</v>
      </c>
      <c r="QY27">
        <v>116.56244</v>
      </c>
      <c r="QZ27">
        <v>127.64552999999999</v>
      </c>
      <c r="RA27">
        <v>109.81449000000001</v>
      </c>
      <c r="RB27">
        <v>114.81625</v>
      </c>
      <c r="RC27">
        <v>122.03088</v>
      </c>
      <c r="RD27">
        <v>111.69822000000001</v>
      </c>
      <c r="RE27">
        <v>115.03225999999999</v>
      </c>
      <c r="RF27">
        <v>107.16383</v>
      </c>
      <c r="RG27">
        <v>101.66538</v>
      </c>
      <c r="RH27">
        <v>99.74597</v>
      </c>
      <c r="RI27">
        <v>108.68155</v>
      </c>
      <c r="RJ27">
        <v>106.79449</v>
      </c>
      <c r="RK27">
        <v>112.57485</v>
      </c>
      <c r="RL27">
        <v>118.02654</v>
      </c>
      <c r="RM27">
        <v>100.06064000000001</v>
      </c>
      <c r="RN27">
        <v>113.31377000000001</v>
      </c>
      <c r="RO27">
        <v>101.12097</v>
      </c>
      <c r="RP27">
        <v>100.84592000000001</v>
      </c>
      <c r="RQ27">
        <v>108.52458</v>
      </c>
      <c r="RR27">
        <v>113.97868</v>
      </c>
      <c r="RS27">
        <v>114.09972999999999</v>
      </c>
      <c r="RT27">
        <v>113.16513999999999</v>
      </c>
      <c r="RU27">
        <v>112.03579999999999</v>
      </c>
      <c r="RV27">
        <v>112.75766</v>
      </c>
      <c r="RW27">
        <v>105.88781</v>
      </c>
      <c r="RX27">
        <v>108.55688000000001</v>
      </c>
      <c r="RY27">
        <v>117.42635</v>
      </c>
      <c r="RZ27">
        <v>113.67146</v>
      </c>
      <c r="SA27">
        <v>112.39113</v>
      </c>
      <c r="SB27">
        <v>116.91113</v>
      </c>
      <c r="SC27">
        <v>110.83405</v>
      </c>
      <c r="SD27">
        <v>108.37488</v>
      </c>
      <c r="SE27">
        <v>111.8232</v>
      </c>
      <c r="SF27">
        <v>109.2473</v>
      </c>
      <c r="SG27">
        <v>137.41077000000001</v>
      </c>
      <c r="SH27">
        <v>112.44812</v>
      </c>
      <c r="SI27">
        <v>115.61196</v>
      </c>
      <c r="SJ27">
        <v>106.10809999999999</v>
      </c>
      <c r="SK27">
        <v>106.67814</v>
      </c>
      <c r="SL27">
        <v>116.78572</v>
      </c>
      <c r="SM27">
        <v>92.793930000000003</v>
      </c>
      <c r="SN27">
        <v>104.91455000000001</v>
      </c>
      <c r="SO27">
        <v>107.63078</v>
      </c>
      <c r="SP27">
        <v>96.704250000000002</v>
      </c>
      <c r="SQ27">
        <v>108.38189</v>
      </c>
      <c r="SR27">
        <v>118.88261</v>
      </c>
      <c r="SS27">
        <v>116.73003</v>
      </c>
      <c r="ST27">
        <v>126.53838</v>
      </c>
      <c r="SU27">
        <v>115.54252</v>
      </c>
      <c r="SV27">
        <v>106.3781</v>
      </c>
      <c r="SW27">
        <v>110.8138</v>
      </c>
      <c r="SX27">
        <v>110.4511</v>
      </c>
      <c r="SY27">
        <v>109.27123</v>
      </c>
      <c r="SZ27">
        <v>111.91477</v>
      </c>
      <c r="TA27">
        <v>114.51187</v>
      </c>
      <c r="TB27">
        <v>107.16997000000001</v>
      </c>
      <c r="TC27">
        <v>110.8284</v>
      </c>
      <c r="TD27">
        <v>117.62886</v>
      </c>
      <c r="TE27">
        <v>111.66378</v>
      </c>
      <c r="TF27">
        <v>107.10545999999999</v>
      </c>
      <c r="TG27">
        <v>110.93756999999999</v>
      </c>
      <c r="TH27">
        <v>105.64451</v>
      </c>
      <c r="TI27" t="e">
        <v>#N/A</v>
      </c>
      <c r="TJ27">
        <v>109.37163</v>
      </c>
      <c r="TK27">
        <v>102.82055</v>
      </c>
      <c r="TL27">
        <v>116.72376</v>
      </c>
      <c r="TM27">
        <v>119.47592</v>
      </c>
      <c r="TN27">
        <v>99.859744000000006</v>
      </c>
      <c r="TO27">
        <v>133.23312999999999</v>
      </c>
      <c r="TP27">
        <v>129.35007999999999</v>
      </c>
      <c r="TQ27">
        <v>114.08450999999999</v>
      </c>
      <c r="TR27">
        <v>111.64274</v>
      </c>
      <c r="TS27">
        <v>123.81516999999999</v>
      </c>
      <c r="TT27">
        <v>114.59981000000001</v>
      </c>
      <c r="TU27">
        <v>112.15595999999999</v>
      </c>
      <c r="TV27">
        <v>107.12644</v>
      </c>
      <c r="TW27">
        <v>112.21781</v>
      </c>
      <c r="TX27">
        <v>105.82701</v>
      </c>
      <c r="TY27">
        <v>114.99345</v>
      </c>
      <c r="TZ27">
        <v>145.49918</v>
      </c>
      <c r="UA27">
        <v>110.48093</v>
      </c>
      <c r="UB27">
        <v>100.48108999999999</v>
      </c>
      <c r="UC27">
        <v>108.97487</v>
      </c>
      <c r="UD27">
        <v>108.32850999999999</v>
      </c>
      <c r="UE27">
        <v>107.41535</v>
      </c>
      <c r="UF27">
        <v>109.52605</v>
      </c>
      <c r="UG27">
        <v>106.45616</v>
      </c>
      <c r="UH27">
        <v>123.70766</v>
      </c>
      <c r="UI27">
        <v>110.21292</v>
      </c>
      <c r="UJ27">
        <v>119.26852</v>
      </c>
      <c r="UK27">
        <v>98.809520000000006</v>
      </c>
      <c r="UL27">
        <v>104.55937</v>
      </c>
      <c r="UM27">
        <v>112.98090000000001</v>
      </c>
      <c r="UN27">
        <v>113.30638999999999</v>
      </c>
      <c r="UO27">
        <v>110.18349000000001</v>
      </c>
      <c r="UP27">
        <v>89.860050000000001</v>
      </c>
      <c r="UQ27">
        <v>102.27848</v>
      </c>
      <c r="UR27" t="e">
        <v>#N/A</v>
      </c>
      <c r="US27">
        <v>103.48605999999999</v>
      </c>
      <c r="UT27">
        <v>104.93523</v>
      </c>
      <c r="UU27">
        <v>109.45017</v>
      </c>
      <c r="UV27">
        <v>112.09536</v>
      </c>
      <c r="UW27">
        <v>116.99861</v>
      </c>
      <c r="UX27">
        <v>111.82841999999999</v>
      </c>
      <c r="UY27">
        <v>118.87858</v>
      </c>
      <c r="UZ27">
        <v>112.84269999999999</v>
      </c>
      <c r="VA27">
        <v>115.57522</v>
      </c>
      <c r="VB27" t="e">
        <v>#N/A</v>
      </c>
      <c r="VC27">
        <v>107.54402</v>
      </c>
      <c r="VD27">
        <v>116.94051</v>
      </c>
      <c r="VE27">
        <v>103.02255</v>
      </c>
      <c r="VF27" t="e">
        <v>#N/A</v>
      </c>
      <c r="VG27">
        <v>116.96377</v>
      </c>
      <c r="VH27">
        <v>114.21809</v>
      </c>
      <c r="VI27">
        <v>106.09231</v>
      </c>
      <c r="VJ27">
        <v>104.12947</v>
      </c>
      <c r="VK27">
        <v>96.825829999999996</v>
      </c>
      <c r="VL27">
        <v>125.28411</v>
      </c>
      <c r="VM27">
        <v>104.98014999999999</v>
      </c>
      <c r="VN27">
        <v>106.09434</v>
      </c>
      <c r="VO27">
        <v>113.88478000000001</v>
      </c>
      <c r="VP27">
        <v>100.1681</v>
      </c>
      <c r="VQ27">
        <v>137.92232999999999</v>
      </c>
      <c r="VR27">
        <v>111.04257</v>
      </c>
      <c r="VS27">
        <v>95.062650000000005</v>
      </c>
      <c r="VT27">
        <v>110.08544999999999</v>
      </c>
      <c r="VU27">
        <v>110.69701999999999</v>
      </c>
      <c r="VV27" t="e">
        <v>#N/A</v>
      </c>
      <c r="VW27">
        <v>115.27169000000001</v>
      </c>
      <c r="VX27" t="e">
        <v>#N/A</v>
      </c>
      <c r="VY27" t="e">
        <v>#N/A</v>
      </c>
      <c r="VZ27" t="e">
        <v>#N/A</v>
      </c>
      <c r="WA27">
        <v>103.17265999999999</v>
      </c>
      <c r="WB27" t="e">
        <v>#N/A</v>
      </c>
      <c r="WC27" t="e">
        <v>#N/A</v>
      </c>
    </row>
    <row r="28" spans="1:601" x14ac:dyDescent="0.25">
      <c r="A28" s="2">
        <v>43502</v>
      </c>
      <c r="B28">
        <v>99.837654999999998</v>
      </c>
      <c r="C28">
        <v>119.43974</v>
      </c>
      <c r="D28">
        <v>121.99737</v>
      </c>
      <c r="E28">
        <v>109.77857</v>
      </c>
      <c r="F28">
        <v>108.0167</v>
      </c>
      <c r="G28">
        <v>110.10135</v>
      </c>
      <c r="H28">
        <v>125.45381999999999</v>
      </c>
      <c r="I28">
        <v>108.28295</v>
      </c>
      <c r="J28">
        <v>113.94464000000001</v>
      </c>
      <c r="K28">
        <v>108.81711</v>
      </c>
      <c r="L28">
        <v>99.329925000000003</v>
      </c>
      <c r="M28">
        <v>121.58171</v>
      </c>
      <c r="N28">
        <v>102.47842</v>
      </c>
      <c r="O28">
        <v>110.74562</v>
      </c>
      <c r="P28">
        <v>104.31507000000001</v>
      </c>
      <c r="Q28">
        <v>107.95228</v>
      </c>
      <c r="R28">
        <v>101.7683</v>
      </c>
      <c r="S28">
        <v>113.11771</v>
      </c>
      <c r="T28">
        <v>111.58017</v>
      </c>
      <c r="U28">
        <v>110.74379999999999</v>
      </c>
      <c r="V28">
        <v>105.19125</v>
      </c>
      <c r="W28">
        <v>105.93637</v>
      </c>
      <c r="X28">
        <v>111.62887000000001</v>
      </c>
      <c r="Y28">
        <v>100.19607999999999</v>
      </c>
      <c r="Z28">
        <v>113.66359</v>
      </c>
      <c r="AA28">
        <v>112.45452</v>
      </c>
      <c r="AB28">
        <v>106.35945</v>
      </c>
      <c r="AC28">
        <v>115.93074</v>
      </c>
      <c r="AD28">
        <v>100.1211</v>
      </c>
      <c r="AE28">
        <v>108.10059</v>
      </c>
      <c r="AF28">
        <v>114.68022000000001</v>
      </c>
      <c r="AG28">
        <v>111.77894000000001</v>
      </c>
      <c r="AH28">
        <v>110.99576</v>
      </c>
      <c r="AI28">
        <v>90.104704999999996</v>
      </c>
      <c r="AJ28">
        <v>116.0089</v>
      </c>
      <c r="AK28">
        <v>109.82428</v>
      </c>
      <c r="AL28">
        <v>117.29665</v>
      </c>
      <c r="AM28">
        <v>109.53084</v>
      </c>
      <c r="AN28">
        <v>109.04459</v>
      </c>
      <c r="AO28">
        <v>101.60513</v>
      </c>
      <c r="AP28">
        <v>106.31616</v>
      </c>
      <c r="AQ28">
        <v>118.98751</v>
      </c>
      <c r="AR28">
        <v>108.2413</v>
      </c>
      <c r="AS28">
        <v>105.37572</v>
      </c>
      <c r="AT28">
        <v>105.03778</v>
      </c>
      <c r="AU28">
        <v>107.73007</v>
      </c>
      <c r="AV28">
        <v>110.67668999999999</v>
      </c>
      <c r="AW28">
        <v>107.15555999999999</v>
      </c>
      <c r="AX28">
        <v>103.77142000000001</v>
      </c>
      <c r="AY28">
        <v>104.98916</v>
      </c>
      <c r="AZ28">
        <v>110.49597</v>
      </c>
      <c r="BA28">
        <v>97.666430000000005</v>
      </c>
      <c r="BB28">
        <v>89.716130000000007</v>
      </c>
      <c r="BC28">
        <v>114.07868000000001</v>
      </c>
      <c r="BD28">
        <v>109.36847</v>
      </c>
      <c r="BE28">
        <v>118.22221999999999</v>
      </c>
      <c r="BF28">
        <v>119.70999</v>
      </c>
      <c r="BG28">
        <v>103.03558</v>
      </c>
      <c r="BH28">
        <v>110.77911</v>
      </c>
      <c r="BI28">
        <v>103.21091</v>
      </c>
      <c r="BJ28">
        <v>123.47554</v>
      </c>
      <c r="BK28">
        <v>98.090940000000003</v>
      </c>
      <c r="BL28">
        <v>110.05559</v>
      </c>
      <c r="BM28">
        <v>107.51277</v>
      </c>
      <c r="BN28">
        <v>113.41946</v>
      </c>
      <c r="BO28">
        <v>108.4811</v>
      </c>
      <c r="BP28">
        <v>121.09929</v>
      </c>
      <c r="BQ28">
        <v>110.67010000000001</v>
      </c>
      <c r="BR28">
        <v>105.30759999999999</v>
      </c>
      <c r="BS28">
        <v>113.58765</v>
      </c>
      <c r="BT28">
        <v>109.3451</v>
      </c>
      <c r="BU28">
        <v>107.4012</v>
      </c>
      <c r="BV28">
        <v>107.09586</v>
      </c>
      <c r="BW28">
        <v>106.87909999999999</v>
      </c>
      <c r="BX28">
        <v>103.51084</v>
      </c>
      <c r="BY28">
        <v>110.23031</v>
      </c>
      <c r="BZ28">
        <v>109.93867</v>
      </c>
      <c r="CA28">
        <v>111.16262999999999</v>
      </c>
      <c r="CB28">
        <v>104.36781999999999</v>
      </c>
      <c r="CC28">
        <v>117.74826</v>
      </c>
      <c r="CD28">
        <v>125.41761</v>
      </c>
      <c r="CE28">
        <v>112.64637999999999</v>
      </c>
      <c r="CF28">
        <v>114.05218000000001</v>
      </c>
      <c r="CG28">
        <v>123.00445999999999</v>
      </c>
      <c r="CH28">
        <v>91.257859999999994</v>
      </c>
      <c r="CI28">
        <v>109.02318</v>
      </c>
      <c r="CJ28">
        <v>98.464240000000004</v>
      </c>
      <c r="CK28">
        <v>113.25405000000001</v>
      </c>
      <c r="CL28">
        <v>115.4365</v>
      </c>
      <c r="CM28">
        <v>117.72599</v>
      </c>
      <c r="CN28">
        <v>108.15384</v>
      </c>
      <c r="CO28">
        <v>120.35911</v>
      </c>
      <c r="CP28">
        <v>95.831860000000006</v>
      </c>
      <c r="CQ28">
        <v>107.55012000000001</v>
      </c>
      <c r="CR28">
        <v>110.00248999999999</v>
      </c>
      <c r="CS28">
        <v>106.84023999999999</v>
      </c>
      <c r="CT28">
        <v>109.24093000000001</v>
      </c>
      <c r="CU28">
        <v>110.9725</v>
      </c>
      <c r="CV28">
        <v>108.99156000000001</v>
      </c>
      <c r="CW28">
        <v>114.82234</v>
      </c>
      <c r="CX28">
        <v>108.33046</v>
      </c>
      <c r="CY28">
        <v>104.88061</v>
      </c>
      <c r="CZ28">
        <v>123.91515</v>
      </c>
      <c r="DA28">
        <v>119.93259999999999</v>
      </c>
      <c r="DB28">
        <v>101.72001</v>
      </c>
      <c r="DC28">
        <v>104.99341</v>
      </c>
      <c r="DD28">
        <v>95.839269999999999</v>
      </c>
      <c r="DE28">
        <v>113.83194</v>
      </c>
      <c r="DF28">
        <v>107.54391</v>
      </c>
      <c r="DG28">
        <v>99.268680000000003</v>
      </c>
      <c r="DH28">
        <v>113.06224</v>
      </c>
      <c r="DI28">
        <v>109.00081</v>
      </c>
      <c r="DJ28">
        <v>113.15618000000001</v>
      </c>
      <c r="DK28">
        <v>106.63294</v>
      </c>
      <c r="DL28">
        <v>97.530829999999995</v>
      </c>
      <c r="DM28">
        <v>110.36717</v>
      </c>
      <c r="DN28">
        <v>102.64475</v>
      </c>
      <c r="DO28">
        <v>113.91069</v>
      </c>
      <c r="DP28">
        <v>110.26177</v>
      </c>
      <c r="DQ28">
        <v>108.61150000000001</v>
      </c>
      <c r="DR28">
        <v>121.11418</v>
      </c>
      <c r="DS28">
        <v>112.77122</v>
      </c>
      <c r="DT28">
        <v>127.93734000000001</v>
      </c>
      <c r="DU28">
        <v>107.16506</v>
      </c>
      <c r="DV28">
        <v>102.99252</v>
      </c>
      <c r="DW28">
        <v>121.22736999999999</v>
      </c>
      <c r="DX28">
        <v>109.43396</v>
      </c>
      <c r="DY28">
        <v>114.57751</v>
      </c>
      <c r="DZ28">
        <v>109.16194</v>
      </c>
      <c r="EA28">
        <v>107.04607</v>
      </c>
      <c r="EB28">
        <v>100.50224</v>
      </c>
      <c r="EC28">
        <v>107.05526999999999</v>
      </c>
      <c r="ED28">
        <v>110.86405999999999</v>
      </c>
      <c r="EE28">
        <v>112.44445</v>
      </c>
      <c r="EF28">
        <v>103.04877999999999</v>
      </c>
      <c r="EG28">
        <v>105.10218</v>
      </c>
      <c r="EH28">
        <v>108.11836</v>
      </c>
      <c r="EI28">
        <v>101.86417</v>
      </c>
      <c r="EJ28">
        <v>103.7471</v>
      </c>
      <c r="EK28">
        <v>112.20492</v>
      </c>
      <c r="EL28">
        <v>113.29123</v>
      </c>
      <c r="EM28">
        <v>104.17256</v>
      </c>
      <c r="EN28">
        <v>122.05164000000001</v>
      </c>
      <c r="EO28">
        <v>102.12081999999999</v>
      </c>
      <c r="EP28">
        <v>112.14718000000001</v>
      </c>
      <c r="EQ28">
        <v>98.448840000000004</v>
      </c>
      <c r="ER28">
        <v>118.22633</v>
      </c>
      <c r="ES28">
        <v>96.761139999999997</v>
      </c>
      <c r="ET28">
        <v>123.41597</v>
      </c>
      <c r="EU28">
        <v>106.06305999999999</v>
      </c>
      <c r="EV28">
        <v>115.71516</v>
      </c>
      <c r="EW28">
        <v>114.02246</v>
      </c>
      <c r="EX28">
        <v>105.68588</v>
      </c>
      <c r="EY28">
        <v>118.14516</v>
      </c>
      <c r="EZ28">
        <v>104.58094</v>
      </c>
      <c r="FA28">
        <v>120.93704</v>
      </c>
      <c r="FB28">
        <v>112.77274</v>
      </c>
      <c r="FC28">
        <v>109.43258</v>
      </c>
      <c r="FD28">
        <v>105.70313</v>
      </c>
      <c r="FE28">
        <v>102.80397000000001</v>
      </c>
      <c r="FF28">
        <v>97.756754999999998</v>
      </c>
      <c r="FG28">
        <v>118.64269</v>
      </c>
      <c r="FH28">
        <v>107.98159</v>
      </c>
      <c r="FI28">
        <v>95.255213999999995</v>
      </c>
      <c r="FJ28">
        <v>101.28834000000001</v>
      </c>
      <c r="FK28">
        <v>92.851929999999996</v>
      </c>
      <c r="FL28">
        <v>106.08743</v>
      </c>
      <c r="FM28">
        <v>115.39485000000001</v>
      </c>
      <c r="FN28">
        <v>106.18656</v>
      </c>
      <c r="FO28">
        <v>109.50533</v>
      </c>
      <c r="FP28">
        <v>110.53008</v>
      </c>
      <c r="FQ28">
        <v>110.10005</v>
      </c>
      <c r="FR28">
        <v>105.50162</v>
      </c>
      <c r="FS28">
        <v>108.49068</v>
      </c>
      <c r="FT28">
        <v>99.016930000000002</v>
      </c>
      <c r="FU28">
        <v>109.07837000000001</v>
      </c>
      <c r="FV28">
        <v>109.59516000000001</v>
      </c>
      <c r="FW28">
        <v>111.6189</v>
      </c>
      <c r="FX28">
        <v>105.09204</v>
      </c>
      <c r="FY28">
        <v>115.63421</v>
      </c>
      <c r="FZ28">
        <v>111.46334</v>
      </c>
      <c r="GA28">
        <v>103.91070999999999</v>
      </c>
      <c r="GB28">
        <v>108.96668</v>
      </c>
      <c r="GC28">
        <v>110.64922</v>
      </c>
      <c r="GD28">
        <v>119.18823999999999</v>
      </c>
      <c r="GE28">
        <v>108.88475</v>
      </c>
      <c r="GF28">
        <v>111.72941</v>
      </c>
      <c r="GG28">
        <v>107.72815</v>
      </c>
      <c r="GH28">
        <v>113.87246</v>
      </c>
      <c r="GI28">
        <v>106.57841999999999</v>
      </c>
      <c r="GJ28">
        <v>110.29872</v>
      </c>
      <c r="GK28">
        <v>114.3082</v>
      </c>
      <c r="GL28">
        <v>105.55007000000001</v>
      </c>
      <c r="GM28">
        <v>108.08844999999999</v>
      </c>
      <c r="GN28">
        <v>118.11632</v>
      </c>
      <c r="GO28">
        <v>112.83611000000001</v>
      </c>
      <c r="GP28">
        <v>116.90731</v>
      </c>
      <c r="GQ28">
        <v>111.2814</v>
      </c>
      <c r="GR28">
        <v>97.525450000000006</v>
      </c>
      <c r="GS28">
        <v>133.54436000000001</v>
      </c>
      <c r="GT28">
        <v>100.49796000000001</v>
      </c>
      <c r="GU28">
        <v>108.25635</v>
      </c>
      <c r="GV28">
        <v>110.99787000000001</v>
      </c>
      <c r="GW28">
        <v>107.8473</v>
      </c>
      <c r="GX28">
        <v>125.66493</v>
      </c>
      <c r="GY28">
        <v>106.05446999999999</v>
      </c>
      <c r="GZ28">
        <v>101.7539</v>
      </c>
      <c r="HA28">
        <v>109.3515</v>
      </c>
      <c r="HB28">
        <v>99.596500000000006</v>
      </c>
      <c r="HC28">
        <v>109.46339</v>
      </c>
      <c r="HD28">
        <v>107.36976</v>
      </c>
      <c r="HE28">
        <v>102.19674999999999</v>
      </c>
      <c r="HF28">
        <v>107.68521</v>
      </c>
      <c r="HG28">
        <v>119.06780000000001</v>
      </c>
      <c r="HH28">
        <v>112.72255</v>
      </c>
      <c r="HI28">
        <v>111.11946</v>
      </c>
      <c r="HJ28">
        <v>88.945913000000004</v>
      </c>
      <c r="HK28">
        <v>104.28306000000001</v>
      </c>
      <c r="HL28">
        <v>108.99411000000001</v>
      </c>
      <c r="HM28">
        <v>116.27007</v>
      </c>
      <c r="HN28">
        <v>127.53855</v>
      </c>
      <c r="HO28">
        <v>113.62832</v>
      </c>
      <c r="HP28">
        <v>106.53206</v>
      </c>
      <c r="HQ28">
        <v>109.31197</v>
      </c>
      <c r="HR28">
        <v>80.260909999999996</v>
      </c>
      <c r="HS28">
        <v>104.14509</v>
      </c>
      <c r="HT28">
        <v>113.39523</v>
      </c>
      <c r="HU28">
        <v>121.26864999999999</v>
      </c>
      <c r="HV28">
        <v>89.935630000000003</v>
      </c>
      <c r="HW28">
        <v>120.77867999999999</v>
      </c>
      <c r="HX28">
        <v>88.895560000000003</v>
      </c>
      <c r="HY28">
        <v>110.44556</v>
      </c>
      <c r="HZ28">
        <v>102.27075000000001</v>
      </c>
      <c r="IA28">
        <v>120.45455</v>
      </c>
      <c r="IB28">
        <v>88.434963999999994</v>
      </c>
      <c r="IC28">
        <v>107.3646</v>
      </c>
      <c r="ID28">
        <v>108.63079999999999</v>
      </c>
      <c r="IE28">
        <v>115.12291</v>
      </c>
      <c r="IF28">
        <v>106.3964</v>
      </c>
      <c r="IG28">
        <v>102.36221999999999</v>
      </c>
      <c r="IH28">
        <v>107.16061999999999</v>
      </c>
      <c r="II28">
        <v>106.16302</v>
      </c>
      <c r="IJ28">
        <v>114.74156000000001</v>
      </c>
      <c r="IK28">
        <v>112.92255</v>
      </c>
      <c r="IL28">
        <v>110.40801</v>
      </c>
      <c r="IM28">
        <v>111.66379999999999</v>
      </c>
      <c r="IN28">
        <v>111.62130999999999</v>
      </c>
      <c r="IO28">
        <v>102.60289</v>
      </c>
      <c r="IP28">
        <v>105.52579</v>
      </c>
      <c r="IQ28">
        <v>106.6482</v>
      </c>
      <c r="IR28">
        <v>105.87305000000001</v>
      </c>
      <c r="IS28">
        <v>115.94551</v>
      </c>
      <c r="IT28">
        <v>108.88779</v>
      </c>
      <c r="IU28">
        <v>106.18783999999999</v>
      </c>
      <c r="IV28">
        <v>107.925</v>
      </c>
      <c r="IW28">
        <v>112.36642999999999</v>
      </c>
      <c r="IX28">
        <v>116.81010999999999</v>
      </c>
      <c r="IY28">
        <v>126.00255</v>
      </c>
      <c r="IZ28">
        <v>113.3892</v>
      </c>
      <c r="JA28">
        <v>112.12860000000001</v>
      </c>
      <c r="JB28">
        <v>112.01271</v>
      </c>
      <c r="JC28">
        <v>124.14024000000001</v>
      </c>
      <c r="JD28">
        <v>117.51249</v>
      </c>
      <c r="JE28">
        <v>111.72085</v>
      </c>
      <c r="JF28">
        <v>106.10626000000001</v>
      </c>
      <c r="JG28">
        <v>124.14968</v>
      </c>
      <c r="JH28">
        <v>122.16191000000001</v>
      </c>
      <c r="JI28">
        <v>111.13849999999999</v>
      </c>
      <c r="JJ28">
        <v>123.41018</v>
      </c>
      <c r="JK28">
        <v>109.03112</v>
      </c>
      <c r="JL28">
        <v>116.31715</v>
      </c>
      <c r="JM28">
        <v>115.16392999999999</v>
      </c>
      <c r="JN28">
        <v>110.53716</v>
      </c>
      <c r="JO28">
        <v>107.02082</v>
      </c>
      <c r="JP28">
        <v>113.31542</v>
      </c>
      <c r="JQ28">
        <v>112.26009000000001</v>
      </c>
      <c r="JR28">
        <v>116.42812000000001</v>
      </c>
      <c r="JS28">
        <v>116.85303</v>
      </c>
      <c r="JT28">
        <v>111.81581</v>
      </c>
      <c r="JU28">
        <v>113.7979</v>
      </c>
      <c r="JV28">
        <v>119.05942</v>
      </c>
      <c r="JW28">
        <v>119.04662999999999</v>
      </c>
      <c r="JX28">
        <v>110.01705</v>
      </c>
      <c r="JY28">
        <v>102.4525</v>
      </c>
      <c r="JZ28">
        <v>117.08242</v>
      </c>
      <c r="KA28">
        <v>129.72869</v>
      </c>
      <c r="KB28">
        <v>110.96129999999999</v>
      </c>
      <c r="KC28">
        <v>107.29951</v>
      </c>
      <c r="KD28">
        <v>114.82823999999999</v>
      </c>
      <c r="KE28">
        <v>92.675083999999998</v>
      </c>
      <c r="KF28">
        <v>109.08338999999999</v>
      </c>
      <c r="KG28">
        <v>113.74856</v>
      </c>
      <c r="KH28">
        <v>107.57256</v>
      </c>
      <c r="KI28">
        <v>113.18859999999999</v>
      </c>
      <c r="KJ28">
        <v>136.59675999999999</v>
      </c>
      <c r="KK28">
        <v>115.18340999999999</v>
      </c>
      <c r="KL28">
        <v>106.77213999999999</v>
      </c>
      <c r="KM28">
        <v>102.84925</v>
      </c>
      <c r="KN28">
        <v>117.26591999999999</v>
      </c>
      <c r="KO28">
        <v>118.15736</v>
      </c>
      <c r="KP28">
        <v>104.76599</v>
      </c>
      <c r="KQ28">
        <v>103.79512</v>
      </c>
      <c r="KR28">
        <v>116.46409</v>
      </c>
      <c r="KS28">
        <v>117.84976</v>
      </c>
      <c r="KT28">
        <v>115.23836</v>
      </c>
      <c r="KU28">
        <v>100.33481999999999</v>
      </c>
      <c r="KV28">
        <v>106.00765</v>
      </c>
      <c r="KW28">
        <v>119.13319</v>
      </c>
      <c r="KX28">
        <v>101.10917999999999</v>
      </c>
      <c r="KY28">
        <v>108.93979</v>
      </c>
      <c r="KZ28">
        <v>129.34054</v>
      </c>
      <c r="LA28">
        <v>115.01564999999999</v>
      </c>
      <c r="LB28">
        <v>108.37675</v>
      </c>
      <c r="LC28">
        <v>112.91382</v>
      </c>
      <c r="LD28">
        <v>117.85073</v>
      </c>
      <c r="LE28">
        <v>111.0894</v>
      </c>
      <c r="LF28">
        <v>95.241594000000006</v>
      </c>
      <c r="LG28">
        <v>99.611204999999998</v>
      </c>
      <c r="LH28">
        <v>116.56125</v>
      </c>
      <c r="LI28">
        <v>123.40810999999999</v>
      </c>
      <c r="LJ28">
        <v>108.52734</v>
      </c>
      <c r="LK28">
        <v>116.3897</v>
      </c>
      <c r="LL28">
        <v>117.88477</v>
      </c>
      <c r="LM28">
        <v>104.96298</v>
      </c>
      <c r="LN28">
        <v>104.45262</v>
      </c>
      <c r="LO28">
        <v>112.91527000000001</v>
      </c>
      <c r="LP28">
        <v>117.74733999999999</v>
      </c>
      <c r="LQ28">
        <v>114.91829</v>
      </c>
      <c r="LR28">
        <v>114.23419</v>
      </c>
      <c r="LS28">
        <v>111.44670000000001</v>
      </c>
      <c r="LT28">
        <v>111.75063</v>
      </c>
      <c r="LU28">
        <v>111.93595000000001</v>
      </c>
      <c r="LV28">
        <v>120.50995</v>
      </c>
      <c r="LW28">
        <v>109.80306</v>
      </c>
      <c r="LX28">
        <v>114.90685000000001</v>
      </c>
      <c r="LY28">
        <v>104.77446</v>
      </c>
      <c r="LZ28">
        <v>126.35744</v>
      </c>
      <c r="MA28">
        <v>123.56715</v>
      </c>
      <c r="MB28">
        <v>120.56453999999999</v>
      </c>
      <c r="MC28">
        <v>102.08969999999999</v>
      </c>
      <c r="MD28">
        <v>106.15958999999999</v>
      </c>
      <c r="ME28">
        <v>112.65414</v>
      </c>
      <c r="MF28">
        <v>122.82751</v>
      </c>
      <c r="MG28">
        <v>117.06774</v>
      </c>
      <c r="MH28">
        <v>115.54582000000001</v>
      </c>
      <c r="MI28">
        <v>117.28286</v>
      </c>
      <c r="MJ28">
        <v>99.077830000000006</v>
      </c>
      <c r="MK28">
        <v>104.38048000000001</v>
      </c>
      <c r="ML28">
        <v>106.35325</v>
      </c>
      <c r="MM28">
        <v>108.39046999999999</v>
      </c>
      <c r="MN28">
        <v>106.42648</v>
      </c>
      <c r="MO28">
        <v>103.55401000000001</v>
      </c>
      <c r="MP28">
        <v>112.60420000000001</v>
      </c>
      <c r="MQ28">
        <v>99.839219999999997</v>
      </c>
      <c r="MR28">
        <v>110.014</v>
      </c>
      <c r="MS28">
        <v>110.49383</v>
      </c>
      <c r="MT28">
        <v>107.72094</v>
      </c>
      <c r="MU28">
        <v>112.92968</v>
      </c>
      <c r="MV28">
        <v>115.50684</v>
      </c>
      <c r="MW28">
        <v>111.41777999999999</v>
      </c>
      <c r="MX28">
        <v>109.29432</v>
      </c>
      <c r="MY28">
        <v>97.602575999999999</v>
      </c>
      <c r="MZ28">
        <v>103.73832</v>
      </c>
      <c r="NA28">
        <v>114.80446999999999</v>
      </c>
      <c r="NB28">
        <v>108.82353000000001</v>
      </c>
      <c r="NC28">
        <v>105.88636</v>
      </c>
      <c r="ND28">
        <v>109.88104</v>
      </c>
      <c r="NE28">
        <v>111.00577</v>
      </c>
      <c r="NF28">
        <v>112.67507999999999</v>
      </c>
      <c r="NG28">
        <v>109.21942</v>
      </c>
      <c r="NH28">
        <v>112.2807</v>
      </c>
      <c r="NI28">
        <v>128.57834</v>
      </c>
      <c r="NJ28">
        <v>102.55775</v>
      </c>
      <c r="NK28">
        <v>121.33458</v>
      </c>
      <c r="NL28">
        <v>111.9314</v>
      </c>
      <c r="NM28">
        <v>100.83033</v>
      </c>
      <c r="NN28">
        <v>111.02816</v>
      </c>
      <c r="NO28">
        <v>119.84402</v>
      </c>
      <c r="NP28">
        <v>114.48197</v>
      </c>
      <c r="NQ28">
        <v>113.03</v>
      </c>
      <c r="NR28">
        <v>104.78462</v>
      </c>
      <c r="NS28">
        <v>107.63677</v>
      </c>
      <c r="NT28">
        <v>103.55896</v>
      </c>
      <c r="NU28">
        <v>116.68162</v>
      </c>
      <c r="NV28">
        <v>105.63014</v>
      </c>
      <c r="NW28">
        <v>105.64485000000001</v>
      </c>
      <c r="NX28">
        <v>112.21329</v>
      </c>
      <c r="NY28">
        <v>107.30459999999999</v>
      </c>
      <c r="NZ28">
        <v>99.372569999999996</v>
      </c>
      <c r="OA28">
        <v>105.72028</v>
      </c>
      <c r="OB28">
        <v>106.13816</v>
      </c>
      <c r="OC28">
        <v>116.1952</v>
      </c>
      <c r="OD28">
        <v>106.77630000000001</v>
      </c>
      <c r="OE28">
        <v>106.90825</v>
      </c>
      <c r="OF28">
        <v>106.32123</v>
      </c>
      <c r="OG28">
        <v>113.62367</v>
      </c>
      <c r="OH28">
        <v>108.14798</v>
      </c>
      <c r="OI28">
        <v>102.28416</v>
      </c>
      <c r="OJ28">
        <v>103.77785</v>
      </c>
      <c r="OK28">
        <v>122.9269</v>
      </c>
      <c r="OL28">
        <v>97.607225</v>
      </c>
      <c r="OM28">
        <v>100.21545999999999</v>
      </c>
      <c r="ON28">
        <v>102.10971000000001</v>
      </c>
      <c r="OO28">
        <v>102.40315</v>
      </c>
      <c r="OP28">
        <v>117.07172</v>
      </c>
      <c r="OQ28">
        <v>96.854730000000004</v>
      </c>
      <c r="OR28">
        <v>115.10417</v>
      </c>
      <c r="OS28">
        <v>120.26201</v>
      </c>
      <c r="OT28">
        <v>104.99572000000001</v>
      </c>
      <c r="OU28">
        <v>110.27628</v>
      </c>
      <c r="OV28">
        <v>120.17032</v>
      </c>
      <c r="OW28">
        <v>111.74121</v>
      </c>
      <c r="OX28">
        <v>104.45731000000001</v>
      </c>
      <c r="OY28">
        <v>114.97786000000001</v>
      </c>
      <c r="OZ28">
        <v>103.07572999999999</v>
      </c>
      <c r="PA28">
        <v>102.38365</v>
      </c>
      <c r="PB28">
        <v>123.80646</v>
      </c>
      <c r="PC28">
        <v>104.80537</v>
      </c>
      <c r="PD28">
        <v>106.37541</v>
      </c>
      <c r="PE28">
        <v>110.84905999999999</v>
      </c>
      <c r="PF28">
        <v>105.35822</v>
      </c>
      <c r="PG28">
        <v>120.7764</v>
      </c>
      <c r="PH28">
        <v>119.56838</v>
      </c>
      <c r="PI28">
        <v>113.39643</v>
      </c>
      <c r="PJ28">
        <v>114.54864999999999</v>
      </c>
      <c r="PK28">
        <v>113.87128</v>
      </c>
      <c r="PL28">
        <v>105.34873</v>
      </c>
      <c r="PM28">
        <v>107.39673000000001</v>
      </c>
      <c r="PN28">
        <v>108.09610000000001</v>
      </c>
      <c r="PO28">
        <v>112.58188</v>
      </c>
      <c r="PP28">
        <v>110.35539</v>
      </c>
      <c r="PQ28">
        <v>109.27699</v>
      </c>
      <c r="PR28">
        <v>107.18583</v>
      </c>
      <c r="PS28">
        <v>105.55933</v>
      </c>
      <c r="PT28">
        <v>117.93594</v>
      </c>
      <c r="PU28">
        <v>115.90470000000001</v>
      </c>
      <c r="PV28">
        <v>117.51329</v>
      </c>
      <c r="PW28">
        <v>106.16114</v>
      </c>
      <c r="PX28">
        <v>106.57958000000001</v>
      </c>
      <c r="PY28">
        <v>106.63793</v>
      </c>
      <c r="PZ28">
        <v>114.51416</v>
      </c>
      <c r="QA28">
        <v>110.6087</v>
      </c>
      <c r="QB28">
        <v>106.92112</v>
      </c>
      <c r="QC28">
        <v>118.64825</v>
      </c>
      <c r="QD28">
        <v>108.50632</v>
      </c>
      <c r="QE28">
        <v>109.4449</v>
      </c>
      <c r="QF28">
        <v>108.81773</v>
      </c>
      <c r="QG28">
        <v>108.9846</v>
      </c>
      <c r="QH28">
        <v>114.66812</v>
      </c>
      <c r="QI28">
        <v>112.42261000000001</v>
      </c>
      <c r="QJ28">
        <v>116.03518</v>
      </c>
      <c r="QK28">
        <v>105.27279</v>
      </c>
      <c r="QL28">
        <v>107.81354</v>
      </c>
      <c r="QM28">
        <v>95.685280000000006</v>
      </c>
      <c r="QN28">
        <v>112.72784</v>
      </c>
      <c r="QO28">
        <v>112.80298000000001</v>
      </c>
      <c r="QP28">
        <v>101.01904999999999</v>
      </c>
      <c r="QQ28">
        <v>120.10078</v>
      </c>
      <c r="QR28">
        <v>100.23812</v>
      </c>
      <c r="QS28">
        <v>108.76812</v>
      </c>
      <c r="QT28">
        <v>101.96507</v>
      </c>
      <c r="QU28">
        <v>95.682687000000001</v>
      </c>
      <c r="QV28">
        <v>99.949070000000006</v>
      </c>
      <c r="QW28">
        <v>116.40315</v>
      </c>
      <c r="QX28">
        <v>103.22580000000001</v>
      </c>
      <c r="QY28">
        <v>116.97403</v>
      </c>
      <c r="QZ28">
        <v>125.40882000000001</v>
      </c>
      <c r="RA28">
        <v>111.25076</v>
      </c>
      <c r="RB28">
        <v>115.70599</v>
      </c>
      <c r="RC28">
        <v>125.38599000000001</v>
      </c>
      <c r="RD28">
        <v>110.28539000000001</v>
      </c>
      <c r="RE28">
        <v>115.33566</v>
      </c>
      <c r="RF28">
        <v>107.21017999999999</v>
      </c>
      <c r="RG28">
        <v>102.36476999999999</v>
      </c>
      <c r="RH28">
        <v>99.280270000000002</v>
      </c>
      <c r="RI28">
        <v>107.95132</v>
      </c>
      <c r="RJ28">
        <v>110.05638</v>
      </c>
      <c r="RK28">
        <v>111.49701</v>
      </c>
      <c r="RL28">
        <v>118.60409</v>
      </c>
      <c r="RM28">
        <v>104.42692</v>
      </c>
      <c r="RN28">
        <v>111.97972</v>
      </c>
      <c r="RO28">
        <v>98.938775000000007</v>
      </c>
      <c r="RP28">
        <v>99.154084999999995</v>
      </c>
      <c r="RQ28">
        <v>109.67213</v>
      </c>
      <c r="RR28">
        <v>111.92502</v>
      </c>
      <c r="RS28">
        <v>117.53685</v>
      </c>
      <c r="RT28">
        <v>114.22019</v>
      </c>
      <c r="RU28">
        <v>111.45414</v>
      </c>
      <c r="RV28">
        <v>113.64901999999999</v>
      </c>
      <c r="RW28">
        <v>105.88781</v>
      </c>
      <c r="RX28">
        <v>108.71956</v>
      </c>
      <c r="RY28">
        <v>117.2093</v>
      </c>
      <c r="RZ28">
        <v>117.25469</v>
      </c>
      <c r="SA28">
        <v>111.40770000000001</v>
      </c>
      <c r="SB28">
        <v>114.58154</v>
      </c>
      <c r="SC28">
        <v>112.63973</v>
      </c>
      <c r="SD28">
        <v>110.1695</v>
      </c>
      <c r="SE28">
        <v>110.6814</v>
      </c>
      <c r="SF28">
        <v>110.05374999999999</v>
      </c>
      <c r="SG28">
        <v>133.63060999999999</v>
      </c>
      <c r="SH28">
        <v>113.33729</v>
      </c>
      <c r="SI28">
        <v>115.55312000000001</v>
      </c>
      <c r="SJ28">
        <v>107.16081</v>
      </c>
      <c r="SK28">
        <v>108.02065</v>
      </c>
      <c r="SL28">
        <v>117.41072</v>
      </c>
      <c r="SM28">
        <v>92.920356999999996</v>
      </c>
      <c r="SN28">
        <v>105.05958</v>
      </c>
      <c r="SO28">
        <v>108.62775999999999</v>
      </c>
      <c r="SP28">
        <v>97.094536000000005</v>
      </c>
      <c r="SQ28">
        <v>108.96201000000001</v>
      </c>
      <c r="SR28">
        <v>118.74117</v>
      </c>
      <c r="SS28">
        <v>118.25094</v>
      </c>
      <c r="ST28">
        <v>123.97655</v>
      </c>
      <c r="SU28">
        <v>117.75321</v>
      </c>
      <c r="SV28">
        <v>104.1545</v>
      </c>
      <c r="SW28">
        <v>108.85818999999999</v>
      </c>
      <c r="SX28">
        <v>110.71907</v>
      </c>
      <c r="SY28">
        <v>110.47196</v>
      </c>
      <c r="SZ28">
        <v>114.39982999999999</v>
      </c>
      <c r="TA28">
        <v>113.66755000000001</v>
      </c>
      <c r="TB28">
        <v>107.89019999999999</v>
      </c>
      <c r="TC28">
        <v>109.91128999999999</v>
      </c>
      <c r="TD28">
        <v>118.17328000000001</v>
      </c>
      <c r="TE28">
        <v>111.05267000000001</v>
      </c>
      <c r="TF28">
        <v>105.23342</v>
      </c>
      <c r="TG28">
        <v>111.27715999999999</v>
      </c>
      <c r="TH28">
        <v>105.32427</v>
      </c>
      <c r="TI28" t="e">
        <v>#N/A</v>
      </c>
      <c r="TJ28">
        <v>110.36441000000001</v>
      </c>
      <c r="TK28">
        <v>102.88281000000001</v>
      </c>
      <c r="TL28">
        <v>115.13548</v>
      </c>
      <c r="TM28">
        <v>119.81094</v>
      </c>
      <c r="TN28">
        <v>99.036159999999995</v>
      </c>
      <c r="TO28">
        <v>125.35795</v>
      </c>
      <c r="TP28">
        <v>128.88914</v>
      </c>
      <c r="TQ28">
        <v>114.20189000000001</v>
      </c>
      <c r="TR28">
        <v>112.94144</v>
      </c>
      <c r="TS28">
        <v>123.69668</v>
      </c>
      <c r="TT28">
        <v>114.51578000000001</v>
      </c>
      <c r="TU28">
        <v>113.43017999999999</v>
      </c>
      <c r="TV28">
        <v>107.27012000000001</v>
      </c>
      <c r="TW28">
        <v>112.07183999999999</v>
      </c>
      <c r="TX28">
        <v>106.09566</v>
      </c>
      <c r="TY28">
        <v>113.22588</v>
      </c>
      <c r="TZ28">
        <v>145.25368</v>
      </c>
      <c r="UA28">
        <v>110.76764</v>
      </c>
      <c r="UB28">
        <v>98.350520000000003</v>
      </c>
      <c r="UC28">
        <v>112.37371</v>
      </c>
      <c r="UD28">
        <v>109.77442000000001</v>
      </c>
      <c r="UE28">
        <v>107.86275000000001</v>
      </c>
      <c r="UF28">
        <v>107.57971999999999</v>
      </c>
      <c r="UG28">
        <v>107.91688000000001</v>
      </c>
      <c r="UH28">
        <v>120.9893</v>
      </c>
      <c r="UI28">
        <v>109.09137</v>
      </c>
      <c r="UJ28">
        <v>118.82777</v>
      </c>
      <c r="UK28">
        <v>98.299319999999994</v>
      </c>
      <c r="UL28">
        <v>104.54173</v>
      </c>
      <c r="UM28">
        <v>114.02141</v>
      </c>
      <c r="UN28">
        <v>117.24684999999999</v>
      </c>
      <c r="UO28">
        <v>110.13561</v>
      </c>
      <c r="UP28">
        <v>91.061233999999999</v>
      </c>
      <c r="UQ28">
        <v>101.71258</v>
      </c>
      <c r="UR28" t="e">
        <v>#N/A</v>
      </c>
      <c r="US28">
        <v>103.43626</v>
      </c>
      <c r="UT28">
        <v>105.45949</v>
      </c>
      <c r="UU28">
        <v>110.05154</v>
      </c>
      <c r="UV28">
        <v>117.21601</v>
      </c>
      <c r="UW28">
        <v>116.90598</v>
      </c>
      <c r="UX28">
        <v>112.30502</v>
      </c>
      <c r="UY28">
        <v>120.59528</v>
      </c>
      <c r="UZ28">
        <v>110.96199</v>
      </c>
      <c r="VA28">
        <v>116.68142</v>
      </c>
      <c r="VB28" t="e">
        <v>#N/A</v>
      </c>
      <c r="VC28">
        <v>107.23219</v>
      </c>
      <c r="VD28">
        <v>118.98017</v>
      </c>
      <c r="VE28">
        <v>103.083</v>
      </c>
      <c r="VF28" t="e">
        <v>#N/A</v>
      </c>
      <c r="VG28">
        <v>117.65025</v>
      </c>
      <c r="VH28">
        <v>113.20778</v>
      </c>
      <c r="VI28">
        <v>108.8</v>
      </c>
      <c r="VJ28">
        <v>105.18974</v>
      </c>
      <c r="VK28">
        <v>97.961420000000004</v>
      </c>
      <c r="VL28">
        <v>127.04297</v>
      </c>
      <c r="VM28">
        <v>103.57271</v>
      </c>
      <c r="VN28">
        <v>108.0257</v>
      </c>
      <c r="VO28">
        <v>112.61448</v>
      </c>
      <c r="VP28">
        <v>93.576689999999999</v>
      </c>
      <c r="VQ28">
        <v>139.14324999999999</v>
      </c>
      <c r="VR28">
        <v>111.41271999999999</v>
      </c>
      <c r="VS28">
        <v>96.567713999999995</v>
      </c>
      <c r="VT28">
        <v>111.48723</v>
      </c>
      <c r="VU28">
        <v>112.13431</v>
      </c>
      <c r="VV28" t="e">
        <v>#N/A</v>
      </c>
      <c r="VW28">
        <v>117.36621</v>
      </c>
      <c r="VX28" t="e">
        <v>#N/A</v>
      </c>
      <c r="VY28" t="e">
        <v>#N/A</v>
      </c>
      <c r="VZ28" t="e">
        <v>#N/A</v>
      </c>
      <c r="WA28">
        <v>103.90394999999999</v>
      </c>
      <c r="WB28" t="e">
        <v>#N/A</v>
      </c>
      <c r="WC28" t="e">
        <v>#N/A</v>
      </c>
    </row>
    <row r="29" spans="1:601" x14ac:dyDescent="0.25">
      <c r="A29" s="2">
        <v>43503</v>
      </c>
      <c r="B29">
        <v>98.554563999999999</v>
      </c>
      <c r="C29">
        <v>117.77030000000001</v>
      </c>
      <c r="D29">
        <v>119.79367999999999</v>
      </c>
      <c r="E29">
        <v>106.55731</v>
      </c>
      <c r="F29">
        <v>107.40864000000001</v>
      </c>
      <c r="G29">
        <v>109.03718000000001</v>
      </c>
      <c r="H29">
        <v>125.32718</v>
      </c>
      <c r="I29">
        <v>108.22427</v>
      </c>
      <c r="J29">
        <v>111.9271</v>
      </c>
      <c r="K29">
        <v>106.06964000000001</v>
      </c>
      <c r="L29">
        <v>97.638803999999993</v>
      </c>
      <c r="M29">
        <v>118.90186</v>
      </c>
      <c r="N29">
        <v>104.81759</v>
      </c>
      <c r="O29">
        <v>109.375</v>
      </c>
      <c r="P29">
        <v>103.08219</v>
      </c>
      <c r="Q29">
        <v>107.40557</v>
      </c>
      <c r="R29">
        <v>100.91463</v>
      </c>
      <c r="S29">
        <v>111.23090999999999</v>
      </c>
      <c r="T29">
        <v>109.75987000000001</v>
      </c>
      <c r="U29">
        <v>109.09090999999999</v>
      </c>
      <c r="V29">
        <v>102.2992</v>
      </c>
      <c r="W29">
        <v>105.24763</v>
      </c>
      <c r="X29">
        <v>110.71343</v>
      </c>
      <c r="Y29">
        <v>97.705889999999997</v>
      </c>
      <c r="Z29">
        <v>110.09216000000001</v>
      </c>
      <c r="AA29">
        <v>112.99852</v>
      </c>
      <c r="AB29">
        <v>106.91245000000001</v>
      </c>
      <c r="AC29">
        <v>113.63636</v>
      </c>
      <c r="AD29">
        <v>96.265640000000005</v>
      </c>
      <c r="AE29">
        <v>106.24084000000001</v>
      </c>
      <c r="AF29">
        <v>115.861</v>
      </c>
      <c r="AG29">
        <v>108.34348</v>
      </c>
      <c r="AH29">
        <v>108.58896</v>
      </c>
      <c r="AI29">
        <v>84.581154999999995</v>
      </c>
      <c r="AJ29">
        <v>112.28461</v>
      </c>
      <c r="AK29">
        <v>93.530349999999999</v>
      </c>
      <c r="AL29">
        <v>109.67644</v>
      </c>
      <c r="AM29">
        <v>106.94497</v>
      </c>
      <c r="AN29">
        <v>111.08280000000001</v>
      </c>
      <c r="AO29">
        <v>100.96308000000001</v>
      </c>
      <c r="AP29">
        <v>103.70501</v>
      </c>
      <c r="AQ29">
        <v>119.09509</v>
      </c>
      <c r="AR29">
        <v>107.47664</v>
      </c>
      <c r="AS29">
        <v>104.79769</v>
      </c>
      <c r="AT29">
        <v>100.53976</v>
      </c>
      <c r="AU29">
        <v>105.86505</v>
      </c>
      <c r="AV29">
        <v>110.22557</v>
      </c>
      <c r="AW29">
        <v>88.133335000000002</v>
      </c>
      <c r="AX29">
        <v>101.82858</v>
      </c>
      <c r="AY29">
        <v>104.63666000000001</v>
      </c>
      <c r="AZ29">
        <v>106.04384</v>
      </c>
      <c r="BA29">
        <v>97.027420000000006</v>
      </c>
      <c r="BB29">
        <v>89.491519999999994</v>
      </c>
      <c r="BC29">
        <v>109.19255</v>
      </c>
      <c r="BD29">
        <v>106.18988</v>
      </c>
      <c r="BE29">
        <v>120.26143999999999</v>
      </c>
      <c r="BF29">
        <v>119.49517</v>
      </c>
      <c r="BG29">
        <v>104.29169</v>
      </c>
      <c r="BH29">
        <v>106.08616000000001</v>
      </c>
      <c r="BI29">
        <v>106.82307</v>
      </c>
      <c r="BJ29">
        <v>120.88077</v>
      </c>
      <c r="BK29">
        <v>98.346525</v>
      </c>
      <c r="BL29">
        <v>109.95452</v>
      </c>
      <c r="BM29">
        <v>106.06802</v>
      </c>
      <c r="BN29">
        <v>113.10308999999999</v>
      </c>
      <c r="BO29">
        <v>107.55710999999999</v>
      </c>
      <c r="BP29">
        <v>118.79432</v>
      </c>
      <c r="BQ29">
        <v>108.95797</v>
      </c>
      <c r="BR29">
        <v>104.46321</v>
      </c>
      <c r="BS29">
        <v>108.53931</v>
      </c>
      <c r="BT29">
        <v>107.98797999999999</v>
      </c>
      <c r="BU29">
        <v>105.05692999999999</v>
      </c>
      <c r="BV29">
        <v>105.21616</v>
      </c>
      <c r="BW29">
        <v>104.63592</v>
      </c>
      <c r="BX29">
        <v>102.32277999999999</v>
      </c>
      <c r="BY29">
        <v>109.1955</v>
      </c>
      <c r="BZ29">
        <v>107.09314000000001</v>
      </c>
      <c r="CA29">
        <v>109.86438</v>
      </c>
      <c r="CB29">
        <v>96.93486</v>
      </c>
      <c r="CC29">
        <v>116.25964999999999</v>
      </c>
      <c r="CD29">
        <v>122.84424</v>
      </c>
      <c r="CE29">
        <v>110.88994</v>
      </c>
      <c r="CF29">
        <v>110.63408</v>
      </c>
      <c r="CG29">
        <v>120.02975000000001</v>
      </c>
      <c r="CH29">
        <v>89.937110000000004</v>
      </c>
      <c r="CI29">
        <v>104.56953</v>
      </c>
      <c r="CJ29">
        <v>97.630537000000004</v>
      </c>
      <c r="CK29">
        <v>110.19541</v>
      </c>
      <c r="CL29">
        <v>110.64069000000001</v>
      </c>
      <c r="CM29">
        <v>117.0551</v>
      </c>
      <c r="CN29">
        <v>107.3077</v>
      </c>
      <c r="CO29">
        <v>119.22651999999999</v>
      </c>
      <c r="CP29">
        <v>94.878140000000002</v>
      </c>
      <c r="CQ29">
        <v>109.76309000000001</v>
      </c>
      <c r="CR29">
        <v>109.12945000000001</v>
      </c>
      <c r="CS29">
        <v>105.35572000000001</v>
      </c>
      <c r="CT29">
        <v>107.34323999999999</v>
      </c>
      <c r="CU29">
        <v>108.69815</v>
      </c>
      <c r="CV29">
        <v>108.59414</v>
      </c>
      <c r="CW29">
        <v>112.03045</v>
      </c>
      <c r="CX29">
        <v>107.64201</v>
      </c>
      <c r="CY29">
        <v>103.96222</v>
      </c>
      <c r="CZ29">
        <v>123.52942</v>
      </c>
      <c r="DA29">
        <v>117.83307000000001</v>
      </c>
      <c r="DB29">
        <v>99.61063</v>
      </c>
      <c r="DC29">
        <v>101.70874999999999</v>
      </c>
      <c r="DD29">
        <v>94.129379999999998</v>
      </c>
      <c r="DE29">
        <v>113.19817999999999</v>
      </c>
      <c r="DF29">
        <v>102.44746000000001</v>
      </c>
      <c r="DG29">
        <v>98.282989999999998</v>
      </c>
      <c r="DH29">
        <v>109.52432</v>
      </c>
      <c r="DI29">
        <v>107.94683999999999</v>
      </c>
      <c r="DJ29">
        <v>107.22065000000001</v>
      </c>
      <c r="DK29">
        <v>105.05903000000001</v>
      </c>
      <c r="DL29">
        <v>93.797759999999997</v>
      </c>
      <c r="DM29">
        <v>108.09935</v>
      </c>
      <c r="DN29">
        <v>96.919364000000002</v>
      </c>
      <c r="DO29">
        <v>112.69282</v>
      </c>
      <c r="DP29">
        <v>108.2199</v>
      </c>
      <c r="DQ29">
        <v>108.07853</v>
      </c>
      <c r="DR29">
        <v>118.36314</v>
      </c>
      <c r="DS29">
        <v>106.75758999999999</v>
      </c>
      <c r="DT29">
        <v>124.69974000000001</v>
      </c>
      <c r="DU29">
        <v>101.70572</v>
      </c>
      <c r="DV29">
        <v>102.82626999999999</v>
      </c>
      <c r="DW29">
        <v>117.30382</v>
      </c>
      <c r="DX29">
        <v>108.04132</v>
      </c>
      <c r="DY29">
        <v>109.12143</v>
      </c>
      <c r="DZ29">
        <v>106.71165000000001</v>
      </c>
      <c r="EA29">
        <v>106.69763</v>
      </c>
      <c r="EB29">
        <v>98.902979999999999</v>
      </c>
      <c r="EC29">
        <v>105.16131</v>
      </c>
      <c r="ED29">
        <v>106.94445</v>
      </c>
      <c r="EE29">
        <v>111.66667</v>
      </c>
      <c r="EF29">
        <v>101.85697999999999</v>
      </c>
      <c r="EG29">
        <v>101.77633</v>
      </c>
      <c r="EH29">
        <v>106.0698</v>
      </c>
      <c r="EI29">
        <v>99.066929999999999</v>
      </c>
      <c r="EJ29">
        <v>101.34896000000001</v>
      </c>
      <c r="EK29">
        <v>111.50176999999999</v>
      </c>
      <c r="EL29">
        <v>106.11454000000001</v>
      </c>
      <c r="EM29">
        <v>100.73551</v>
      </c>
      <c r="EN29">
        <v>118.77182000000001</v>
      </c>
      <c r="EO29">
        <v>101.51029</v>
      </c>
      <c r="EP29">
        <v>110.23184999999999</v>
      </c>
      <c r="EQ29">
        <v>96.635985000000005</v>
      </c>
      <c r="ER29">
        <v>115.14541</v>
      </c>
      <c r="ES29">
        <v>95.715254999999999</v>
      </c>
      <c r="ET29">
        <v>122.95684</v>
      </c>
      <c r="EU29">
        <v>103.79951</v>
      </c>
      <c r="EV29">
        <v>114.79434999999999</v>
      </c>
      <c r="EW29">
        <v>111.77657000000001</v>
      </c>
      <c r="EX29">
        <v>104.09542</v>
      </c>
      <c r="EY29">
        <v>118.24597</v>
      </c>
      <c r="EZ29">
        <v>104.45950000000001</v>
      </c>
      <c r="FA29">
        <v>119.98535</v>
      </c>
      <c r="FB29">
        <v>109.78180999999999</v>
      </c>
      <c r="FC29">
        <v>107.36920000000001</v>
      </c>
      <c r="FD29">
        <v>105.23437</v>
      </c>
      <c r="FE29">
        <v>100.72848999999999</v>
      </c>
      <c r="FF29">
        <v>97.405153999999996</v>
      </c>
      <c r="FG29">
        <v>113.20524</v>
      </c>
      <c r="FH29">
        <v>102.84017</v>
      </c>
      <c r="FI29">
        <v>88.803020000000004</v>
      </c>
      <c r="FJ29">
        <v>101.04294</v>
      </c>
      <c r="FK29">
        <v>91.848280000000003</v>
      </c>
      <c r="FL29">
        <v>104.72599</v>
      </c>
      <c r="FM29">
        <v>111.57941</v>
      </c>
      <c r="FN29">
        <v>106.99978</v>
      </c>
      <c r="FO29">
        <v>109.18201999999999</v>
      </c>
      <c r="FP29">
        <v>107.59312</v>
      </c>
      <c r="FQ29">
        <v>108.95665</v>
      </c>
      <c r="FR29">
        <v>103.88348999999999</v>
      </c>
      <c r="FS29">
        <v>108.23747</v>
      </c>
      <c r="FT29">
        <v>100.37018999999999</v>
      </c>
      <c r="FU29">
        <v>107.56708</v>
      </c>
      <c r="FV29">
        <v>108.4122</v>
      </c>
      <c r="FW29">
        <v>106.70023</v>
      </c>
      <c r="FX29">
        <v>104.16381</v>
      </c>
      <c r="FY29">
        <v>112.20165</v>
      </c>
      <c r="FZ29">
        <v>109.18988</v>
      </c>
      <c r="GA29">
        <v>102.38988000000001</v>
      </c>
      <c r="GB29">
        <v>108.4448</v>
      </c>
      <c r="GC29">
        <v>109.1812</v>
      </c>
      <c r="GD29">
        <v>116.41095</v>
      </c>
      <c r="GE29">
        <v>108.67982000000001</v>
      </c>
      <c r="GF29">
        <v>108.60598</v>
      </c>
      <c r="GG29">
        <v>107.09237</v>
      </c>
      <c r="GH29">
        <v>112.92218</v>
      </c>
      <c r="GI29">
        <v>105.74442999999999</v>
      </c>
      <c r="GJ29">
        <v>108.94153</v>
      </c>
      <c r="GK29">
        <v>111.95544</v>
      </c>
      <c r="GL29">
        <v>104.49132</v>
      </c>
      <c r="GM29">
        <v>105.71720000000001</v>
      </c>
      <c r="GN29">
        <v>115.82468</v>
      </c>
      <c r="GO29">
        <v>111.51251000000001</v>
      </c>
      <c r="GP29">
        <v>115.29036000000001</v>
      </c>
      <c r="GQ29">
        <v>108.88311</v>
      </c>
      <c r="GR29">
        <v>94.743340000000003</v>
      </c>
      <c r="GS29">
        <v>129.4102</v>
      </c>
      <c r="GT29">
        <v>98.596655999999996</v>
      </c>
      <c r="GU29">
        <v>105.46380000000001</v>
      </c>
      <c r="GV29">
        <v>109.04396</v>
      </c>
      <c r="GW29">
        <v>104.58112</v>
      </c>
      <c r="GX29">
        <v>122.26657</v>
      </c>
      <c r="GY29">
        <v>103.33123000000001</v>
      </c>
      <c r="GZ29">
        <v>97.88373</v>
      </c>
      <c r="HA29">
        <v>107.69647000000001</v>
      </c>
      <c r="HB29">
        <v>98.072180000000003</v>
      </c>
      <c r="HC29">
        <v>107.59472</v>
      </c>
      <c r="HD29">
        <v>107.36976</v>
      </c>
      <c r="HE29">
        <v>100.47754999999999</v>
      </c>
      <c r="HF29">
        <v>106.29765999999999</v>
      </c>
      <c r="HG29">
        <v>116.10171</v>
      </c>
      <c r="HH29">
        <v>113.50149</v>
      </c>
      <c r="HI29">
        <v>110.14274</v>
      </c>
      <c r="HJ29">
        <v>87.76155</v>
      </c>
      <c r="HK29">
        <v>100.9311</v>
      </c>
      <c r="HL29">
        <v>106.55401999999999</v>
      </c>
      <c r="HM29">
        <v>114.72054</v>
      </c>
      <c r="HN29">
        <v>123.67954</v>
      </c>
      <c r="HO29">
        <v>113.80531999999999</v>
      </c>
      <c r="HP29">
        <v>107.12589</v>
      </c>
      <c r="HQ29">
        <v>106.75718999999999</v>
      </c>
      <c r="HR29">
        <v>77.456175999999999</v>
      </c>
      <c r="HS29">
        <v>103.21244</v>
      </c>
      <c r="HT29">
        <v>110.45092</v>
      </c>
      <c r="HU29">
        <v>114.40299</v>
      </c>
      <c r="HV29">
        <v>88.326509999999999</v>
      </c>
      <c r="HW29">
        <v>115.0656</v>
      </c>
      <c r="HX29">
        <v>85.557220000000001</v>
      </c>
      <c r="HY29">
        <v>103.39333999999999</v>
      </c>
      <c r="HZ29">
        <v>101.92139</v>
      </c>
      <c r="IA29">
        <v>119.31819</v>
      </c>
      <c r="IB29">
        <v>89.176833999999999</v>
      </c>
      <c r="IC29">
        <v>105.38309</v>
      </c>
      <c r="ID29">
        <v>107.11187</v>
      </c>
      <c r="IE29">
        <v>114.1352</v>
      </c>
      <c r="IF29">
        <v>99.594593000000003</v>
      </c>
      <c r="IG29">
        <v>101.95659999999999</v>
      </c>
      <c r="IH29">
        <v>106.68948</v>
      </c>
      <c r="II29">
        <v>104.97018</v>
      </c>
      <c r="IJ29">
        <v>111.5163</v>
      </c>
      <c r="IK29">
        <v>114.92258</v>
      </c>
      <c r="IL29">
        <v>111.12560000000001</v>
      </c>
      <c r="IM29">
        <v>111.32076000000001</v>
      </c>
      <c r="IN29">
        <v>110.52052</v>
      </c>
      <c r="IO29">
        <v>100.20177</v>
      </c>
      <c r="IP29">
        <v>96.942459999999997</v>
      </c>
      <c r="IQ29">
        <v>106.37119</v>
      </c>
      <c r="IR29">
        <v>103.81362</v>
      </c>
      <c r="IS29">
        <v>112.99348000000001</v>
      </c>
      <c r="IT29">
        <v>110.42701</v>
      </c>
      <c r="IU29">
        <v>107.30249999999999</v>
      </c>
      <c r="IV29">
        <v>106.99999</v>
      </c>
      <c r="IW29">
        <v>111.04394000000001</v>
      </c>
      <c r="IX29">
        <v>114.63527999999999</v>
      </c>
      <c r="IY29">
        <v>123.13421</v>
      </c>
      <c r="IZ29">
        <v>113.2409</v>
      </c>
      <c r="JA29">
        <v>110.93059</v>
      </c>
      <c r="JB29">
        <v>111.09077000000001</v>
      </c>
      <c r="JC29">
        <v>122.52281000000001</v>
      </c>
      <c r="JD29">
        <v>114.0354</v>
      </c>
      <c r="JE29">
        <v>112.41025</v>
      </c>
      <c r="JF29">
        <v>106.00075</v>
      </c>
      <c r="JG29">
        <v>125.24937</v>
      </c>
      <c r="JH29">
        <v>120.77224</v>
      </c>
      <c r="JI29">
        <v>110.58859</v>
      </c>
      <c r="JJ29">
        <v>121.59887999999999</v>
      </c>
      <c r="JK29">
        <v>107.98513</v>
      </c>
      <c r="JL29">
        <v>114.85356</v>
      </c>
      <c r="JM29">
        <v>100.90184000000001</v>
      </c>
      <c r="JN29">
        <v>109.73873</v>
      </c>
      <c r="JO29">
        <v>108.77475</v>
      </c>
      <c r="JP29">
        <v>111.18436</v>
      </c>
      <c r="JQ29">
        <v>109.73374</v>
      </c>
      <c r="JR29">
        <v>115.75729</v>
      </c>
      <c r="JS29">
        <v>117.95653</v>
      </c>
      <c r="JT29">
        <v>112.2587</v>
      </c>
      <c r="JU29">
        <v>109.47676</v>
      </c>
      <c r="JV29">
        <v>115.37052</v>
      </c>
      <c r="JW29">
        <v>117.88056</v>
      </c>
      <c r="JX29">
        <v>110.10231</v>
      </c>
      <c r="JY29">
        <v>102.04644</v>
      </c>
      <c r="JZ29">
        <v>116.41836000000001</v>
      </c>
      <c r="KA29">
        <v>128.61806999999999</v>
      </c>
      <c r="KB29">
        <v>111.40867</v>
      </c>
      <c r="KC29">
        <v>105.24753</v>
      </c>
      <c r="KD29">
        <v>112.71865</v>
      </c>
      <c r="KE29">
        <v>94.567830000000001</v>
      </c>
      <c r="KF29">
        <v>110.66952999999999</v>
      </c>
      <c r="KG29">
        <v>111.64039</v>
      </c>
      <c r="KH29">
        <v>104.49326000000001</v>
      </c>
      <c r="KI29">
        <v>109.90149</v>
      </c>
      <c r="KJ29">
        <v>133.9639</v>
      </c>
      <c r="KK29">
        <v>114.34188</v>
      </c>
      <c r="KL29">
        <v>110.97163999999999</v>
      </c>
      <c r="KM29">
        <v>101.68214999999999</v>
      </c>
      <c r="KN29">
        <v>116.89718999999999</v>
      </c>
      <c r="KO29">
        <v>116.65372000000001</v>
      </c>
      <c r="KP29">
        <v>105.69253</v>
      </c>
      <c r="KQ29">
        <v>104.14784</v>
      </c>
      <c r="KR29">
        <v>116.51461999999999</v>
      </c>
      <c r="KS29">
        <v>116.31399999999999</v>
      </c>
      <c r="KT29">
        <v>115.65828</v>
      </c>
      <c r="KU29">
        <v>105.89833</v>
      </c>
      <c r="KV29">
        <v>104.81404999999999</v>
      </c>
      <c r="KW29">
        <v>117.49469000000001</v>
      </c>
      <c r="KX29">
        <v>100.59310000000001</v>
      </c>
      <c r="KY29">
        <v>108.02289</v>
      </c>
      <c r="KZ29">
        <v>126.33969</v>
      </c>
      <c r="LA29">
        <v>115.64158999999999</v>
      </c>
      <c r="LB29">
        <v>108.66687</v>
      </c>
      <c r="LC29">
        <v>111.05855</v>
      </c>
      <c r="LD29">
        <v>117.30027</v>
      </c>
      <c r="LE29">
        <v>110.89400000000001</v>
      </c>
      <c r="LF29">
        <v>93.471277000000001</v>
      </c>
      <c r="LG29">
        <v>99.946076000000005</v>
      </c>
      <c r="LH29">
        <v>114.85924</v>
      </c>
      <c r="LI29">
        <v>121.44316000000001</v>
      </c>
      <c r="LJ29">
        <v>108.21526</v>
      </c>
      <c r="LK29">
        <v>114.83768000000001</v>
      </c>
      <c r="LL29">
        <v>113.56318</v>
      </c>
      <c r="LM29">
        <v>103.17894</v>
      </c>
      <c r="LN29">
        <v>102.38602</v>
      </c>
      <c r="LO29">
        <v>112.55972</v>
      </c>
      <c r="LP29">
        <v>115.81055000000001</v>
      </c>
      <c r="LQ29">
        <v>114.15585</v>
      </c>
      <c r="LR29">
        <v>113.15475000000001</v>
      </c>
      <c r="LS29">
        <v>110.04857</v>
      </c>
      <c r="LT29">
        <v>113.44342</v>
      </c>
      <c r="LU29">
        <v>110.88245000000001</v>
      </c>
      <c r="LV29">
        <v>114.15199</v>
      </c>
      <c r="LW29">
        <v>108.70023999999999</v>
      </c>
      <c r="LX29">
        <v>113.11821</v>
      </c>
      <c r="LY29">
        <v>106.4221</v>
      </c>
      <c r="LZ29">
        <v>123.61013</v>
      </c>
      <c r="MA29">
        <v>122.87308</v>
      </c>
      <c r="MB29">
        <v>120.40998999999999</v>
      </c>
      <c r="MC29">
        <v>108.21129999999999</v>
      </c>
      <c r="MD29">
        <v>106.33376</v>
      </c>
      <c r="ME29">
        <v>110.30461</v>
      </c>
      <c r="MF29">
        <v>118.14</v>
      </c>
      <c r="MG29">
        <v>115.89178</v>
      </c>
      <c r="MH29">
        <v>115.76178</v>
      </c>
      <c r="MI29">
        <v>115.91262</v>
      </c>
      <c r="MJ29">
        <v>98.679590000000005</v>
      </c>
      <c r="MK29">
        <v>104.33785</v>
      </c>
      <c r="ML29">
        <v>106.48031</v>
      </c>
      <c r="MM29">
        <v>107.95083</v>
      </c>
      <c r="MN29">
        <v>104.57643</v>
      </c>
      <c r="MO29">
        <v>99.951819999999998</v>
      </c>
      <c r="MP29">
        <v>111.77065</v>
      </c>
      <c r="MQ29">
        <v>94.919616000000005</v>
      </c>
      <c r="MR29">
        <v>108.56184</v>
      </c>
      <c r="MS29">
        <v>105.14404</v>
      </c>
      <c r="MT29">
        <v>103.44186000000001</v>
      </c>
      <c r="MU29">
        <v>113.36617</v>
      </c>
      <c r="MV29">
        <v>115.84614999999999</v>
      </c>
      <c r="MW29">
        <v>112.14945</v>
      </c>
      <c r="MX29">
        <v>105.50774</v>
      </c>
      <c r="MY29">
        <v>96.911019999999994</v>
      </c>
      <c r="MZ29">
        <v>98.585165000000003</v>
      </c>
      <c r="NA29">
        <v>110.92787</v>
      </c>
      <c r="NB29">
        <v>107.35294</v>
      </c>
      <c r="NC29">
        <v>107.51779000000001</v>
      </c>
      <c r="ND29">
        <v>106.38505000000001</v>
      </c>
      <c r="NE29">
        <v>108.50626</v>
      </c>
      <c r="NF29">
        <v>105.63722</v>
      </c>
      <c r="NG29">
        <v>108.97356000000001</v>
      </c>
      <c r="NH29">
        <v>111.23904</v>
      </c>
      <c r="NI29">
        <v>127.80464000000001</v>
      </c>
      <c r="NJ29">
        <v>99.729455000000002</v>
      </c>
      <c r="NK29">
        <v>121.19361000000001</v>
      </c>
      <c r="NL29">
        <v>110.77554000000001</v>
      </c>
      <c r="NM29">
        <v>94.831999999999994</v>
      </c>
      <c r="NN29">
        <v>106.65528999999999</v>
      </c>
      <c r="NO29">
        <v>116.7591</v>
      </c>
      <c r="NP29">
        <v>113.90957</v>
      </c>
      <c r="NQ29">
        <v>109.02839</v>
      </c>
      <c r="NR29">
        <v>103.00009</v>
      </c>
      <c r="NS29">
        <v>106.69259</v>
      </c>
      <c r="NT29">
        <v>101.11653</v>
      </c>
      <c r="NU29">
        <v>114.21366999999999</v>
      </c>
      <c r="NV29">
        <v>104.03854</v>
      </c>
      <c r="NW29">
        <v>98.000780000000006</v>
      </c>
      <c r="NX29">
        <v>109.39565</v>
      </c>
      <c r="NY29">
        <v>104.28278</v>
      </c>
      <c r="NZ29">
        <v>99.028104999999996</v>
      </c>
      <c r="OA29">
        <v>105.21536999999999</v>
      </c>
      <c r="OB29">
        <v>105.43600000000001</v>
      </c>
      <c r="OC29">
        <v>114.13144</v>
      </c>
      <c r="OD29">
        <v>106.01076999999999</v>
      </c>
      <c r="OE29">
        <v>105.08662</v>
      </c>
      <c r="OF29">
        <v>110.5561</v>
      </c>
      <c r="OG29">
        <v>115.20771999999999</v>
      </c>
      <c r="OH29">
        <v>106.38522</v>
      </c>
      <c r="OI29">
        <v>101.51806000000001</v>
      </c>
      <c r="OJ29">
        <v>101.67762999999999</v>
      </c>
      <c r="OK29">
        <v>121.92084</v>
      </c>
      <c r="OL29">
        <v>96.842473999999996</v>
      </c>
      <c r="OM29">
        <v>99.2119</v>
      </c>
      <c r="ON29">
        <v>102.53164</v>
      </c>
      <c r="OO29">
        <v>101.02084000000001</v>
      </c>
      <c r="OP29">
        <v>117.16316</v>
      </c>
      <c r="OQ29">
        <v>96.192790000000002</v>
      </c>
      <c r="OR29">
        <v>116.84028000000001</v>
      </c>
      <c r="OS29">
        <v>120.87336999999999</v>
      </c>
      <c r="OT29">
        <v>104.78822</v>
      </c>
      <c r="OU29">
        <v>108.72642</v>
      </c>
      <c r="OV29">
        <v>105.50386</v>
      </c>
      <c r="OW29">
        <v>110.19655</v>
      </c>
      <c r="OX29">
        <v>103.88515</v>
      </c>
      <c r="OY29">
        <v>111.07059</v>
      </c>
      <c r="OZ29">
        <v>104.02379000000001</v>
      </c>
      <c r="PA29">
        <v>103.46196999999999</v>
      </c>
      <c r="PB29">
        <v>122.10773</v>
      </c>
      <c r="PC29">
        <v>105.41676</v>
      </c>
      <c r="PD29">
        <v>108.03122999999999</v>
      </c>
      <c r="PE29">
        <v>113.00539000000001</v>
      </c>
      <c r="PF29">
        <v>105.4372</v>
      </c>
      <c r="PG29">
        <v>119.11805</v>
      </c>
      <c r="PH29">
        <v>116.65208</v>
      </c>
      <c r="PI29">
        <v>114.50282</v>
      </c>
      <c r="PJ29">
        <v>110.82192999999999</v>
      </c>
      <c r="PK29">
        <v>112.15692</v>
      </c>
      <c r="PL29">
        <v>104.68217</v>
      </c>
      <c r="PM29">
        <v>106.79636000000001</v>
      </c>
      <c r="PN29">
        <v>105.5522</v>
      </c>
      <c r="PO29">
        <v>110.76119</v>
      </c>
      <c r="PP29">
        <v>110.44171</v>
      </c>
      <c r="PQ29">
        <v>106.56981</v>
      </c>
      <c r="PR29">
        <v>107.57809</v>
      </c>
      <c r="PS29">
        <v>104.54237000000001</v>
      </c>
      <c r="PT29">
        <v>113.09608</v>
      </c>
      <c r="PU29">
        <v>113.69450999999999</v>
      </c>
      <c r="PV29">
        <v>115.34538000000001</v>
      </c>
      <c r="PW29">
        <v>106.56735999999999</v>
      </c>
      <c r="PX29">
        <v>105.13954</v>
      </c>
      <c r="PY29">
        <v>103.44828</v>
      </c>
      <c r="PZ29">
        <v>118.17910000000001</v>
      </c>
      <c r="QA29">
        <v>110.6087</v>
      </c>
      <c r="QB29">
        <v>105.01273</v>
      </c>
      <c r="QC29">
        <v>116.19311999999999</v>
      </c>
      <c r="QD29">
        <v>104.85345</v>
      </c>
      <c r="QE29">
        <v>107.11322</v>
      </c>
      <c r="QF29">
        <v>103.22647000000001</v>
      </c>
      <c r="QG29">
        <v>107.79575</v>
      </c>
      <c r="QH29">
        <v>114.21616</v>
      </c>
      <c r="QI29">
        <v>110.8687</v>
      </c>
      <c r="QJ29">
        <v>118.4449</v>
      </c>
      <c r="QK29">
        <v>105.66509000000001</v>
      </c>
      <c r="QL29">
        <v>106.56393</v>
      </c>
      <c r="QM29">
        <v>95.203035999999997</v>
      </c>
      <c r="QN29">
        <v>111.42693</v>
      </c>
      <c r="QO29">
        <v>110.86909</v>
      </c>
      <c r="QP29">
        <v>99.778469999999999</v>
      </c>
      <c r="QQ29">
        <v>117.49720000000001</v>
      </c>
      <c r="QR29">
        <v>100.35706999999999</v>
      </c>
      <c r="QS29">
        <v>108.2971</v>
      </c>
      <c r="QT29">
        <v>101.2227</v>
      </c>
      <c r="QU29">
        <v>94.552419999999998</v>
      </c>
      <c r="QV29">
        <v>103.0287</v>
      </c>
      <c r="QW29">
        <v>114.38433999999999</v>
      </c>
      <c r="QX29">
        <v>99.818780000000004</v>
      </c>
      <c r="QY29">
        <v>116.96652</v>
      </c>
      <c r="QZ29">
        <v>123.43907</v>
      </c>
      <c r="RA29">
        <v>110.0838</v>
      </c>
      <c r="RB29">
        <v>112.9207</v>
      </c>
      <c r="RC29">
        <v>126.87054999999999</v>
      </c>
      <c r="RD29">
        <v>110.14411</v>
      </c>
      <c r="RE29">
        <v>114.81072</v>
      </c>
      <c r="RF29">
        <v>107.14654</v>
      </c>
      <c r="RG29">
        <v>100.06198000000001</v>
      </c>
      <c r="RH29">
        <v>97.036410000000004</v>
      </c>
      <c r="RI29">
        <v>106.77484</v>
      </c>
      <c r="RJ29">
        <v>106.99531</v>
      </c>
      <c r="RK29">
        <v>110.25949</v>
      </c>
      <c r="RL29">
        <v>113.61735</v>
      </c>
      <c r="RM29">
        <v>102.42571</v>
      </c>
      <c r="RN29">
        <v>106.72358</v>
      </c>
      <c r="RO29">
        <v>98.875314000000003</v>
      </c>
      <c r="RP29">
        <v>98.308160000000001</v>
      </c>
      <c r="RQ29">
        <v>110.08197</v>
      </c>
      <c r="RR29">
        <v>104.89185999999999</v>
      </c>
      <c r="RS29">
        <v>114.99075000000001</v>
      </c>
      <c r="RT29">
        <v>109.86239</v>
      </c>
      <c r="RU29">
        <v>109.53019999999999</v>
      </c>
      <c r="RV29">
        <v>113.87186</v>
      </c>
      <c r="RW29">
        <v>105.88781</v>
      </c>
      <c r="RX29">
        <v>107.23917</v>
      </c>
      <c r="RY29">
        <v>114.07752000000001</v>
      </c>
      <c r="RZ29">
        <v>111.60420000000001</v>
      </c>
      <c r="SA29">
        <v>109.04747999999999</v>
      </c>
      <c r="SB29">
        <v>109.49093000000001</v>
      </c>
      <c r="SC29">
        <v>106.79277</v>
      </c>
      <c r="SD29">
        <v>108.42471999999999</v>
      </c>
      <c r="SE29">
        <v>109.94475</v>
      </c>
      <c r="SF29">
        <v>106.77419999999999</v>
      </c>
      <c r="SG29">
        <v>133.29084</v>
      </c>
      <c r="SH29">
        <v>106.78719</v>
      </c>
      <c r="SI29">
        <v>115.45304</v>
      </c>
      <c r="SJ29">
        <v>104.63214000000001</v>
      </c>
      <c r="SK29">
        <v>105.74871</v>
      </c>
      <c r="SL29">
        <v>117.32142</v>
      </c>
      <c r="SM29">
        <v>91.213650000000001</v>
      </c>
      <c r="SN29">
        <v>105.00156</v>
      </c>
      <c r="SO29">
        <v>108.28909</v>
      </c>
      <c r="SP29">
        <v>96.530794999999998</v>
      </c>
      <c r="SQ29">
        <v>109.72598000000001</v>
      </c>
      <c r="SR29">
        <v>120.36775</v>
      </c>
      <c r="SS29">
        <v>115.38196000000001</v>
      </c>
      <c r="ST29">
        <v>124.60636</v>
      </c>
      <c r="SU29">
        <v>113.64764</v>
      </c>
      <c r="SV29">
        <v>104.14919999999999</v>
      </c>
      <c r="SW29">
        <v>105.75049</v>
      </c>
      <c r="SX29">
        <v>110.76372000000001</v>
      </c>
      <c r="SY29">
        <v>110.17037999999999</v>
      </c>
      <c r="SZ29">
        <v>112.69954</v>
      </c>
      <c r="TA29">
        <v>112.18997</v>
      </c>
      <c r="TB29">
        <v>107.83156</v>
      </c>
      <c r="TC29">
        <v>107.41998</v>
      </c>
      <c r="TD29">
        <v>113.42925</v>
      </c>
      <c r="TE29">
        <v>109.65354000000001</v>
      </c>
      <c r="TF29">
        <v>104.04544</v>
      </c>
      <c r="TG29">
        <v>110.28364000000001</v>
      </c>
      <c r="TH29">
        <v>103.00239999999999</v>
      </c>
      <c r="TI29" t="e">
        <v>#N/A</v>
      </c>
      <c r="TJ29">
        <v>107.55153</v>
      </c>
      <c r="TK29">
        <v>101.33262999999999</v>
      </c>
      <c r="TL29">
        <v>113.26689</v>
      </c>
      <c r="TM29">
        <v>118.67462</v>
      </c>
      <c r="TN29">
        <v>98.919650000000004</v>
      </c>
      <c r="TO29">
        <v>113.41491000000001</v>
      </c>
      <c r="TP29">
        <v>125.60498</v>
      </c>
      <c r="TQ29">
        <v>113.26291999999999</v>
      </c>
      <c r="TR29">
        <v>109.9795</v>
      </c>
      <c r="TS29">
        <v>120.49762</v>
      </c>
      <c r="TT29">
        <v>114.13915</v>
      </c>
      <c r="TU29">
        <v>114.80632</v>
      </c>
      <c r="TV29">
        <v>105.68966</v>
      </c>
      <c r="TW29">
        <v>111.53176999999999</v>
      </c>
      <c r="TX29">
        <v>105.48742</v>
      </c>
      <c r="TY29">
        <v>108.67655999999999</v>
      </c>
      <c r="TZ29">
        <v>146.39934</v>
      </c>
      <c r="UA29">
        <v>110.45285</v>
      </c>
      <c r="UB29">
        <v>95.189004999999995</v>
      </c>
      <c r="UC29">
        <v>111.09537</v>
      </c>
      <c r="UD29">
        <v>108.55986</v>
      </c>
      <c r="UE29">
        <v>106.80428000000001</v>
      </c>
      <c r="UF29">
        <v>86.968327000000002</v>
      </c>
      <c r="UG29">
        <v>105.96989000000001</v>
      </c>
      <c r="UH29">
        <v>114.12656</v>
      </c>
      <c r="UI29">
        <v>110.44161</v>
      </c>
      <c r="UJ29">
        <v>118.26025</v>
      </c>
      <c r="UK29">
        <v>96.258503000000005</v>
      </c>
      <c r="UL29">
        <v>103.49195</v>
      </c>
      <c r="UM29">
        <v>113.36279</v>
      </c>
      <c r="UN29">
        <v>110.70294</v>
      </c>
      <c r="UO29">
        <v>108.35796999999999</v>
      </c>
      <c r="UP29">
        <v>88.946145999999999</v>
      </c>
      <c r="UQ29">
        <v>101.57711999999999</v>
      </c>
      <c r="UR29" t="e">
        <v>#N/A</v>
      </c>
      <c r="US29">
        <v>101.09562</v>
      </c>
      <c r="UT29">
        <v>103.47785</v>
      </c>
      <c r="UU29">
        <v>106.72966</v>
      </c>
      <c r="UV29">
        <v>111.3302</v>
      </c>
      <c r="UW29">
        <v>111.27837</v>
      </c>
      <c r="UX29">
        <v>110.65859</v>
      </c>
      <c r="UY29">
        <v>118.18899999999999</v>
      </c>
      <c r="UZ29">
        <v>110.77892</v>
      </c>
      <c r="VA29">
        <v>115.04425000000001</v>
      </c>
      <c r="VB29" t="e">
        <v>#N/A</v>
      </c>
      <c r="VC29">
        <v>106.30163</v>
      </c>
      <c r="VD29">
        <v>111.18980999999999</v>
      </c>
      <c r="VE29">
        <v>102.64142</v>
      </c>
      <c r="VF29" t="e">
        <v>#N/A</v>
      </c>
      <c r="VG29">
        <v>117.09005999999999</v>
      </c>
      <c r="VH29">
        <v>113.70282</v>
      </c>
      <c r="VI29">
        <v>108.55383999999999</v>
      </c>
      <c r="VJ29">
        <v>104.6875</v>
      </c>
      <c r="VK29">
        <v>97.486967000000007</v>
      </c>
      <c r="VL29">
        <v>122.7676</v>
      </c>
      <c r="VM29">
        <v>101.37134</v>
      </c>
      <c r="VN29">
        <v>107.08731</v>
      </c>
      <c r="VO29">
        <v>112.30428000000001</v>
      </c>
      <c r="VP29">
        <v>94.142353999999997</v>
      </c>
      <c r="VQ29">
        <v>135.35417000000001</v>
      </c>
      <c r="VR29">
        <v>111.23998</v>
      </c>
      <c r="VS29">
        <v>95.996840000000006</v>
      </c>
      <c r="VT29">
        <v>109.68035</v>
      </c>
      <c r="VU29">
        <v>109.565</v>
      </c>
      <c r="VV29" t="e">
        <v>#N/A</v>
      </c>
      <c r="VW29">
        <v>115.9332</v>
      </c>
      <c r="VX29" t="e">
        <v>#N/A</v>
      </c>
      <c r="VY29" t="e">
        <v>#N/A</v>
      </c>
      <c r="VZ29" t="e">
        <v>#N/A</v>
      </c>
      <c r="WA29">
        <v>102.90185</v>
      </c>
      <c r="WB29" t="e">
        <v>#N/A</v>
      </c>
      <c r="WC29" t="e">
        <v>#N/A</v>
      </c>
    </row>
    <row r="30" spans="1:601" x14ac:dyDescent="0.25">
      <c r="A30" s="2">
        <v>43504</v>
      </c>
      <c r="B30">
        <v>98.189633999999998</v>
      </c>
      <c r="C30">
        <v>115.28997</v>
      </c>
      <c r="D30">
        <v>118.24472</v>
      </c>
      <c r="E30">
        <v>106.25485</v>
      </c>
      <c r="F30">
        <v>107.90352</v>
      </c>
      <c r="G30">
        <v>110.45113000000001</v>
      </c>
      <c r="H30">
        <v>124.71365</v>
      </c>
      <c r="I30">
        <v>106.41894000000001</v>
      </c>
      <c r="J30">
        <v>110.51955</v>
      </c>
      <c r="K30">
        <v>107.32633</v>
      </c>
      <c r="L30">
        <v>94.575620000000001</v>
      </c>
      <c r="M30">
        <v>119.03287</v>
      </c>
      <c r="N30">
        <v>103.39738</v>
      </c>
      <c r="O30">
        <v>108.74453</v>
      </c>
      <c r="P30">
        <v>102.15752999999999</v>
      </c>
      <c r="Q30">
        <v>108.74751999999999</v>
      </c>
      <c r="R30">
        <v>100.60975999999999</v>
      </c>
      <c r="S30">
        <v>110.90146</v>
      </c>
      <c r="T30">
        <v>109.81796</v>
      </c>
      <c r="U30">
        <v>107.52066000000001</v>
      </c>
      <c r="V30">
        <v>101.83524</v>
      </c>
      <c r="W30">
        <v>103.77172</v>
      </c>
      <c r="X30">
        <v>110.90544</v>
      </c>
      <c r="Y30">
        <v>98.186279999999996</v>
      </c>
      <c r="Z30">
        <v>109.28570999999999</v>
      </c>
      <c r="AA30">
        <v>112.6271</v>
      </c>
      <c r="AB30">
        <v>109.2166</v>
      </c>
      <c r="AC30">
        <v>114.02597</v>
      </c>
      <c r="AD30">
        <v>94.549859999999995</v>
      </c>
      <c r="AE30">
        <v>102.84594</v>
      </c>
      <c r="AF30">
        <v>114.4577</v>
      </c>
      <c r="AG30">
        <v>104.86664</v>
      </c>
      <c r="AH30">
        <v>107.10241000000001</v>
      </c>
      <c r="AI30">
        <v>83.167540000000002</v>
      </c>
      <c r="AJ30">
        <v>109.56086000000001</v>
      </c>
      <c r="AK30">
        <v>94.408940000000001</v>
      </c>
      <c r="AL30">
        <v>104.89869</v>
      </c>
      <c r="AM30">
        <v>105.50425</v>
      </c>
      <c r="AN30">
        <v>111.50744</v>
      </c>
      <c r="AO30">
        <v>97.966819999999998</v>
      </c>
      <c r="AP30">
        <v>102.96401</v>
      </c>
      <c r="AQ30">
        <v>118.03025</v>
      </c>
      <c r="AR30">
        <v>106.8819</v>
      </c>
      <c r="AS30">
        <v>105.20232</v>
      </c>
      <c r="AT30">
        <v>100.53976</v>
      </c>
      <c r="AU30">
        <v>104.85238</v>
      </c>
      <c r="AV30">
        <v>110.22557</v>
      </c>
      <c r="AW30">
        <v>86.533330000000007</v>
      </c>
      <c r="AX30">
        <v>99.542856</v>
      </c>
      <c r="AY30">
        <v>105.09762000000001</v>
      </c>
      <c r="AZ30">
        <v>103.43714</v>
      </c>
      <c r="BA30">
        <v>93.149789999999996</v>
      </c>
      <c r="BB30">
        <v>90.113479999999996</v>
      </c>
      <c r="BC30">
        <v>106.21119</v>
      </c>
      <c r="BD30">
        <v>105.64617</v>
      </c>
      <c r="BE30">
        <v>120.26143999999999</v>
      </c>
      <c r="BF30">
        <v>118.15252</v>
      </c>
      <c r="BG30">
        <v>105.05931</v>
      </c>
      <c r="BH30">
        <v>103.77636</v>
      </c>
      <c r="BI30">
        <v>94.937753999999998</v>
      </c>
      <c r="BJ30">
        <v>118.05898999999999</v>
      </c>
      <c r="BK30">
        <v>96.812355999999994</v>
      </c>
      <c r="BL30">
        <v>108.13543</v>
      </c>
      <c r="BM30">
        <v>105.66792</v>
      </c>
      <c r="BN30">
        <v>113.63037</v>
      </c>
      <c r="BO30">
        <v>105.7022</v>
      </c>
      <c r="BP30">
        <v>117.37587000000001</v>
      </c>
      <c r="BQ30">
        <v>107.94569</v>
      </c>
      <c r="BR30">
        <v>103.61881</v>
      </c>
      <c r="BS30">
        <v>107.45090999999999</v>
      </c>
      <c r="BT30">
        <v>107.26463</v>
      </c>
      <c r="BU30">
        <v>103.98526</v>
      </c>
      <c r="BV30">
        <v>104.3233</v>
      </c>
      <c r="BW30">
        <v>105.44116</v>
      </c>
      <c r="BX30">
        <v>102.14027</v>
      </c>
      <c r="BY30">
        <v>105.79461999999999</v>
      </c>
      <c r="BZ30">
        <v>106.93723</v>
      </c>
      <c r="CA30">
        <v>109.53982000000001</v>
      </c>
      <c r="CB30">
        <v>95.095782999999997</v>
      </c>
      <c r="CC30">
        <v>114.59532</v>
      </c>
      <c r="CD30">
        <v>119.77427</v>
      </c>
      <c r="CE30">
        <v>110.42155</v>
      </c>
      <c r="CF30">
        <v>109.31307</v>
      </c>
      <c r="CG30">
        <v>115.07187999999999</v>
      </c>
      <c r="CH30">
        <v>89.350099999999998</v>
      </c>
      <c r="CI30">
        <v>103.57616</v>
      </c>
      <c r="CJ30">
        <v>97.389202999999995</v>
      </c>
      <c r="CK30">
        <v>110.02549</v>
      </c>
      <c r="CL30">
        <v>109.3668</v>
      </c>
      <c r="CM30">
        <v>115.85453</v>
      </c>
      <c r="CN30">
        <v>105.46154</v>
      </c>
      <c r="CO30">
        <v>115.41436</v>
      </c>
      <c r="CP30">
        <v>93.747794999999996</v>
      </c>
      <c r="CQ30">
        <v>109.58083999999999</v>
      </c>
      <c r="CR30">
        <v>107.45822</v>
      </c>
      <c r="CS30">
        <v>104.32796</v>
      </c>
      <c r="CT30">
        <v>108.9109</v>
      </c>
      <c r="CU30">
        <v>106.05193</v>
      </c>
      <c r="CV30">
        <v>107.79931999999999</v>
      </c>
      <c r="CW30">
        <v>110.91370000000001</v>
      </c>
      <c r="CX30">
        <v>106.67814</v>
      </c>
      <c r="CY30">
        <v>103.77853</v>
      </c>
      <c r="CZ30">
        <v>122.42044</v>
      </c>
      <c r="DA30">
        <v>116.84811000000001</v>
      </c>
      <c r="DB30">
        <v>97.780519999999996</v>
      </c>
      <c r="DC30">
        <v>102.73845</v>
      </c>
      <c r="DD30">
        <v>93.331429999999997</v>
      </c>
      <c r="DE30">
        <v>111.21863999999999</v>
      </c>
      <c r="DF30">
        <v>100.67666</v>
      </c>
      <c r="DG30">
        <v>97.042929999999998</v>
      </c>
      <c r="DH30">
        <v>109.11444</v>
      </c>
      <c r="DI30">
        <v>108.0694</v>
      </c>
      <c r="DJ30">
        <v>104.57417</v>
      </c>
      <c r="DK30">
        <v>104.72176</v>
      </c>
      <c r="DL30">
        <v>93.876909999999995</v>
      </c>
      <c r="DM30">
        <v>107.18143000000001</v>
      </c>
      <c r="DN30">
        <v>98.637420000000006</v>
      </c>
      <c r="DO30">
        <v>110.77131</v>
      </c>
      <c r="DP30">
        <v>107.43456</v>
      </c>
      <c r="DQ30">
        <v>108.38709</v>
      </c>
      <c r="DR30">
        <v>117.40028</v>
      </c>
      <c r="DS30">
        <v>101.6739</v>
      </c>
      <c r="DT30">
        <v>123.44646</v>
      </c>
      <c r="DU30">
        <v>97.189957000000007</v>
      </c>
      <c r="DV30">
        <v>104.32253</v>
      </c>
      <c r="DW30">
        <v>117.27029</v>
      </c>
      <c r="DX30">
        <v>107.54718</v>
      </c>
      <c r="DY30">
        <v>109.12143</v>
      </c>
      <c r="DZ30">
        <v>105.53977</v>
      </c>
      <c r="EA30">
        <v>107.16221</v>
      </c>
      <c r="EB30">
        <v>99.471320000000006</v>
      </c>
      <c r="EC30">
        <v>104.66124000000001</v>
      </c>
      <c r="ED30">
        <v>106.72266</v>
      </c>
      <c r="EE30">
        <v>108.94445</v>
      </c>
      <c r="EF30">
        <v>101.99556</v>
      </c>
      <c r="EG30">
        <v>100.99902</v>
      </c>
      <c r="EH30">
        <v>104.85584</v>
      </c>
      <c r="EI30">
        <v>97.711015000000003</v>
      </c>
      <c r="EJ30">
        <v>99.563980000000001</v>
      </c>
      <c r="EK30">
        <v>109.79407999999999</v>
      </c>
      <c r="EL30">
        <v>103.31563</v>
      </c>
      <c r="EM30">
        <v>98.345124999999996</v>
      </c>
      <c r="EN30">
        <v>115.35242</v>
      </c>
      <c r="EO30">
        <v>101.15680999999999</v>
      </c>
      <c r="EP30">
        <v>109.97983000000001</v>
      </c>
      <c r="EQ30">
        <v>95.332384000000005</v>
      </c>
      <c r="ER30">
        <v>114.25279999999999</v>
      </c>
      <c r="ES30">
        <v>95.411609999999996</v>
      </c>
      <c r="ET30">
        <v>122.95684</v>
      </c>
      <c r="EU30">
        <v>101.91323</v>
      </c>
      <c r="EV30">
        <v>112.76857</v>
      </c>
      <c r="EW30">
        <v>109.18514</v>
      </c>
      <c r="EX30">
        <v>107.15705</v>
      </c>
      <c r="EY30">
        <v>115.72580000000001</v>
      </c>
      <c r="EZ30">
        <v>104.5001</v>
      </c>
      <c r="FA30">
        <v>119.10688</v>
      </c>
      <c r="FB30">
        <v>108.31086999999999</v>
      </c>
      <c r="FC30">
        <v>104.86368</v>
      </c>
      <c r="FD30">
        <v>105.35157</v>
      </c>
      <c r="FE30">
        <v>102.00497</v>
      </c>
      <c r="FF30">
        <v>96.330106000000001</v>
      </c>
      <c r="FG30">
        <v>110.71137</v>
      </c>
      <c r="FH30">
        <v>104.47065000000001</v>
      </c>
      <c r="FI30">
        <v>86.340770000000006</v>
      </c>
      <c r="FJ30">
        <v>97.177909999999997</v>
      </c>
      <c r="FK30">
        <v>90.79907</v>
      </c>
      <c r="FL30">
        <v>105.24498</v>
      </c>
      <c r="FM30">
        <v>109.80479</v>
      </c>
      <c r="FN30">
        <v>107.06995999999999</v>
      </c>
      <c r="FO30">
        <v>109.45684</v>
      </c>
      <c r="FP30">
        <v>107.16332</v>
      </c>
      <c r="FQ30">
        <v>106.86041</v>
      </c>
      <c r="FR30">
        <v>102.83171</v>
      </c>
      <c r="FS30">
        <v>107.68499</v>
      </c>
      <c r="FT30">
        <v>100.96993000000001</v>
      </c>
      <c r="FU30">
        <v>106.6391</v>
      </c>
      <c r="FV30">
        <v>106.28285</v>
      </c>
      <c r="FW30">
        <v>104.5701</v>
      </c>
      <c r="FX30">
        <v>104.60483000000001</v>
      </c>
      <c r="FY30">
        <v>110.59265000000001</v>
      </c>
      <c r="FZ30">
        <v>105.9238</v>
      </c>
      <c r="GA30">
        <v>101.01067</v>
      </c>
      <c r="GB30">
        <v>109.49075000000001</v>
      </c>
      <c r="GC30">
        <v>108.04615</v>
      </c>
      <c r="GD30">
        <v>114.78366</v>
      </c>
      <c r="GE30">
        <v>107.43053</v>
      </c>
      <c r="GF30">
        <v>108.0945</v>
      </c>
      <c r="GG30">
        <v>107.32532999999999</v>
      </c>
      <c r="GH30">
        <v>112.29308</v>
      </c>
      <c r="GI30">
        <v>103.05047</v>
      </c>
      <c r="GJ30">
        <v>107.35827999999999</v>
      </c>
      <c r="GK30">
        <v>104.33311</v>
      </c>
      <c r="GL30">
        <v>103.8805</v>
      </c>
      <c r="GM30">
        <v>105.58627</v>
      </c>
      <c r="GN30">
        <v>116.57856</v>
      </c>
      <c r="GO30">
        <v>111.55456</v>
      </c>
      <c r="GP30">
        <v>113.69318</v>
      </c>
      <c r="GQ30">
        <v>106.943</v>
      </c>
      <c r="GR30">
        <v>93.699217000000004</v>
      </c>
      <c r="GS30">
        <v>125.91014</v>
      </c>
      <c r="GT30">
        <v>96.333190000000002</v>
      </c>
      <c r="GU30">
        <v>103.83865</v>
      </c>
      <c r="GV30">
        <v>108.66925000000001</v>
      </c>
      <c r="GW30">
        <v>101.28313</v>
      </c>
      <c r="GX30">
        <v>122.22402</v>
      </c>
      <c r="GY30">
        <v>100.94996999999999</v>
      </c>
      <c r="GZ30">
        <v>98.89537</v>
      </c>
      <c r="HA30">
        <v>107.81088</v>
      </c>
      <c r="HB30">
        <v>97.780764000000005</v>
      </c>
      <c r="HC30">
        <v>105.88033</v>
      </c>
      <c r="HD30">
        <v>106.4803</v>
      </c>
      <c r="HE30">
        <v>97.421205</v>
      </c>
      <c r="HF30">
        <v>106.05216</v>
      </c>
      <c r="HG30">
        <v>113.4534</v>
      </c>
      <c r="HH30">
        <v>114.20623999999999</v>
      </c>
      <c r="HI30">
        <v>109.46656</v>
      </c>
      <c r="HJ30">
        <v>83.971580000000003</v>
      </c>
      <c r="HK30">
        <v>97.661906000000002</v>
      </c>
      <c r="HL30">
        <v>109.41198</v>
      </c>
      <c r="HM30">
        <v>112.39624000000001</v>
      </c>
      <c r="HN30">
        <v>123.88741</v>
      </c>
      <c r="HO30">
        <v>112.12390000000001</v>
      </c>
      <c r="HP30">
        <v>105.64133</v>
      </c>
      <c r="HQ30">
        <v>102.58064</v>
      </c>
      <c r="HR30">
        <v>73.412149999999997</v>
      </c>
      <c r="HS30">
        <v>104.17099</v>
      </c>
      <c r="HT30">
        <v>109.04509</v>
      </c>
      <c r="HU30">
        <v>112.08955</v>
      </c>
      <c r="HV30">
        <v>85.371560000000002</v>
      </c>
      <c r="HW30">
        <v>113.92299</v>
      </c>
      <c r="HX30">
        <v>85.757124000000005</v>
      </c>
      <c r="HY30">
        <v>102.09501</v>
      </c>
      <c r="HZ30">
        <v>101.31004</v>
      </c>
      <c r="IA30">
        <v>117.86615999999999</v>
      </c>
      <c r="IB30">
        <v>87.713414</v>
      </c>
      <c r="IC30">
        <v>107.59578</v>
      </c>
      <c r="ID30">
        <v>106.66595</v>
      </c>
      <c r="IE30">
        <v>112.05004</v>
      </c>
      <c r="IF30">
        <v>98.558549999999997</v>
      </c>
      <c r="IG30">
        <v>101.73090000000001</v>
      </c>
      <c r="IH30">
        <v>107.12026</v>
      </c>
      <c r="II30">
        <v>104.37376</v>
      </c>
      <c r="IJ30">
        <v>109.03935</v>
      </c>
      <c r="IK30">
        <v>111.76364</v>
      </c>
      <c r="IL30">
        <v>109.84559</v>
      </c>
      <c r="IM30">
        <v>111.66379999999999</v>
      </c>
      <c r="IN30">
        <v>111.47139</v>
      </c>
      <c r="IO30">
        <v>97.628397000000007</v>
      </c>
      <c r="IP30">
        <v>97.255579999999995</v>
      </c>
      <c r="IQ30">
        <v>104.98616</v>
      </c>
      <c r="IR30">
        <v>104.35833</v>
      </c>
      <c r="IS30">
        <v>111.49234</v>
      </c>
      <c r="IT30">
        <v>110.70011</v>
      </c>
      <c r="IU30">
        <v>102.6905</v>
      </c>
      <c r="IV30">
        <v>105.425</v>
      </c>
      <c r="IW30">
        <v>113.56121</v>
      </c>
      <c r="IX30">
        <v>114.11175</v>
      </c>
      <c r="IY30">
        <v>121.24507</v>
      </c>
      <c r="IZ30">
        <v>112.13720000000001</v>
      </c>
      <c r="JA30">
        <v>110.95618</v>
      </c>
      <c r="JB30">
        <v>108.86023</v>
      </c>
      <c r="JC30">
        <v>124.76721000000001</v>
      </c>
      <c r="JD30">
        <v>113.93938</v>
      </c>
      <c r="JE30">
        <v>112.28001999999999</v>
      </c>
      <c r="JF30">
        <v>106.24168</v>
      </c>
      <c r="JG30">
        <v>124.68129999999999</v>
      </c>
      <c r="JH30">
        <v>118.94379000000001</v>
      </c>
      <c r="JI30">
        <v>109.08841</v>
      </c>
      <c r="JJ30">
        <v>122.34099000000001</v>
      </c>
      <c r="JK30">
        <v>106.76745</v>
      </c>
      <c r="JL30">
        <v>114.14261</v>
      </c>
      <c r="JM30">
        <v>99.366444000000001</v>
      </c>
      <c r="JN30">
        <v>109.72028</v>
      </c>
      <c r="JO30">
        <v>109.42366</v>
      </c>
      <c r="JP30">
        <v>108.77508</v>
      </c>
      <c r="JQ30">
        <v>109.84474</v>
      </c>
      <c r="JR30">
        <v>116.18602</v>
      </c>
      <c r="JS30">
        <v>116.8334</v>
      </c>
      <c r="JT30">
        <v>110.31542</v>
      </c>
      <c r="JU30">
        <v>108.34529999999999</v>
      </c>
      <c r="JV30">
        <v>113.61557999999999</v>
      </c>
      <c r="JW30">
        <v>115.65761999999999</v>
      </c>
      <c r="JX30">
        <v>108.31202</v>
      </c>
      <c r="JY30">
        <v>103.09069</v>
      </c>
      <c r="JZ30">
        <v>115.1742</v>
      </c>
      <c r="KA30">
        <v>127.43257</v>
      </c>
      <c r="KB30">
        <v>111.05844</v>
      </c>
      <c r="KC30">
        <v>104.0262</v>
      </c>
      <c r="KD30">
        <v>110.4004</v>
      </c>
      <c r="KE30">
        <v>94.463115999999999</v>
      </c>
      <c r="KF30">
        <v>109.48694</v>
      </c>
      <c r="KG30">
        <v>108.32056</v>
      </c>
      <c r="KH30">
        <v>103.10498</v>
      </c>
      <c r="KI30">
        <v>108.24131</v>
      </c>
      <c r="KJ30">
        <v>131.84831</v>
      </c>
      <c r="KK30">
        <v>113.535</v>
      </c>
      <c r="KL30">
        <v>110.429</v>
      </c>
      <c r="KM30">
        <v>101.76904</v>
      </c>
      <c r="KN30">
        <v>116.19427</v>
      </c>
      <c r="KO30">
        <v>115.97024999999999</v>
      </c>
      <c r="KP30">
        <v>103.55012000000001</v>
      </c>
      <c r="KQ30">
        <v>104.25924999999999</v>
      </c>
      <c r="KR30">
        <v>115.9318</v>
      </c>
      <c r="KS30">
        <v>116.26872</v>
      </c>
      <c r="KT30">
        <v>114.31972</v>
      </c>
      <c r="KU30">
        <v>103.58025000000001</v>
      </c>
      <c r="KV30">
        <v>105.637</v>
      </c>
      <c r="KW30">
        <v>115.46353999999999</v>
      </c>
      <c r="KX30">
        <v>101.25022</v>
      </c>
      <c r="KY30">
        <v>106.93201999999999</v>
      </c>
      <c r="KZ30">
        <v>127.48480000000001</v>
      </c>
      <c r="LA30">
        <v>113.88681</v>
      </c>
      <c r="LB30">
        <v>109.44027</v>
      </c>
      <c r="LC30">
        <v>108.12144000000001</v>
      </c>
      <c r="LD30">
        <v>117.27237</v>
      </c>
      <c r="LE30">
        <v>111.04053999999999</v>
      </c>
      <c r="LF30">
        <v>93.023306000000005</v>
      </c>
      <c r="LG30">
        <v>100.94137000000001</v>
      </c>
      <c r="LH30">
        <v>113.523</v>
      </c>
      <c r="LI30">
        <v>121.57553</v>
      </c>
      <c r="LJ30">
        <v>109.19193</v>
      </c>
      <c r="LK30">
        <v>113.04161999999999</v>
      </c>
      <c r="LL30">
        <v>113.16343999999999</v>
      </c>
      <c r="LM30">
        <v>101.56462000000001</v>
      </c>
      <c r="LN30">
        <v>100.32365</v>
      </c>
      <c r="LO30">
        <v>112.97274</v>
      </c>
      <c r="LP30">
        <v>116.60408</v>
      </c>
      <c r="LQ30">
        <v>113.93895000000001</v>
      </c>
      <c r="LR30">
        <v>112.49843</v>
      </c>
      <c r="LS30">
        <v>111.28814</v>
      </c>
      <c r="LT30">
        <v>113.1908</v>
      </c>
      <c r="LU30">
        <v>110.11853000000001</v>
      </c>
      <c r="LV30">
        <v>112.67058</v>
      </c>
      <c r="LW30">
        <v>106.99952</v>
      </c>
      <c r="LX30">
        <v>112.51132</v>
      </c>
      <c r="LY30">
        <v>107.68985000000001</v>
      </c>
      <c r="LZ30">
        <v>123.78922</v>
      </c>
      <c r="MA30">
        <v>120.9592</v>
      </c>
      <c r="MB30">
        <v>119.98690000000001</v>
      </c>
      <c r="MC30">
        <v>106.13459</v>
      </c>
      <c r="MD30">
        <v>107.6238</v>
      </c>
      <c r="ME30">
        <v>109.19361000000001</v>
      </c>
      <c r="MF30">
        <v>114.21651</v>
      </c>
      <c r="MG30">
        <v>115.53977999999999</v>
      </c>
      <c r="MH30">
        <v>115.69513000000001</v>
      </c>
      <c r="MI30">
        <v>115.4439</v>
      </c>
      <c r="MJ30">
        <v>99.470749999999995</v>
      </c>
      <c r="MK30">
        <v>100.47411</v>
      </c>
      <c r="ML30">
        <v>107.11564</v>
      </c>
      <c r="MM30">
        <v>107.39784</v>
      </c>
      <c r="MN30">
        <v>103.35929</v>
      </c>
      <c r="MO30">
        <v>98.529285000000002</v>
      </c>
      <c r="MP30">
        <v>110.35615</v>
      </c>
      <c r="MQ30">
        <v>94.694536999999997</v>
      </c>
      <c r="MR30">
        <v>108.47490000000001</v>
      </c>
      <c r="MS30">
        <v>105.34979</v>
      </c>
      <c r="MT30">
        <v>103.34884</v>
      </c>
      <c r="MU30">
        <v>113.02997000000001</v>
      </c>
      <c r="MV30">
        <v>114.75872</v>
      </c>
      <c r="MW30">
        <v>111.92032</v>
      </c>
      <c r="MX30">
        <v>97.762483000000003</v>
      </c>
      <c r="MY30">
        <v>96.265559999999994</v>
      </c>
      <c r="MZ30">
        <v>96.799779999999998</v>
      </c>
      <c r="NA30">
        <v>111.65935</v>
      </c>
      <c r="NB30">
        <v>106.49905</v>
      </c>
      <c r="NC30">
        <v>105.20595</v>
      </c>
      <c r="ND30">
        <v>103.08328</v>
      </c>
      <c r="NE30">
        <v>110.39843999999999</v>
      </c>
      <c r="NF30">
        <v>105.55074999999999</v>
      </c>
      <c r="NG30">
        <v>107.55992000000001</v>
      </c>
      <c r="NH30">
        <v>109.01864999999999</v>
      </c>
      <c r="NI30">
        <v>126.40232</v>
      </c>
      <c r="NJ30">
        <v>97.995379999999997</v>
      </c>
      <c r="NK30">
        <v>119.07895000000001</v>
      </c>
      <c r="NL30">
        <v>107.30798</v>
      </c>
      <c r="NM30">
        <v>89.126694000000001</v>
      </c>
      <c r="NN30">
        <v>108.14847</v>
      </c>
      <c r="NO30">
        <v>115.54592</v>
      </c>
      <c r="NP30">
        <v>112.24957999999999</v>
      </c>
      <c r="NQ30">
        <v>107.52442000000001</v>
      </c>
      <c r="NR30">
        <v>101.38308000000001</v>
      </c>
      <c r="NS30">
        <v>105.80394</v>
      </c>
      <c r="NT30">
        <v>101.39567</v>
      </c>
      <c r="NU30">
        <v>112.21653999999999</v>
      </c>
      <c r="NV30">
        <v>104.87224000000001</v>
      </c>
      <c r="NW30">
        <v>92.826340000000002</v>
      </c>
      <c r="NX30">
        <v>108.31478</v>
      </c>
      <c r="NY30">
        <v>103.32521</v>
      </c>
      <c r="NZ30">
        <v>98.591673</v>
      </c>
      <c r="OA30">
        <v>104.93789</v>
      </c>
      <c r="OB30">
        <v>105.3907</v>
      </c>
      <c r="OC30">
        <v>113.01345000000001</v>
      </c>
      <c r="OD30">
        <v>104.76326</v>
      </c>
      <c r="OE30">
        <v>105.0269</v>
      </c>
      <c r="OF30">
        <v>108.15433</v>
      </c>
      <c r="OG30">
        <v>113.87491</v>
      </c>
      <c r="OH30">
        <v>105.05964</v>
      </c>
      <c r="OI30">
        <v>99.8994</v>
      </c>
      <c r="OJ30">
        <v>100.85558</v>
      </c>
      <c r="OK30">
        <v>122.1216</v>
      </c>
      <c r="OL30">
        <v>95.080100000000002</v>
      </c>
      <c r="OM30">
        <v>98.947620000000001</v>
      </c>
      <c r="ON30">
        <v>102.32067000000001</v>
      </c>
      <c r="OO30">
        <v>99.882287000000005</v>
      </c>
      <c r="OP30">
        <v>116.58311</v>
      </c>
      <c r="OQ30">
        <v>96.120729999999995</v>
      </c>
      <c r="OR30">
        <v>115.10417</v>
      </c>
      <c r="OS30">
        <v>120.9607</v>
      </c>
      <c r="OT30">
        <v>104.16571</v>
      </c>
      <c r="OU30">
        <v>109.02965</v>
      </c>
      <c r="OV30">
        <v>102.44441</v>
      </c>
      <c r="OW30">
        <v>109.76712999999999</v>
      </c>
      <c r="OX30">
        <v>103.95505</v>
      </c>
      <c r="OY30">
        <v>111.38318</v>
      </c>
      <c r="OZ30">
        <v>103.39919</v>
      </c>
      <c r="PA30">
        <v>98.183869999999999</v>
      </c>
      <c r="PB30">
        <v>121.45950999999999</v>
      </c>
      <c r="PC30">
        <v>105.92467000000001</v>
      </c>
      <c r="PD30">
        <v>105.38839</v>
      </c>
      <c r="PE30">
        <v>105.52561</v>
      </c>
      <c r="PF30">
        <v>105.11587</v>
      </c>
      <c r="PG30">
        <v>119.57158</v>
      </c>
      <c r="PH30">
        <v>114.96062000000001</v>
      </c>
      <c r="PI30">
        <v>113.96593</v>
      </c>
      <c r="PJ30">
        <v>109.77273</v>
      </c>
      <c r="PK30">
        <v>111.9992</v>
      </c>
      <c r="PL30">
        <v>104.71469</v>
      </c>
      <c r="PM30">
        <v>104.80307000000001</v>
      </c>
      <c r="PN30">
        <v>105.39067</v>
      </c>
      <c r="PO30">
        <v>111.93647</v>
      </c>
      <c r="PP30">
        <v>109.58883</v>
      </c>
      <c r="PQ30">
        <v>104.655</v>
      </c>
      <c r="PR30">
        <v>107.2966</v>
      </c>
      <c r="PS30">
        <v>104.81356</v>
      </c>
      <c r="PT30">
        <v>114.23486</v>
      </c>
      <c r="PU30">
        <v>112.31883000000001</v>
      </c>
      <c r="PV30">
        <v>114.02763</v>
      </c>
      <c r="PW30">
        <v>106.83817999999999</v>
      </c>
      <c r="PX30">
        <v>104.53767000000001</v>
      </c>
      <c r="PY30">
        <v>103.6207</v>
      </c>
      <c r="PZ30">
        <v>113.51667999999999</v>
      </c>
      <c r="QA30">
        <v>109.73912</v>
      </c>
      <c r="QB30">
        <v>104.58015</v>
      </c>
      <c r="QC30">
        <v>115.09426000000001</v>
      </c>
      <c r="QD30">
        <v>103.93797000000001</v>
      </c>
      <c r="QE30">
        <v>106.50278</v>
      </c>
      <c r="QF30">
        <v>98.117509999999996</v>
      </c>
      <c r="QG30">
        <v>107.46442999999999</v>
      </c>
      <c r="QH30">
        <v>113.43933</v>
      </c>
      <c r="QI30">
        <v>110.66643999999999</v>
      </c>
      <c r="QJ30">
        <v>115.91879</v>
      </c>
      <c r="QK30">
        <v>105.60737</v>
      </c>
      <c r="QL30">
        <v>103.2649</v>
      </c>
      <c r="QM30">
        <v>94.873095000000006</v>
      </c>
      <c r="QN30">
        <v>109.8961</v>
      </c>
      <c r="QO30">
        <v>111.13554999999999</v>
      </c>
      <c r="QP30">
        <v>99.069565999999995</v>
      </c>
      <c r="QQ30">
        <v>116.34939</v>
      </c>
      <c r="QR30">
        <v>101.00778</v>
      </c>
      <c r="QS30">
        <v>106.52173999999999</v>
      </c>
      <c r="QT30">
        <v>98.253274000000005</v>
      </c>
      <c r="QU30">
        <v>90.608220000000003</v>
      </c>
      <c r="QV30">
        <v>108.43333</v>
      </c>
      <c r="QW30">
        <v>112.07980000000001</v>
      </c>
      <c r="QX30">
        <v>97.064155</v>
      </c>
      <c r="QY30">
        <v>117.05766</v>
      </c>
      <c r="QZ30">
        <v>118.3672</v>
      </c>
      <c r="RA30">
        <v>108.46798</v>
      </c>
      <c r="RB30">
        <v>110.4062</v>
      </c>
      <c r="RC30">
        <v>128.38480000000001</v>
      </c>
      <c r="RD30">
        <v>109.77677</v>
      </c>
      <c r="RE30">
        <v>114.55732999999999</v>
      </c>
      <c r="RF30">
        <v>107.22136</v>
      </c>
      <c r="RG30">
        <v>98.265780000000007</v>
      </c>
      <c r="RH30">
        <v>93.522435000000002</v>
      </c>
      <c r="RI30">
        <v>104.86816</v>
      </c>
      <c r="RJ30">
        <v>108.17415</v>
      </c>
      <c r="RK30">
        <v>109.70059999999999</v>
      </c>
      <c r="RL30">
        <v>113.23546</v>
      </c>
      <c r="RM30">
        <v>103.45663999999999</v>
      </c>
      <c r="RN30">
        <v>105.60299000000001</v>
      </c>
      <c r="RO30">
        <v>100.01729</v>
      </c>
      <c r="RP30">
        <v>97.280969999999996</v>
      </c>
      <c r="RQ30">
        <v>109.42624000000001</v>
      </c>
      <c r="RR30">
        <v>103.74184</v>
      </c>
      <c r="RS30">
        <v>113.72684</v>
      </c>
      <c r="RT30">
        <v>108.02752</v>
      </c>
      <c r="RU30">
        <v>107.96420000000001</v>
      </c>
      <c r="RV30">
        <v>115.43174999999999</v>
      </c>
      <c r="RW30">
        <v>105.05332</v>
      </c>
      <c r="RX30">
        <v>106.75281</v>
      </c>
      <c r="RY30">
        <v>115.59689</v>
      </c>
      <c r="RZ30">
        <v>106.10805000000001</v>
      </c>
      <c r="SA30">
        <v>107.33351999999999</v>
      </c>
      <c r="SB30">
        <v>108.19672</v>
      </c>
      <c r="SC30">
        <v>105.41703</v>
      </c>
      <c r="SD30">
        <v>104.58624</v>
      </c>
      <c r="SE30">
        <v>108.80294000000001</v>
      </c>
      <c r="SF30">
        <v>105.50538</v>
      </c>
      <c r="SG30">
        <v>127.53165</v>
      </c>
      <c r="SH30">
        <v>106.66864</v>
      </c>
      <c r="SI30">
        <v>115.40524000000001</v>
      </c>
      <c r="SJ30">
        <v>102.80817</v>
      </c>
      <c r="SK30">
        <v>104.9914</v>
      </c>
      <c r="SL30">
        <v>117.32142</v>
      </c>
      <c r="SM30">
        <v>91.213650000000001</v>
      </c>
      <c r="SN30">
        <v>104.16039000000001</v>
      </c>
      <c r="SO30">
        <v>106.15559</v>
      </c>
      <c r="SP30">
        <v>95.533394999999999</v>
      </c>
      <c r="SQ30">
        <v>109.04272</v>
      </c>
      <c r="SR30">
        <v>119.73126999999999</v>
      </c>
      <c r="SS30">
        <v>116.14239999999999</v>
      </c>
      <c r="ST30">
        <v>122.98923000000001</v>
      </c>
      <c r="SU30">
        <v>108.57207</v>
      </c>
      <c r="SV30">
        <v>103.30116</v>
      </c>
      <c r="SW30">
        <v>106.67892999999999</v>
      </c>
      <c r="SX30">
        <v>110.76372000000001</v>
      </c>
      <c r="SY30">
        <v>108.7022</v>
      </c>
      <c r="SZ30">
        <v>113.45842</v>
      </c>
      <c r="TA30">
        <v>109.97360999999999</v>
      </c>
      <c r="TB30">
        <v>107.57025</v>
      </c>
      <c r="TC30">
        <v>105.80540000000001</v>
      </c>
      <c r="TD30">
        <v>112.24697</v>
      </c>
      <c r="TE30">
        <v>109.11324999999999</v>
      </c>
      <c r="TF30">
        <v>102.26021</v>
      </c>
      <c r="TG30">
        <v>109.96261</v>
      </c>
      <c r="TH30">
        <v>102.36189</v>
      </c>
      <c r="TI30" t="e">
        <v>#N/A</v>
      </c>
      <c r="TJ30">
        <v>106.98895</v>
      </c>
      <c r="TK30">
        <v>99.649142999999995</v>
      </c>
      <c r="TL30">
        <v>112.36376</v>
      </c>
      <c r="TM30">
        <v>115.75086</v>
      </c>
      <c r="TN30">
        <v>98.201007000000004</v>
      </c>
      <c r="TO30">
        <v>117.41372</v>
      </c>
      <c r="TP30">
        <v>125.54736</v>
      </c>
      <c r="TQ30">
        <v>114.43662999999999</v>
      </c>
      <c r="TR30">
        <v>110.18455</v>
      </c>
      <c r="TS30">
        <v>116.44549000000001</v>
      </c>
      <c r="TT30">
        <v>112.79703000000001</v>
      </c>
      <c r="TU30">
        <v>114.85729000000001</v>
      </c>
      <c r="TV30">
        <v>104.74138000000001</v>
      </c>
      <c r="TW30">
        <v>111.40925</v>
      </c>
      <c r="TX30">
        <v>105.57004000000001</v>
      </c>
      <c r="TY30">
        <v>125.37757000000001</v>
      </c>
      <c r="TZ30">
        <v>139.52535</v>
      </c>
      <c r="UA30">
        <v>110.47835000000001</v>
      </c>
      <c r="UB30">
        <v>94.020617000000001</v>
      </c>
      <c r="UC30">
        <v>110.48068000000001</v>
      </c>
      <c r="UD30">
        <v>106.47772999999999</v>
      </c>
      <c r="UE30">
        <v>105.5812</v>
      </c>
      <c r="UF30">
        <v>83.234030000000004</v>
      </c>
      <c r="UG30">
        <v>105.09286</v>
      </c>
      <c r="UH30">
        <v>112.25490000000001</v>
      </c>
      <c r="UI30">
        <v>107.89136000000001</v>
      </c>
      <c r="UJ30">
        <v>116.25048</v>
      </c>
      <c r="UK30">
        <v>97.619050000000001</v>
      </c>
      <c r="UL30">
        <v>103.6737</v>
      </c>
      <c r="UM30">
        <v>112.68446</v>
      </c>
      <c r="UN30">
        <v>110.95347</v>
      </c>
      <c r="UO30">
        <v>107.39124</v>
      </c>
      <c r="UP30">
        <v>88.684696000000002</v>
      </c>
      <c r="UQ30">
        <v>102.68816</v>
      </c>
      <c r="UR30" t="e">
        <v>#N/A</v>
      </c>
      <c r="US30">
        <v>101.29483</v>
      </c>
      <c r="UT30">
        <v>102.59815</v>
      </c>
      <c r="UU30">
        <v>107.07331000000001</v>
      </c>
      <c r="UV30">
        <v>105.29723</v>
      </c>
      <c r="UW30">
        <v>109.07828000000001</v>
      </c>
      <c r="UX30">
        <v>106.97573</v>
      </c>
      <c r="UY30">
        <v>115.99684000000001</v>
      </c>
      <c r="UZ30">
        <v>109.54292</v>
      </c>
      <c r="VA30">
        <v>114.15929</v>
      </c>
      <c r="VB30" t="e">
        <v>#N/A</v>
      </c>
      <c r="VC30">
        <v>104.813</v>
      </c>
      <c r="VD30">
        <v>110.11331</v>
      </c>
      <c r="VE30">
        <v>102.29378</v>
      </c>
      <c r="VF30" t="e">
        <v>#N/A</v>
      </c>
      <c r="VG30">
        <v>117.05481</v>
      </c>
      <c r="VH30">
        <v>114.84853</v>
      </c>
      <c r="VI30">
        <v>106.4</v>
      </c>
      <c r="VJ30">
        <v>102.12053</v>
      </c>
      <c r="VK30">
        <v>94.835579999999993</v>
      </c>
      <c r="VL30">
        <v>118.73578999999999</v>
      </c>
      <c r="VM30">
        <v>101.69613</v>
      </c>
      <c r="VN30">
        <v>105.23415</v>
      </c>
      <c r="VO30">
        <v>112.39291</v>
      </c>
      <c r="VP30">
        <v>94.145859999999999</v>
      </c>
      <c r="VQ30">
        <v>134.53319999999999</v>
      </c>
      <c r="VR30">
        <v>110.91919</v>
      </c>
      <c r="VS30">
        <v>97.222024000000005</v>
      </c>
      <c r="VT30">
        <v>109.07814999999999</v>
      </c>
      <c r="VU30">
        <v>109.00533</v>
      </c>
      <c r="VV30" t="e">
        <v>#N/A</v>
      </c>
      <c r="VW30">
        <v>114.90412000000001</v>
      </c>
      <c r="VX30" t="e">
        <v>#N/A</v>
      </c>
      <c r="VY30" t="e">
        <v>#N/A</v>
      </c>
      <c r="VZ30" t="e">
        <v>#N/A</v>
      </c>
      <c r="WA30">
        <v>104.00158</v>
      </c>
      <c r="WB30" t="e">
        <v>#N/A</v>
      </c>
      <c r="WC30" t="e">
        <v>#N/A</v>
      </c>
    </row>
    <row r="31" spans="1:601" x14ac:dyDescent="0.25">
      <c r="A31" s="2">
        <v>43507</v>
      </c>
      <c r="B31">
        <v>98.685550000000006</v>
      </c>
      <c r="C31">
        <v>117.75452</v>
      </c>
      <c r="D31">
        <v>120.34347</v>
      </c>
      <c r="E31">
        <v>106.70568</v>
      </c>
      <c r="F31">
        <v>109.83031</v>
      </c>
      <c r="G31">
        <v>112.61402</v>
      </c>
      <c r="H31">
        <v>127.03872</v>
      </c>
      <c r="I31">
        <v>105.12589</v>
      </c>
      <c r="J31">
        <v>112.57244</v>
      </c>
      <c r="K31">
        <v>108.27052999999999</v>
      </c>
      <c r="L31">
        <v>95.628590000000003</v>
      </c>
      <c r="M31">
        <v>121.48643</v>
      </c>
      <c r="N31">
        <v>104.78976</v>
      </c>
      <c r="O31">
        <v>109.375</v>
      </c>
      <c r="P31">
        <v>102.67122999999999</v>
      </c>
      <c r="Q31">
        <v>109.94036</v>
      </c>
      <c r="R31">
        <v>100.60975999999999</v>
      </c>
      <c r="S31">
        <v>112.18928</v>
      </c>
      <c r="T31">
        <v>111.65761999999999</v>
      </c>
      <c r="U31">
        <v>107.76860000000001</v>
      </c>
      <c r="V31">
        <v>103.08279</v>
      </c>
      <c r="W31">
        <v>103.57492999999999</v>
      </c>
      <c r="X31">
        <v>113.03592999999999</v>
      </c>
      <c r="Y31">
        <v>98.627449999999996</v>
      </c>
      <c r="Z31">
        <v>112.18894</v>
      </c>
      <c r="AA31">
        <v>113.96192000000001</v>
      </c>
      <c r="AB31">
        <v>107.64977</v>
      </c>
      <c r="AC31">
        <v>116.14718000000001</v>
      </c>
      <c r="AD31">
        <v>94.933385000000001</v>
      </c>
      <c r="AE31">
        <v>103.70697</v>
      </c>
      <c r="AF31">
        <v>114.38727</v>
      </c>
      <c r="AG31">
        <v>106.1101</v>
      </c>
      <c r="AH31">
        <v>107.6923</v>
      </c>
      <c r="AI31">
        <v>83.141360000000006</v>
      </c>
      <c r="AJ31">
        <v>109.78321</v>
      </c>
      <c r="AK31">
        <v>97.404145999999997</v>
      </c>
      <c r="AL31">
        <v>108.82975999999999</v>
      </c>
      <c r="AM31">
        <v>107.12967</v>
      </c>
      <c r="AN31">
        <v>111.63482999999999</v>
      </c>
      <c r="AO31">
        <v>100.1605</v>
      </c>
      <c r="AP31">
        <v>104.4813</v>
      </c>
      <c r="AQ31">
        <v>120.66834</v>
      </c>
      <c r="AR31">
        <v>108.58114999999999</v>
      </c>
      <c r="AS31">
        <v>106.30056999999999</v>
      </c>
      <c r="AT31">
        <v>102.37496</v>
      </c>
      <c r="AU31">
        <v>105.8921</v>
      </c>
      <c r="AV31">
        <v>111.72932</v>
      </c>
      <c r="AW31">
        <v>88.44444</v>
      </c>
      <c r="AX31">
        <v>99.6</v>
      </c>
      <c r="AY31">
        <v>106.94144</v>
      </c>
      <c r="AZ31">
        <v>104.68282000000001</v>
      </c>
      <c r="BA31">
        <v>93.930750000000003</v>
      </c>
      <c r="BB31">
        <v>90.680419999999998</v>
      </c>
      <c r="BC31">
        <v>107.20496</v>
      </c>
      <c r="BD31">
        <v>108.23923000000001</v>
      </c>
      <c r="BE31">
        <v>120.88889</v>
      </c>
      <c r="BF31">
        <v>118.47475</v>
      </c>
      <c r="BG31">
        <v>104.53594</v>
      </c>
      <c r="BH31">
        <v>104.06966</v>
      </c>
      <c r="BI31">
        <v>94.471632999999997</v>
      </c>
      <c r="BJ31">
        <v>117.82527</v>
      </c>
      <c r="BK31">
        <v>97.011709999999994</v>
      </c>
      <c r="BL31">
        <v>109.75239999999999</v>
      </c>
      <c r="BM31">
        <v>105.17892999999999</v>
      </c>
      <c r="BN31">
        <v>116.16136</v>
      </c>
      <c r="BO31">
        <v>105.27128999999999</v>
      </c>
      <c r="BP31">
        <v>119.59219</v>
      </c>
      <c r="BQ31">
        <v>108.61288</v>
      </c>
      <c r="BR31">
        <v>103.4982</v>
      </c>
      <c r="BS31">
        <v>109.41931</v>
      </c>
      <c r="BT31">
        <v>109.66704</v>
      </c>
      <c r="BU31">
        <v>105.39182</v>
      </c>
      <c r="BV31">
        <v>105.73308</v>
      </c>
      <c r="BW31">
        <v>106.37294</v>
      </c>
      <c r="BX31">
        <v>103.01938</v>
      </c>
      <c r="BY31">
        <v>104.39303</v>
      </c>
      <c r="BZ31">
        <v>108.83694</v>
      </c>
      <c r="CA31">
        <v>111.02352999999999</v>
      </c>
      <c r="CB31">
        <v>95.287360000000007</v>
      </c>
      <c r="CC31">
        <v>116.71201000000001</v>
      </c>
      <c r="CD31">
        <v>121.12867</v>
      </c>
      <c r="CE31">
        <v>111.35831</v>
      </c>
      <c r="CF31">
        <v>109.95706</v>
      </c>
      <c r="CG31">
        <v>117.50125</v>
      </c>
      <c r="CH31">
        <v>90.020960000000002</v>
      </c>
      <c r="CI31">
        <v>104.81788</v>
      </c>
      <c r="CJ31">
        <v>98.35454</v>
      </c>
      <c r="CK31">
        <v>111.80970000000001</v>
      </c>
      <c r="CL31">
        <v>110.30349</v>
      </c>
      <c r="CM31">
        <v>116.03107</v>
      </c>
      <c r="CN31">
        <v>107.23077000000001</v>
      </c>
      <c r="CO31">
        <v>116.10496999999999</v>
      </c>
      <c r="CP31">
        <v>93.995059999999995</v>
      </c>
      <c r="CQ31">
        <v>110.20567</v>
      </c>
      <c r="CR31">
        <v>108.78024000000001</v>
      </c>
      <c r="CS31">
        <v>105.08163999999999</v>
      </c>
      <c r="CT31">
        <v>110.10727</v>
      </c>
      <c r="CU31">
        <v>103.59209</v>
      </c>
      <c r="CV31">
        <v>107.99800999999999</v>
      </c>
      <c r="CW31">
        <v>112.58883</v>
      </c>
      <c r="CX31">
        <v>107.81412</v>
      </c>
      <c r="CY31">
        <v>105.01181</v>
      </c>
      <c r="CZ31">
        <v>123.28833</v>
      </c>
      <c r="DA31">
        <v>116.0705</v>
      </c>
      <c r="DB31">
        <v>100.10648</v>
      </c>
      <c r="DC31">
        <v>101.50136000000001</v>
      </c>
      <c r="DD31">
        <v>94.813334999999995</v>
      </c>
      <c r="DE31">
        <v>112.05602</v>
      </c>
      <c r="DF31">
        <v>101.39649</v>
      </c>
      <c r="DG31">
        <v>98.155799999999999</v>
      </c>
      <c r="DH31">
        <v>110.34408000000001</v>
      </c>
      <c r="DI31">
        <v>110.54501999999999</v>
      </c>
      <c r="DJ31">
        <v>104.90089999999999</v>
      </c>
      <c r="DK31">
        <v>105.84599</v>
      </c>
      <c r="DL31">
        <v>94.754810000000006</v>
      </c>
      <c r="DM31">
        <v>106.64147</v>
      </c>
      <c r="DN31">
        <v>99.973844999999997</v>
      </c>
      <c r="DO31">
        <v>110.3383</v>
      </c>
      <c r="DP31">
        <v>106.59686000000001</v>
      </c>
      <c r="DQ31">
        <v>108.24684000000001</v>
      </c>
      <c r="DR31">
        <v>118.91334000000001</v>
      </c>
      <c r="DS31">
        <v>104.40173</v>
      </c>
      <c r="DT31">
        <v>124.49087</v>
      </c>
      <c r="DU31">
        <v>98.571646000000001</v>
      </c>
      <c r="DV31">
        <v>106.60847</v>
      </c>
      <c r="DW31">
        <v>117.40443</v>
      </c>
      <c r="DX31">
        <v>107.95149000000001</v>
      </c>
      <c r="DY31">
        <v>112.33911999999999</v>
      </c>
      <c r="DZ31">
        <v>105.71733999999999</v>
      </c>
      <c r="EA31">
        <v>108.71080000000001</v>
      </c>
      <c r="EB31">
        <v>99.577044999999998</v>
      </c>
      <c r="EC31">
        <v>106.26105</v>
      </c>
      <c r="ED31">
        <v>109.13437999999999</v>
      </c>
      <c r="EE31">
        <v>108.77777</v>
      </c>
      <c r="EF31">
        <v>102.49445</v>
      </c>
      <c r="EG31">
        <v>102.22230999999999</v>
      </c>
      <c r="EH31">
        <v>105.84219</v>
      </c>
      <c r="EI31">
        <v>98.490399999999994</v>
      </c>
      <c r="EJ31">
        <v>100.13625999999999</v>
      </c>
      <c r="EK31">
        <v>110.29633</v>
      </c>
      <c r="EL31">
        <v>105.79876</v>
      </c>
      <c r="EM31">
        <v>98.175399999999996</v>
      </c>
      <c r="EN31">
        <v>117.37614000000001</v>
      </c>
      <c r="EO31">
        <v>100.54628</v>
      </c>
      <c r="EP31">
        <v>110.58468000000001</v>
      </c>
      <c r="EQ31">
        <v>94.614019999999996</v>
      </c>
      <c r="ER31">
        <v>117.07456999999999</v>
      </c>
      <c r="ES31">
        <v>95.546559999999999</v>
      </c>
      <c r="ET31">
        <v>127.64003</v>
      </c>
      <c r="EU31">
        <v>103.61089</v>
      </c>
      <c r="EV31">
        <v>112.52302</v>
      </c>
      <c r="EW31">
        <v>110.39448</v>
      </c>
      <c r="EX31">
        <v>108.66799</v>
      </c>
      <c r="EY31">
        <v>116.12903</v>
      </c>
      <c r="EZ31">
        <v>104.21604000000001</v>
      </c>
      <c r="FA31">
        <v>120.27818000000001</v>
      </c>
      <c r="FB31">
        <v>110.81147</v>
      </c>
      <c r="FC31">
        <v>106.04273999999999</v>
      </c>
      <c r="FD31">
        <v>104.76563</v>
      </c>
      <c r="FE31">
        <v>104.0767</v>
      </c>
      <c r="FF31">
        <v>96.291749999999993</v>
      </c>
      <c r="FG31">
        <v>113.85937</v>
      </c>
      <c r="FH31">
        <v>109.47803999999999</v>
      </c>
      <c r="FI31">
        <v>86.808049999999994</v>
      </c>
      <c r="FJ31">
        <v>92.699389999999994</v>
      </c>
      <c r="FK31">
        <v>92.273319999999998</v>
      </c>
      <c r="FL31">
        <v>106.22481999999999</v>
      </c>
      <c r="FM31">
        <v>111.44632</v>
      </c>
      <c r="FN31">
        <v>107.78859</v>
      </c>
      <c r="FO31">
        <v>109.9418</v>
      </c>
      <c r="FP31">
        <v>109.67048</v>
      </c>
      <c r="FQ31">
        <v>108.43259</v>
      </c>
      <c r="FR31">
        <v>103.47897</v>
      </c>
      <c r="FS31">
        <v>108.05329999999999</v>
      </c>
      <c r="FT31">
        <v>101.57102</v>
      </c>
      <c r="FU31">
        <v>107.48755</v>
      </c>
      <c r="FV31">
        <v>107.38696</v>
      </c>
      <c r="FW31">
        <v>105.11230999999999</v>
      </c>
      <c r="FX31">
        <v>104.97069999999999</v>
      </c>
      <c r="FY31">
        <v>113.0598</v>
      </c>
      <c r="FZ31">
        <v>107.62088</v>
      </c>
      <c r="GA31">
        <v>101.56466</v>
      </c>
      <c r="GB31">
        <v>110.33647000000001</v>
      </c>
      <c r="GC31">
        <v>109.64869</v>
      </c>
      <c r="GD31">
        <v>115.48865000000001</v>
      </c>
      <c r="GE31">
        <v>109.10207</v>
      </c>
      <c r="GF31">
        <v>109.46756999999999</v>
      </c>
      <c r="GG31">
        <v>107.932</v>
      </c>
      <c r="GH31">
        <v>113.06723</v>
      </c>
      <c r="GI31">
        <v>102.96159</v>
      </c>
      <c r="GJ31">
        <v>107.14144</v>
      </c>
      <c r="GK31">
        <v>110.23763</v>
      </c>
      <c r="GL31">
        <v>104.6542</v>
      </c>
      <c r="GM31">
        <v>106.56095000000001</v>
      </c>
      <c r="GN31">
        <v>116.61197</v>
      </c>
      <c r="GO31">
        <v>113.15281</v>
      </c>
      <c r="GP31">
        <v>118.23161</v>
      </c>
      <c r="GQ31">
        <v>108.20158000000001</v>
      </c>
      <c r="GR31">
        <v>95.007425999999995</v>
      </c>
      <c r="GS31">
        <v>127.75904</v>
      </c>
      <c r="GT31">
        <v>98.098690000000005</v>
      </c>
      <c r="GU31">
        <v>103.88426</v>
      </c>
      <c r="GV31">
        <v>110.1949</v>
      </c>
      <c r="GW31">
        <v>102.18451</v>
      </c>
      <c r="GX31">
        <v>125.58466</v>
      </c>
      <c r="GY31">
        <v>102.60925</v>
      </c>
      <c r="GZ31">
        <v>100.26667999999999</v>
      </c>
      <c r="HA31">
        <v>108.5052</v>
      </c>
      <c r="HB31">
        <v>100.87425</v>
      </c>
      <c r="HC31">
        <v>106.27464000000001</v>
      </c>
      <c r="HD31">
        <v>106.56501</v>
      </c>
      <c r="HE31">
        <v>99.235916000000003</v>
      </c>
      <c r="HF31">
        <v>107.68218</v>
      </c>
      <c r="HG31">
        <v>115.83687</v>
      </c>
      <c r="HH31">
        <v>114.4288</v>
      </c>
      <c r="HI31">
        <v>110.66867000000001</v>
      </c>
      <c r="HJ31">
        <v>86.458749999999995</v>
      </c>
      <c r="HK31">
        <v>99.379270000000005</v>
      </c>
      <c r="HL31">
        <v>113.03484</v>
      </c>
      <c r="HM31">
        <v>112.67295</v>
      </c>
      <c r="HN31">
        <v>126.99455</v>
      </c>
      <c r="HO31">
        <v>113.53982999999999</v>
      </c>
      <c r="HP31">
        <v>105.76009999999999</v>
      </c>
      <c r="HQ31">
        <v>101.16325999999999</v>
      </c>
      <c r="HR31">
        <v>74.781899999999993</v>
      </c>
      <c r="HS31">
        <v>105.25906999999999</v>
      </c>
      <c r="HT31">
        <v>109.86736999999999</v>
      </c>
      <c r="HU31">
        <v>113.98009999999999</v>
      </c>
      <c r="HV31">
        <v>85.283789999999996</v>
      </c>
      <c r="HW31">
        <v>114.93864000000001</v>
      </c>
      <c r="HX31">
        <v>86.536739999999995</v>
      </c>
      <c r="HY31">
        <v>102.95072999999999</v>
      </c>
      <c r="HZ31">
        <v>99.126637000000002</v>
      </c>
      <c r="IA31">
        <v>119.76011</v>
      </c>
      <c r="IB31">
        <v>93.882114000000001</v>
      </c>
      <c r="IC31">
        <v>107.49669</v>
      </c>
      <c r="ID31">
        <v>108.10641</v>
      </c>
      <c r="IE31">
        <v>112.81826</v>
      </c>
      <c r="IF31">
        <v>100.76576</v>
      </c>
      <c r="IG31">
        <v>101.48754</v>
      </c>
      <c r="IH31">
        <v>108.14708</v>
      </c>
      <c r="II31">
        <v>104.47315999999999</v>
      </c>
      <c r="IJ31">
        <v>113.23444000000001</v>
      </c>
      <c r="IK31">
        <v>114.91476</v>
      </c>
      <c r="IL31">
        <v>111.44768000000001</v>
      </c>
      <c r="IM31">
        <v>112.86450000000001</v>
      </c>
      <c r="IN31">
        <v>111.76394999999999</v>
      </c>
      <c r="IO31">
        <v>98.716480000000004</v>
      </c>
      <c r="IP31">
        <v>99.817319999999995</v>
      </c>
      <c r="IQ31">
        <v>105.40167</v>
      </c>
      <c r="IR31">
        <v>107.00752</v>
      </c>
      <c r="IS31">
        <v>112.94231000000001</v>
      </c>
      <c r="IT31">
        <v>110.74975999999999</v>
      </c>
      <c r="IU31">
        <v>104.45404000000001</v>
      </c>
      <c r="IV31">
        <v>105.95</v>
      </c>
      <c r="IW31">
        <v>112.32293</v>
      </c>
      <c r="IX31">
        <v>109.88498</v>
      </c>
      <c r="IY31">
        <v>123.66598</v>
      </c>
      <c r="IZ31">
        <v>112.41802</v>
      </c>
      <c r="JA31">
        <v>112.21876</v>
      </c>
      <c r="JB31">
        <v>110.0089</v>
      </c>
      <c r="JC31">
        <v>127.05587</v>
      </c>
      <c r="JD31">
        <v>114.74346</v>
      </c>
      <c r="JE31">
        <v>113.62963999999999</v>
      </c>
      <c r="JF31">
        <v>106.94476</v>
      </c>
      <c r="JG31">
        <v>125.17303</v>
      </c>
      <c r="JH31">
        <v>119.27273</v>
      </c>
      <c r="JI31">
        <v>108.41482000000001</v>
      </c>
      <c r="JJ31">
        <v>122.21447000000001</v>
      </c>
      <c r="JK31">
        <v>107.46415</v>
      </c>
      <c r="JL31">
        <v>114.67822</v>
      </c>
      <c r="JM31">
        <v>101.54991</v>
      </c>
      <c r="JN31">
        <v>111.3459</v>
      </c>
      <c r="JO31">
        <v>110.10007</v>
      </c>
      <c r="JP31">
        <v>111.41827000000001</v>
      </c>
      <c r="JQ31">
        <v>111.38885000000001</v>
      </c>
      <c r="JR31">
        <v>116.09865000000001</v>
      </c>
      <c r="JS31">
        <v>117.23014000000001</v>
      </c>
      <c r="JT31">
        <v>112.68743000000001</v>
      </c>
      <c r="JU31">
        <v>110.60606</v>
      </c>
      <c r="JV31">
        <v>114.85791999999999</v>
      </c>
      <c r="JW31">
        <v>116.15586</v>
      </c>
      <c r="JX31">
        <v>108.82353999999999</v>
      </c>
      <c r="JY31">
        <v>103.10388</v>
      </c>
      <c r="JZ31">
        <v>117.63498</v>
      </c>
      <c r="KA31">
        <v>127.40067999999999</v>
      </c>
      <c r="KB31">
        <v>112.54134999999999</v>
      </c>
      <c r="KC31">
        <v>105.43116000000001</v>
      </c>
      <c r="KD31">
        <v>110.81779</v>
      </c>
      <c r="KE31">
        <v>95.203990000000005</v>
      </c>
      <c r="KF31">
        <v>111.00073999999999</v>
      </c>
      <c r="KG31">
        <v>108.48451</v>
      </c>
      <c r="KH31">
        <v>103.87038</v>
      </c>
      <c r="KI31">
        <v>109.7598</v>
      </c>
      <c r="KJ31">
        <v>135.22979000000001</v>
      </c>
      <c r="KK31">
        <v>112.06173</v>
      </c>
      <c r="KL31">
        <v>110.07205</v>
      </c>
      <c r="KM31">
        <v>102.97577</v>
      </c>
      <c r="KN31">
        <v>118.01597</v>
      </c>
      <c r="KO31">
        <v>116.85796999999999</v>
      </c>
      <c r="KP31">
        <v>103.81027</v>
      </c>
      <c r="KQ31">
        <v>104.82365</v>
      </c>
      <c r="KR31">
        <v>117.71241000000001</v>
      </c>
      <c r="KS31">
        <v>117.02843</v>
      </c>
      <c r="KT31">
        <v>114.53546</v>
      </c>
      <c r="KU31">
        <v>102.10081</v>
      </c>
      <c r="KV31">
        <v>106.27401999999999</v>
      </c>
      <c r="KW31">
        <v>115.88957000000001</v>
      </c>
      <c r="KX31">
        <v>102.97335</v>
      </c>
      <c r="KY31">
        <v>110.01903</v>
      </c>
      <c r="KZ31">
        <v>129.73182</v>
      </c>
      <c r="LA31">
        <v>114.03137</v>
      </c>
      <c r="LB31">
        <v>108.71357</v>
      </c>
      <c r="LC31">
        <v>110.2945</v>
      </c>
      <c r="LD31">
        <v>117.69813000000001</v>
      </c>
      <c r="LE31">
        <v>110.40548</v>
      </c>
      <c r="LF31">
        <v>94.502740000000003</v>
      </c>
      <c r="LG31">
        <v>101.52029</v>
      </c>
      <c r="LH31">
        <v>113.4688</v>
      </c>
      <c r="LI31">
        <v>121.70337000000001</v>
      </c>
      <c r="LJ31">
        <v>110.10294</v>
      </c>
      <c r="LK31">
        <v>115.18594</v>
      </c>
      <c r="LL31">
        <v>112.37712000000001</v>
      </c>
      <c r="LM31">
        <v>103.61483</v>
      </c>
      <c r="LN31">
        <v>102.47098</v>
      </c>
      <c r="LO31">
        <v>113.57392</v>
      </c>
      <c r="LP31">
        <v>121.06863</v>
      </c>
      <c r="LQ31">
        <v>114.05725</v>
      </c>
      <c r="LR31">
        <v>112.38939999999999</v>
      </c>
      <c r="LS31">
        <v>112.15816</v>
      </c>
      <c r="LT31">
        <v>113.47114000000001</v>
      </c>
      <c r="LU31">
        <v>110.96473</v>
      </c>
      <c r="LV31">
        <v>114.48381999999999</v>
      </c>
      <c r="LW31">
        <v>108.56009</v>
      </c>
      <c r="LX31">
        <v>113.99938</v>
      </c>
      <c r="LY31">
        <v>109.07778999999999</v>
      </c>
      <c r="LZ31">
        <v>126.0438</v>
      </c>
      <c r="MA31">
        <v>121.20632999999999</v>
      </c>
      <c r="MB31">
        <v>121.94959</v>
      </c>
      <c r="MC31">
        <v>102.79061</v>
      </c>
      <c r="MD31">
        <v>106.44387999999999</v>
      </c>
      <c r="ME31">
        <v>109.87871</v>
      </c>
      <c r="MF31">
        <v>114.24015</v>
      </c>
      <c r="MG31">
        <v>116.95247000000001</v>
      </c>
      <c r="MH31">
        <v>115.86113</v>
      </c>
      <c r="MI31">
        <v>118.73145</v>
      </c>
      <c r="MJ31">
        <v>99.058030000000002</v>
      </c>
      <c r="MK31">
        <v>100.51427</v>
      </c>
      <c r="ML31">
        <v>106.98856000000001</v>
      </c>
      <c r="MM31">
        <v>107.72053</v>
      </c>
      <c r="MN31">
        <v>105.11197</v>
      </c>
      <c r="MO31">
        <v>99.519080000000002</v>
      </c>
      <c r="MP31">
        <v>112.07375999999999</v>
      </c>
      <c r="MQ31">
        <v>96.816720000000004</v>
      </c>
      <c r="MR31">
        <v>108.62315</v>
      </c>
      <c r="MS31">
        <v>105.86418999999999</v>
      </c>
      <c r="MT31">
        <v>105.48837</v>
      </c>
      <c r="MU31">
        <v>113.0994</v>
      </c>
      <c r="MV31">
        <v>114.88498</v>
      </c>
      <c r="MW31">
        <v>112.66685</v>
      </c>
      <c r="MX31">
        <v>95.524955000000006</v>
      </c>
      <c r="MY31">
        <v>96.864919999999998</v>
      </c>
      <c r="MZ31">
        <v>98.146485999999996</v>
      </c>
      <c r="NA31">
        <v>112.62248</v>
      </c>
      <c r="NB31">
        <v>107.73245</v>
      </c>
      <c r="NC31">
        <v>106.06176000000001</v>
      </c>
      <c r="ND31">
        <v>104.24861</v>
      </c>
      <c r="NE31">
        <v>112.51408000000001</v>
      </c>
      <c r="NF31">
        <v>110.11586</v>
      </c>
      <c r="NG31">
        <v>107.43698999999999</v>
      </c>
      <c r="NH31">
        <v>110.27961000000001</v>
      </c>
      <c r="NI31">
        <v>125.24178000000001</v>
      </c>
      <c r="NJ31">
        <v>100.0968</v>
      </c>
      <c r="NK31">
        <v>121.75752</v>
      </c>
      <c r="NL31">
        <v>107.08426</v>
      </c>
      <c r="NM31">
        <v>88.71208</v>
      </c>
      <c r="NN31">
        <v>110.60153</v>
      </c>
      <c r="NO31">
        <v>117.40034</v>
      </c>
      <c r="NP31">
        <v>114.59645</v>
      </c>
      <c r="NQ31">
        <v>108.50551</v>
      </c>
      <c r="NR31">
        <v>103.55983999999999</v>
      </c>
      <c r="NS31">
        <v>106.69259</v>
      </c>
      <c r="NT31">
        <v>100.97696999999999</v>
      </c>
      <c r="NU31">
        <v>112.76523</v>
      </c>
      <c r="NV31">
        <v>105.50022</v>
      </c>
      <c r="NW31">
        <v>94.943154000000007</v>
      </c>
      <c r="NX31">
        <v>109.51506999999999</v>
      </c>
      <c r="NY31">
        <v>103.93325</v>
      </c>
      <c r="NZ31">
        <v>99.633616000000004</v>
      </c>
      <c r="OA31">
        <v>104.65809</v>
      </c>
      <c r="OB31">
        <v>105.09626</v>
      </c>
      <c r="OC31">
        <v>114.07975999999999</v>
      </c>
      <c r="OD31">
        <v>103.88432</v>
      </c>
      <c r="OE31">
        <v>106.96796999999999</v>
      </c>
      <c r="OF31">
        <v>107.99056</v>
      </c>
      <c r="OG31">
        <v>112.32062999999999</v>
      </c>
      <c r="OH31">
        <v>105.76473</v>
      </c>
      <c r="OI31">
        <v>99.558989999999994</v>
      </c>
      <c r="OJ31">
        <v>101.31083</v>
      </c>
      <c r="OK31">
        <v>122.59849</v>
      </c>
      <c r="OL31">
        <v>97.097075000000004</v>
      </c>
      <c r="OM31">
        <v>99.866574999999997</v>
      </c>
      <c r="ON31">
        <v>102.95358</v>
      </c>
      <c r="OO31">
        <v>101.54335</v>
      </c>
      <c r="OP31">
        <v>114.94256</v>
      </c>
      <c r="OQ31">
        <v>97.763360000000006</v>
      </c>
      <c r="OR31">
        <v>115.45138</v>
      </c>
      <c r="OS31">
        <v>121.83405999999999</v>
      </c>
      <c r="OT31">
        <v>103.18009000000001</v>
      </c>
      <c r="OU31">
        <v>109.87197</v>
      </c>
      <c r="OV31">
        <v>102.05015</v>
      </c>
      <c r="OW31">
        <v>109.99120000000001</v>
      </c>
      <c r="OX31">
        <v>102.96953999999999</v>
      </c>
      <c r="OY31">
        <v>112.86794</v>
      </c>
      <c r="OZ31">
        <v>102.37894</v>
      </c>
      <c r="PA31">
        <v>97.644717</v>
      </c>
      <c r="PB31">
        <v>123.70374</v>
      </c>
      <c r="PC31">
        <v>106.54483999999999</v>
      </c>
      <c r="PD31">
        <v>106.23909999999999</v>
      </c>
      <c r="PE31">
        <v>106.46901</v>
      </c>
      <c r="PF31">
        <v>106.0343</v>
      </c>
      <c r="PG31">
        <v>121.37405</v>
      </c>
      <c r="PH31">
        <v>115.70429</v>
      </c>
      <c r="PI31">
        <v>117.43517</v>
      </c>
      <c r="PJ31">
        <v>111.1981</v>
      </c>
      <c r="PK31">
        <v>113.11227</v>
      </c>
      <c r="PL31">
        <v>105.34873</v>
      </c>
      <c r="PM31">
        <v>104.73103999999999</v>
      </c>
      <c r="PN31">
        <v>106.84433</v>
      </c>
      <c r="PO31">
        <v>113.09094</v>
      </c>
      <c r="PP31">
        <v>110.09050999999999</v>
      </c>
      <c r="PQ31">
        <v>105.77748</v>
      </c>
      <c r="PR31">
        <v>108.2089</v>
      </c>
      <c r="PS31">
        <v>106.30509000000001</v>
      </c>
      <c r="PT31">
        <v>116.72597</v>
      </c>
      <c r="PU31">
        <v>113.46108</v>
      </c>
      <c r="PV31">
        <v>115.55791000000001</v>
      </c>
      <c r="PW31">
        <v>108.19228</v>
      </c>
      <c r="PX31">
        <v>105.78407</v>
      </c>
      <c r="PY31">
        <v>102.75861999999999</v>
      </c>
      <c r="PZ31">
        <v>116.14444</v>
      </c>
      <c r="QA31">
        <v>111.13043999999999</v>
      </c>
      <c r="QB31">
        <v>104.47837</v>
      </c>
      <c r="QC31">
        <v>117.05880999999999</v>
      </c>
      <c r="QD31">
        <v>103.54606</v>
      </c>
      <c r="QE31">
        <v>107.22302999999999</v>
      </c>
      <c r="QF31">
        <v>99.843395000000001</v>
      </c>
      <c r="QG31">
        <v>107.81524</v>
      </c>
      <c r="QH31">
        <v>112.99755999999999</v>
      </c>
      <c r="QI31">
        <v>112.83822000000001</v>
      </c>
      <c r="QJ31">
        <v>118.14557000000001</v>
      </c>
      <c r="QK31">
        <v>105.1811</v>
      </c>
      <c r="QL31">
        <v>106.34007</v>
      </c>
      <c r="QM31">
        <v>95.964470000000006</v>
      </c>
      <c r="QN31">
        <v>111.75758999999999</v>
      </c>
      <c r="QO31">
        <v>112.16694</v>
      </c>
      <c r="QP31">
        <v>97.740369999999999</v>
      </c>
      <c r="QQ31">
        <v>117.66517</v>
      </c>
      <c r="QR31">
        <v>103.18170000000001</v>
      </c>
      <c r="QS31">
        <v>105.97826000000001</v>
      </c>
      <c r="QT31">
        <v>99.519660000000002</v>
      </c>
      <c r="QU31">
        <v>93.101286999999999</v>
      </c>
      <c r="QV31">
        <v>107.68133</v>
      </c>
      <c r="QW31">
        <v>113.26711</v>
      </c>
      <c r="QX31">
        <v>98.477710000000002</v>
      </c>
      <c r="QY31">
        <v>116.81572</v>
      </c>
      <c r="QZ31">
        <v>118.97205</v>
      </c>
      <c r="RA31">
        <v>111.25076</v>
      </c>
      <c r="RB31">
        <v>112.26306</v>
      </c>
      <c r="RC31">
        <v>128.62233000000001</v>
      </c>
      <c r="RD31">
        <v>110.9918</v>
      </c>
      <c r="RE31">
        <v>115.84058</v>
      </c>
      <c r="RF31">
        <v>106.50814</v>
      </c>
      <c r="RG31">
        <v>99.285799999999995</v>
      </c>
      <c r="RH31">
        <v>94.199824000000007</v>
      </c>
      <c r="RI31">
        <v>106.00406</v>
      </c>
      <c r="RJ31">
        <v>112.43286000000001</v>
      </c>
      <c r="RK31">
        <v>111.01797000000001</v>
      </c>
      <c r="RL31">
        <v>115.41427</v>
      </c>
      <c r="RM31">
        <v>105.39721</v>
      </c>
      <c r="RN31">
        <v>107.1238</v>
      </c>
      <c r="RO31">
        <v>101.31883999999999</v>
      </c>
      <c r="RP31">
        <v>97.280969999999996</v>
      </c>
      <c r="RQ31">
        <v>109.83607000000001</v>
      </c>
      <c r="RR31">
        <v>105.60558</v>
      </c>
      <c r="RS31">
        <v>115.90688</v>
      </c>
      <c r="RT31">
        <v>108.62385999999999</v>
      </c>
      <c r="RU31">
        <v>109.8434</v>
      </c>
      <c r="RV31">
        <v>120.33426</v>
      </c>
      <c r="RW31">
        <v>104.82152000000001</v>
      </c>
      <c r="RX31">
        <v>107.16896</v>
      </c>
      <c r="RY31">
        <v>118.20153999999999</v>
      </c>
      <c r="RZ31">
        <v>104.9063</v>
      </c>
      <c r="SA31">
        <v>109.89042999999999</v>
      </c>
      <c r="SB31">
        <v>110.52632</v>
      </c>
      <c r="SC31">
        <v>108.77042</v>
      </c>
      <c r="SD31">
        <v>105.6331</v>
      </c>
      <c r="SE31">
        <v>108.87661</v>
      </c>
      <c r="SF31">
        <v>108.60214999999999</v>
      </c>
      <c r="SG31">
        <v>127.55985</v>
      </c>
      <c r="SH31">
        <v>108.03201</v>
      </c>
      <c r="SI31">
        <v>116.01044</v>
      </c>
      <c r="SJ31">
        <v>101.87864999999999</v>
      </c>
      <c r="SK31">
        <v>105.85198</v>
      </c>
      <c r="SL31">
        <v>117.41072</v>
      </c>
      <c r="SM31">
        <v>93.489254000000003</v>
      </c>
      <c r="SN31">
        <v>104.94355</v>
      </c>
      <c r="SO31">
        <v>107.73102</v>
      </c>
      <c r="SP31">
        <v>97.007810000000006</v>
      </c>
      <c r="SQ31">
        <v>107.22615999999999</v>
      </c>
      <c r="SR31">
        <v>120.22631</v>
      </c>
      <c r="SS31">
        <v>117.24852</v>
      </c>
      <c r="ST31">
        <v>123.71203</v>
      </c>
      <c r="SU31">
        <v>111.07602</v>
      </c>
      <c r="SV31">
        <v>103.96590999999999</v>
      </c>
      <c r="SW31">
        <v>107.2406</v>
      </c>
      <c r="SX31">
        <v>110.94239</v>
      </c>
      <c r="SY31">
        <v>109.96205999999999</v>
      </c>
      <c r="SZ31">
        <v>114.66697000000001</v>
      </c>
      <c r="TA31">
        <v>110.07916</v>
      </c>
      <c r="TB31">
        <v>109.42753999999999</v>
      </c>
      <c r="TC31">
        <v>107.11148</v>
      </c>
      <c r="TD31">
        <v>111.06211999999999</v>
      </c>
      <c r="TE31">
        <v>109.93572</v>
      </c>
      <c r="TF31">
        <v>103.45968000000001</v>
      </c>
      <c r="TG31">
        <v>110.58444</v>
      </c>
      <c r="TH31">
        <v>104.44356000000001</v>
      </c>
      <c r="TI31" t="e">
        <v>#N/A</v>
      </c>
      <c r="TJ31">
        <v>108.04792999999999</v>
      </c>
      <c r="TK31">
        <v>99.243229999999997</v>
      </c>
      <c r="TL31">
        <v>113.85862</v>
      </c>
      <c r="TM31">
        <v>118.08508999999999</v>
      </c>
      <c r="TN31">
        <v>99.169070000000005</v>
      </c>
      <c r="TO31">
        <v>121.77225</v>
      </c>
      <c r="TP31">
        <v>126.23878000000001</v>
      </c>
      <c r="TQ31">
        <v>113.38029</v>
      </c>
      <c r="TR31">
        <v>111.64274</v>
      </c>
      <c r="TS31">
        <v>121.4455</v>
      </c>
      <c r="TT31">
        <v>112.07561</v>
      </c>
      <c r="TU31">
        <v>117.38023</v>
      </c>
      <c r="TV31">
        <v>104.74138000000001</v>
      </c>
      <c r="TW31">
        <v>112.8192</v>
      </c>
      <c r="TX31">
        <v>106.60325</v>
      </c>
      <c r="TY31">
        <v>132.5788</v>
      </c>
      <c r="TZ31">
        <v>136.98854</v>
      </c>
      <c r="UA31">
        <v>109.47499999999999</v>
      </c>
      <c r="UB31">
        <v>96.082470000000001</v>
      </c>
      <c r="UC31">
        <v>112.06037999999999</v>
      </c>
      <c r="UD31">
        <v>105.84152</v>
      </c>
      <c r="UE31">
        <v>105.71975</v>
      </c>
      <c r="UF31">
        <v>87.183756000000002</v>
      </c>
      <c r="UG31">
        <v>106.2141</v>
      </c>
      <c r="UH31">
        <v>116.26560000000001</v>
      </c>
      <c r="UI31">
        <v>107.73026</v>
      </c>
      <c r="UJ31">
        <v>115.95516000000001</v>
      </c>
      <c r="UK31">
        <v>100</v>
      </c>
      <c r="UL31">
        <v>103.4451</v>
      </c>
      <c r="UM31">
        <v>113.84603</v>
      </c>
      <c r="UN31">
        <v>112.89579000000001</v>
      </c>
      <c r="UO31">
        <v>108.01103000000001</v>
      </c>
      <c r="UP31">
        <v>88.946730000000002</v>
      </c>
      <c r="UQ31">
        <v>102.64521999999999</v>
      </c>
      <c r="UR31" t="e">
        <v>#N/A</v>
      </c>
      <c r="US31">
        <v>101.34462000000001</v>
      </c>
      <c r="UT31">
        <v>103.92052</v>
      </c>
      <c r="UU31">
        <v>108.36196</v>
      </c>
      <c r="UV31">
        <v>107.35726</v>
      </c>
      <c r="UW31">
        <v>110.14359</v>
      </c>
      <c r="UX31">
        <v>108.49221</v>
      </c>
      <c r="UY31">
        <v>117.61147</v>
      </c>
      <c r="UZ31">
        <v>109.54843</v>
      </c>
      <c r="VA31">
        <v>114.33628</v>
      </c>
      <c r="VB31" t="e">
        <v>#N/A</v>
      </c>
      <c r="VC31">
        <v>105.83292</v>
      </c>
      <c r="VD31">
        <v>113.28613</v>
      </c>
      <c r="VE31">
        <v>103.13209000000001</v>
      </c>
      <c r="VF31" t="e">
        <v>#N/A</v>
      </c>
      <c r="VG31">
        <v>116.05707</v>
      </c>
      <c r="VH31">
        <v>115.22669999999999</v>
      </c>
      <c r="VI31">
        <v>109.90770000000001</v>
      </c>
      <c r="VJ31">
        <v>103.73882999999999</v>
      </c>
      <c r="VK31">
        <v>96.552014</v>
      </c>
      <c r="VL31">
        <v>121.82055</v>
      </c>
      <c r="VM31">
        <v>103.21183000000001</v>
      </c>
      <c r="VN31">
        <v>105.90355</v>
      </c>
      <c r="VO31">
        <v>114.00295</v>
      </c>
      <c r="VP31">
        <v>92.058340000000001</v>
      </c>
      <c r="VQ31">
        <v>136.82771</v>
      </c>
      <c r="VR31">
        <v>111.04257</v>
      </c>
      <c r="VS31">
        <v>98.650752999999995</v>
      </c>
      <c r="VT31">
        <v>109.30238</v>
      </c>
      <c r="VU31">
        <v>109.28516</v>
      </c>
      <c r="VV31" t="e">
        <v>#N/A</v>
      </c>
      <c r="VW31">
        <v>115.87461</v>
      </c>
      <c r="VX31" t="e">
        <v>#N/A</v>
      </c>
      <c r="VY31" t="e">
        <v>#N/A</v>
      </c>
      <c r="VZ31" t="e">
        <v>#N/A</v>
      </c>
      <c r="WA31">
        <v>105.58234</v>
      </c>
      <c r="WB31" t="e">
        <v>#N/A</v>
      </c>
      <c r="WC31" t="e">
        <v>#N/A</v>
      </c>
    </row>
    <row r="32" spans="1:601" x14ac:dyDescent="0.25">
      <c r="A32" s="2">
        <v>43508</v>
      </c>
      <c r="B32">
        <v>97.912719999999993</v>
      </c>
      <c r="C32">
        <v>116.97149</v>
      </c>
      <c r="D32">
        <v>119.93469</v>
      </c>
      <c r="E32">
        <v>107.46635999999999</v>
      </c>
      <c r="F32">
        <v>109.29043</v>
      </c>
      <c r="G32">
        <v>114.13356</v>
      </c>
      <c r="H32">
        <v>127.16195999999999</v>
      </c>
      <c r="I32">
        <v>104.71025</v>
      </c>
      <c r="J32">
        <v>114.12745</v>
      </c>
      <c r="K32">
        <v>108.15974</v>
      </c>
      <c r="L32">
        <v>95.660495999999995</v>
      </c>
      <c r="M32">
        <v>122.41544</v>
      </c>
      <c r="N32">
        <v>104.98469</v>
      </c>
      <c r="O32">
        <v>110.2522</v>
      </c>
      <c r="P32">
        <v>103.25342000000001</v>
      </c>
      <c r="Q32">
        <v>111.58051</v>
      </c>
      <c r="R32">
        <v>100.91463</v>
      </c>
      <c r="S32">
        <v>114.19587</v>
      </c>
      <c r="T32">
        <v>114.17505</v>
      </c>
      <c r="U32">
        <v>109.42149000000001</v>
      </c>
      <c r="V32">
        <v>103.41271999999999</v>
      </c>
      <c r="W32">
        <v>104.62446</v>
      </c>
      <c r="X32">
        <v>111.94052000000001</v>
      </c>
      <c r="Y32">
        <v>98.284316000000004</v>
      </c>
      <c r="Z32">
        <v>111.12902</v>
      </c>
      <c r="AA32">
        <v>113.88102000000001</v>
      </c>
      <c r="AB32">
        <v>107.64977</v>
      </c>
      <c r="AC32">
        <v>116.5368</v>
      </c>
      <c r="AD32">
        <v>96.144530000000003</v>
      </c>
      <c r="AE32">
        <v>105.03279000000001</v>
      </c>
      <c r="AF32">
        <v>117.35048</v>
      </c>
      <c r="AG32">
        <v>107.75335</v>
      </c>
      <c r="AH32">
        <v>110.94856</v>
      </c>
      <c r="AI32">
        <v>81.937169999999995</v>
      </c>
      <c r="AJ32">
        <v>111.0617</v>
      </c>
      <c r="AK32">
        <v>96.106229999999996</v>
      </c>
      <c r="AL32">
        <v>114.00060999999999</v>
      </c>
      <c r="AM32">
        <v>108.4965</v>
      </c>
      <c r="AN32">
        <v>110.7431</v>
      </c>
      <c r="AO32">
        <v>102.08668</v>
      </c>
      <c r="AP32">
        <v>106.73959000000001</v>
      </c>
      <c r="AQ32">
        <v>125.73342</v>
      </c>
      <c r="AR32">
        <v>109.00595</v>
      </c>
      <c r="AS32">
        <v>105.78035</v>
      </c>
      <c r="AT32">
        <v>101.54731</v>
      </c>
      <c r="AU32">
        <v>106.119</v>
      </c>
      <c r="AV32">
        <v>111.65414</v>
      </c>
      <c r="AW32">
        <v>90.177779999999998</v>
      </c>
      <c r="AX32">
        <v>100.22857</v>
      </c>
      <c r="AY32">
        <v>107.48372999999999</v>
      </c>
      <c r="AZ32">
        <v>118.3391</v>
      </c>
      <c r="BA32">
        <v>96.225679999999997</v>
      </c>
      <c r="BB32">
        <v>91.50994</v>
      </c>
      <c r="BC32">
        <v>110.97308</v>
      </c>
      <c r="BD32">
        <v>109.03386999999999</v>
      </c>
      <c r="BE32">
        <v>120.28757</v>
      </c>
      <c r="BF32">
        <v>118.9044</v>
      </c>
      <c r="BG32">
        <v>103.21004000000001</v>
      </c>
      <c r="BH32">
        <v>103.79468</v>
      </c>
      <c r="BI32">
        <v>97.478485000000006</v>
      </c>
      <c r="BJ32">
        <v>122.36465</v>
      </c>
      <c r="BK32">
        <v>99.129260000000002</v>
      </c>
      <c r="BL32">
        <v>110.76300999999999</v>
      </c>
      <c r="BM32">
        <v>104.88997000000001</v>
      </c>
      <c r="BN32">
        <v>118.16504</v>
      </c>
      <c r="BO32">
        <v>106.78364000000001</v>
      </c>
      <c r="BP32">
        <v>121.27659</v>
      </c>
      <c r="BQ32">
        <v>109.03829</v>
      </c>
      <c r="BR32">
        <v>104.34258</v>
      </c>
      <c r="BS32">
        <v>111.15612</v>
      </c>
      <c r="BT32">
        <v>109.94146000000001</v>
      </c>
      <c r="BU32">
        <v>105.82719</v>
      </c>
      <c r="BV32">
        <v>105.45113000000001</v>
      </c>
      <c r="BW32">
        <v>106.29241</v>
      </c>
      <c r="BX32">
        <v>102.50303</v>
      </c>
      <c r="BY32">
        <v>105.8322</v>
      </c>
      <c r="BZ32">
        <v>110.97449</v>
      </c>
      <c r="CA32">
        <v>111.59152</v>
      </c>
      <c r="CB32">
        <v>96.743290000000002</v>
      </c>
      <c r="CC32">
        <v>114.1925</v>
      </c>
      <c r="CD32">
        <v>120.09029</v>
      </c>
      <c r="CE32">
        <v>112.29508</v>
      </c>
      <c r="CF32">
        <v>111.45971</v>
      </c>
      <c r="CG32">
        <v>119.88101</v>
      </c>
      <c r="CH32">
        <v>90.461219999999997</v>
      </c>
      <c r="CI32">
        <v>107.61588999999999</v>
      </c>
      <c r="CJ32">
        <v>99.956119999999999</v>
      </c>
      <c r="CK32">
        <v>112.2345</v>
      </c>
      <c r="CL32">
        <v>110.45336</v>
      </c>
      <c r="CM32">
        <v>117.93786</v>
      </c>
      <c r="CN32">
        <v>108.46155</v>
      </c>
      <c r="CO32">
        <v>118.97789</v>
      </c>
      <c r="CP32">
        <v>93.35924</v>
      </c>
      <c r="CQ32">
        <v>110.17964000000001</v>
      </c>
      <c r="CR32">
        <v>114.14317</v>
      </c>
      <c r="CS32">
        <v>105.78964999999999</v>
      </c>
      <c r="CT32">
        <v>111.59241</v>
      </c>
      <c r="CU32">
        <v>106.66191999999999</v>
      </c>
      <c r="CV32">
        <v>108.79285</v>
      </c>
      <c r="CW32">
        <v>112.03045</v>
      </c>
      <c r="CX32">
        <v>109.53529</v>
      </c>
      <c r="CY32">
        <v>105.90396</v>
      </c>
      <c r="CZ32">
        <v>121.40791</v>
      </c>
      <c r="DA32">
        <v>118.24778000000001</v>
      </c>
      <c r="DB32">
        <v>98.988230000000001</v>
      </c>
      <c r="DC32">
        <v>103.06213</v>
      </c>
      <c r="DD32">
        <v>96.038749999999993</v>
      </c>
      <c r="DE32">
        <v>111.53331</v>
      </c>
      <c r="DF32">
        <v>103.82955</v>
      </c>
      <c r="DG32">
        <v>98.91892</v>
      </c>
      <c r="DH32">
        <v>112.19934000000001</v>
      </c>
      <c r="DI32">
        <v>114.17265</v>
      </c>
      <c r="DJ32">
        <v>107.56916</v>
      </c>
      <c r="DK32">
        <v>107.92581</v>
      </c>
      <c r="DL32">
        <v>94.067859999999996</v>
      </c>
      <c r="DM32">
        <v>107.5594</v>
      </c>
      <c r="DN32">
        <v>100.04264000000001</v>
      </c>
      <c r="DO32">
        <v>111.77266</v>
      </c>
      <c r="DP32">
        <v>105.54974</v>
      </c>
      <c r="DQ32">
        <v>109.53716</v>
      </c>
      <c r="DR32">
        <v>119.18845</v>
      </c>
      <c r="DS32">
        <v>104.52573</v>
      </c>
      <c r="DT32">
        <v>124.07311</v>
      </c>
      <c r="DU32">
        <v>96.650760000000005</v>
      </c>
      <c r="DV32">
        <v>106.8163</v>
      </c>
      <c r="DW32">
        <v>119.3159</v>
      </c>
      <c r="DX32">
        <v>108.98472</v>
      </c>
      <c r="DY32">
        <v>111.10799</v>
      </c>
      <c r="DZ32">
        <v>106.60511</v>
      </c>
      <c r="EA32">
        <v>107.74293</v>
      </c>
      <c r="EB32">
        <v>99.82817</v>
      </c>
      <c r="EC32">
        <v>106.4485</v>
      </c>
      <c r="ED32">
        <v>110.0068</v>
      </c>
      <c r="EE32">
        <v>111.66667</v>
      </c>
      <c r="EF32">
        <v>101.41352000000001</v>
      </c>
      <c r="EG32">
        <v>102.05665999999999</v>
      </c>
      <c r="EH32">
        <v>105.76631</v>
      </c>
      <c r="EI32">
        <v>98.469054999999997</v>
      </c>
      <c r="EJ32">
        <v>100.17715</v>
      </c>
      <c r="EK32">
        <v>109.89453</v>
      </c>
      <c r="EL32">
        <v>108.08095</v>
      </c>
      <c r="EM32">
        <v>98.88261</v>
      </c>
      <c r="EN32">
        <v>120.44662</v>
      </c>
      <c r="EO32">
        <v>100.96401</v>
      </c>
      <c r="EP32">
        <v>110.8871</v>
      </c>
      <c r="EQ32">
        <v>95.920867000000001</v>
      </c>
      <c r="ER32">
        <v>117.70804</v>
      </c>
      <c r="ES32">
        <v>95.512820000000005</v>
      </c>
      <c r="ET32">
        <v>128.19101000000001</v>
      </c>
      <c r="EU32">
        <v>103.09889</v>
      </c>
      <c r="EV32">
        <v>114.42601999999999</v>
      </c>
      <c r="EW32">
        <v>113.04348</v>
      </c>
      <c r="EX32">
        <v>108.11133</v>
      </c>
      <c r="EY32">
        <v>117.0363</v>
      </c>
      <c r="EZ32">
        <v>103.86266999999999</v>
      </c>
      <c r="FA32">
        <v>120.64421</v>
      </c>
      <c r="FB32">
        <v>112.52759</v>
      </c>
      <c r="FC32">
        <v>105.96906</v>
      </c>
      <c r="FD32">
        <v>105.27343999999999</v>
      </c>
      <c r="FE32">
        <v>105.21092</v>
      </c>
      <c r="FF32">
        <v>96.460769999999997</v>
      </c>
      <c r="FG32">
        <v>119.99182999999999</v>
      </c>
      <c r="FH32">
        <v>111.76112000000001</v>
      </c>
      <c r="FI32">
        <v>88.102084000000005</v>
      </c>
      <c r="FJ32">
        <v>95.889573999999996</v>
      </c>
      <c r="FK32">
        <v>91.813457</v>
      </c>
      <c r="FL32">
        <v>105.88439</v>
      </c>
      <c r="FM32">
        <v>116.01597</v>
      </c>
      <c r="FN32">
        <v>107.83</v>
      </c>
      <c r="FO32">
        <v>110.89557000000001</v>
      </c>
      <c r="FP32">
        <v>109.59885</v>
      </c>
      <c r="FQ32">
        <v>107.81325</v>
      </c>
      <c r="FR32">
        <v>103.07444</v>
      </c>
      <c r="FS32">
        <v>107.5699</v>
      </c>
      <c r="FT32">
        <v>100.87494</v>
      </c>
      <c r="FU32">
        <v>107.93828000000001</v>
      </c>
      <c r="FV32">
        <v>107.93902</v>
      </c>
      <c r="FW32">
        <v>106.89389</v>
      </c>
      <c r="FX32">
        <v>105.00794999999999</v>
      </c>
      <c r="FY32">
        <v>116.27782999999999</v>
      </c>
      <c r="FZ32">
        <v>109.28595</v>
      </c>
      <c r="GA32">
        <v>101.45462000000001</v>
      </c>
      <c r="GB32">
        <v>110.63070999999999</v>
      </c>
      <c r="GC32">
        <v>112.34566</v>
      </c>
      <c r="GD32">
        <v>115.61484</v>
      </c>
      <c r="GE32">
        <v>111.01707</v>
      </c>
      <c r="GF32">
        <v>109.38486</v>
      </c>
      <c r="GG32">
        <v>107.06795</v>
      </c>
      <c r="GH32">
        <v>113.42310000000001</v>
      </c>
      <c r="GI32">
        <v>102.64328999999999</v>
      </c>
      <c r="GJ32">
        <v>109.76578000000001</v>
      </c>
      <c r="GK32">
        <v>111.79302</v>
      </c>
      <c r="GL32">
        <v>105.83513000000001</v>
      </c>
      <c r="GM32">
        <v>107.33197</v>
      </c>
      <c r="GN32">
        <v>116.58687999999999</v>
      </c>
      <c r="GO32">
        <v>114.62151</v>
      </c>
      <c r="GP32">
        <v>116.97084</v>
      </c>
      <c r="GQ32">
        <v>109.4648</v>
      </c>
      <c r="GR32">
        <v>97.992355000000003</v>
      </c>
      <c r="GS32">
        <v>129.57203000000001</v>
      </c>
      <c r="GT32">
        <v>98.008150000000001</v>
      </c>
      <c r="GU32">
        <v>104.27661999999999</v>
      </c>
      <c r="GV32">
        <v>111.0514</v>
      </c>
      <c r="GW32">
        <v>103.94485</v>
      </c>
      <c r="GX32">
        <v>120.92171999999999</v>
      </c>
      <c r="GY32">
        <v>103.85054</v>
      </c>
      <c r="GZ32">
        <v>99.965423000000001</v>
      </c>
      <c r="HA32">
        <v>109.33329000000001</v>
      </c>
      <c r="HB32">
        <v>101.86056000000001</v>
      </c>
      <c r="HC32">
        <v>105.8289</v>
      </c>
      <c r="HD32">
        <v>107.96272999999999</v>
      </c>
      <c r="HE32">
        <v>99.426940000000002</v>
      </c>
      <c r="HF32">
        <v>107.3258</v>
      </c>
      <c r="HG32">
        <v>118.5911</v>
      </c>
      <c r="HH32">
        <v>114.28041</v>
      </c>
      <c r="HI32">
        <v>111.72051</v>
      </c>
      <c r="HJ32">
        <v>88.511650000000003</v>
      </c>
      <c r="HK32">
        <v>99.648250000000004</v>
      </c>
      <c r="HL32">
        <v>114.02956</v>
      </c>
      <c r="HM32">
        <v>114.22247</v>
      </c>
      <c r="HN32">
        <v>128.25460000000001</v>
      </c>
      <c r="HO32">
        <v>113.27434</v>
      </c>
      <c r="HP32">
        <v>104.51307</v>
      </c>
      <c r="HQ32">
        <v>102.90447</v>
      </c>
      <c r="HR32">
        <v>73.819810000000004</v>
      </c>
      <c r="HS32">
        <v>105.3886</v>
      </c>
      <c r="HT32">
        <v>112.49337</v>
      </c>
      <c r="HU32">
        <v>116.36815</v>
      </c>
      <c r="HV32">
        <v>85.605620000000002</v>
      </c>
      <c r="HW32">
        <v>115.57343</v>
      </c>
      <c r="HX32">
        <v>87.756129999999999</v>
      </c>
      <c r="HY32">
        <v>102.15403000000001</v>
      </c>
      <c r="HZ32">
        <v>101.48472</v>
      </c>
      <c r="IA32">
        <v>120.45455</v>
      </c>
      <c r="IB32">
        <v>95.660572999999999</v>
      </c>
      <c r="IC32">
        <v>96.43329</v>
      </c>
      <c r="ID32">
        <v>107.37442</v>
      </c>
      <c r="IE32">
        <v>112.05004</v>
      </c>
      <c r="IF32">
        <v>103.6036</v>
      </c>
      <c r="IG32">
        <v>102.24571</v>
      </c>
      <c r="IH32">
        <v>108.56371</v>
      </c>
      <c r="II32">
        <v>105.36779</v>
      </c>
      <c r="IJ32">
        <v>111.93728</v>
      </c>
      <c r="IK32">
        <v>115.46956</v>
      </c>
      <c r="IL32">
        <v>111.80043000000001</v>
      </c>
      <c r="IM32">
        <v>113.37907</v>
      </c>
      <c r="IN32">
        <v>111.57353000000001</v>
      </c>
      <c r="IO32">
        <v>98.652820000000006</v>
      </c>
      <c r="IP32">
        <v>99.07602</v>
      </c>
      <c r="IQ32">
        <v>105.95568</v>
      </c>
      <c r="IR32">
        <v>107.30226</v>
      </c>
      <c r="IS32">
        <v>113.41213</v>
      </c>
      <c r="IT32">
        <v>111.84211000000001</v>
      </c>
      <c r="IU32">
        <v>102.10396</v>
      </c>
      <c r="IV32">
        <v>106.2</v>
      </c>
      <c r="IW32">
        <v>114.29852</v>
      </c>
      <c r="IX32">
        <v>109.55279</v>
      </c>
      <c r="IY32">
        <v>124.37042</v>
      </c>
      <c r="IZ32">
        <v>111.3027</v>
      </c>
      <c r="JA32">
        <v>112.52347</v>
      </c>
      <c r="JB32">
        <v>110.68841</v>
      </c>
      <c r="JC32">
        <v>123.87811000000001</v>
      </c>
      <c r="JD32">
        <v>112.5535</v>
      </c>
      <c r="JE32">
        <v>114.21863</v>
      </c>
      <c r="JF32">
        <v>106.40062</v>
      </c>
      <c r="JG32">
        <v>122.70962</v>
      </c>
      <c r="JH32">
        <v>117.20461</v>
      </c>
      <c r="JI32">
        <v>108.26035</v>
      </c>
      <c r="JJ32">
        <v>119.22629000000001</v>
      </c>
      <c r="JK32">
        <v>108.15787</v>
      </c>
      <c r="JL32">
        <v>113.92292</v>
      </c>
      <c r="JM32">
        <v>100.24018</v>
      </c>
      <c r="JN32">
        <v>111.14305</v>
      </c>
      <c r="JO32">
        <v>109.37</v>
      </c>
      <c r="JP32">
        <v>112.81263</v>
      </c>
      <c r="JQ32">
        <v>113.19795999999999</v>
      </c>
      <c r="JR32">
        <v>114.77576000000001</v>
      </c>
      <c r="JS32">
        <v>116.43714</v>
      </c>
      <c r="JT32">
        <v>112.49198</v>
      </c>
      <c r="JU32">
        <v>109.1497</v>
      </c>
      <c r="JV32">
        <v>115.0667</v>
      </c>
      <c r="JW32">
        <v>118.32625</v>
      </c>
      <c r="JX32">
        <v>110.01705</v>
      </c>
      <c r="JY32">
        <v>102.86765</v>
      </c>
      <c r="JZ32">
        <v>117.16888</v>
      </c>
      <c r="KA32">
        <v>125.94432</v>
      </c>
      <c r="KB32">
        <v>111.56845</v>
      </c>
      <c r="KC32">
        <v>105.53116</v>
      </c>
      <c r="KD32">
        <v>114.25512999999999</v>
      </c>
      <c r="KE32">
        <v>96.089613</v>
      </c>
      <c r="KF32">
        <v>111.01528</v>
      </c>
      <c r="KG32">
        <v>110.54894</v>
      </c>
      <c r="KH32">
        <v>103.7492</v>
      </c>
      <c r="KI32">
        <v>109.68903</v>
      </c>
      <c r="KJ32">
        <v>135.14259999999999</v>
      </c>
      <c r="KK32">
        <v>111.41565</v>
      </c>
      <c r="KL32">
        <v>109.96957999999999</v>
      </c>
      <c r="KM32">
        <v>103.39981</v>
      </c>
      <c r="KN32">
        <v>116.41276000000001</v>
      </c>
      <c r="KO32">
        <v>117.04844</v>
      </c>
      <c r="KP32">
        <v>104.95715</v>
      </c>
      <c r="KQ32">
        <v>106.02643</v>
      </c>
      <c r="KR32">
        <v>117.85378</v>
      </c>
      <c r="KS32">
        <v>114.98537</v>
      </c>
      <c r="KT32">
        <v>113.15491</v>
      </c>
      <c r="KU32">
        <v>102.64475</v>
      </c>
      <c r="KV32">
        <v>106.80327</v>
      </c>
      <c r="KW32">
        <v>115.56439</v>
      </c>
      <c r="KX32">
        <v>102.73247000000001</v>
      </c>
      <c r="KY32">
        <v>109.8553</v>
      </c>
      <c r="KZ32">
        <v>126.99687</v>
      </c>
      <c r="LA32">
        <v>110.9105</v>
      </c>
      <c r="LB32">
        <v>108.27012999999999</v>
      </c>
      <c r="LC32">
        <v>110.95334</v>
      </c>
      <c r="LD32">
        <v>117.82802</v>
      </c>
      <c r="LE32">
        <v>111.13826</v>
      </c>
      <c r="LF32">
        <v>93.464600000000004</v>
      </c>
      <c r="LG32">
        <v>102.13562</v>
      </c>
      <c r="LH32">
        <v>113.51389</v>
      </c>
      <c r="LI32">
        <v>120.06294</v>
      </c>
      <c r="LJ32">
        <v>109.33557</v>
      </c>
      <c r="LK32">
        <v>115.48368000000001</v>
      </c>
      <c r="LL32">
        <v>113.48531</v>
      </c>
      <c r="LM32">
        <v>102.6952</v>
      </c>
      <c r="LN32">
        <v>102.44826999999999</v>
      </c>
      <c r="LO32">
        <v>109.63881000000001</v>
      </c>
      <c r="LP32">
        <v>120.51237</v>
      </c>
      <c r="LQ32">
        <v>115.73135000000001</v>
      </c>
      <c r="LR32">
        <v>112.50266000000001</v>
      </c>
      <c r="LS32">
        <v>110.77045</v>
      </c>
      <c r="LT32">
        <v>111.62452</v>
      </c>
      <c r="LU32">
        <v>110.10538</v>
      </c>
      <c r="LV32">
        <v>114.88872000000001</v>
      </c>
      <c r="LW32">
        <v>107.99807</v>
      </c>
      <c r="LX32">
        <v>114.39958</v>
      </c>
      <c r="LY32">
        <v>109.78277</v>
      </c>
      <c r="LZ32">
        <v>123.40872</v>
      </c>
      <c r="MA32">
        <v>120.32065</v>
      </c>
      <c r="MB32">
        <v>120.41540000000001</v>
      </c>
      <c r="MC32">
        <v>102.61948</v>
      </c>
      <c r="MD32">
        <v>106.15564999999999</v>
      </c>
      <c r="ME32">
        <v>111.03635</v>
      </c>
      <c r="MF32">
        <v>117.20201</v>
      </c>
      <c r="MG32">
        <v>115.36539999999999</v>
      </c>
      <c r="MH32">
        <v>114.7461</v>
      </c>
      <c r="MI32">
        <v>117.36947000000001</v>
      </c>
      <c r="MJ32">
        <v>99.743470000000002</v>
      </c>
      <c r="MK32">
        <v>99.498829999999998</v>
      </c>
      <c r="ML32">
        <v>105.845</v>
      </c>
      <c r="MM32">
        <v>106.83165</v>
      </c>
      <c r="MN32">
        <v>106.62121999999999</v>
      </c>
      <c r="MO32">
        <v>98.088359999999994</v>
      </c>
      <c r="MP32">
        <v>111.11391999999999</v>
      </c>
      <c r="MQ32">
        <v>99.067520000000002</v>
      </c>
      <c r="MR32">
        <v>106.45224</v>
      </c>
      <c r="MS32">
        <v>107.51027999999999</v>
      </c>
      <c r="MT32">
        <v>104.55813000000001</v>
      </c>
      <c r="MU32">
        <v>113.20057</v>
      </c>
      <c r="MV32">
        <v>114.33016000000001</v>
      </c>
      <c r="MW32">
        <v>113.30667</v>
      </c>
      <c r="MX32">
        <v>99.512326999999999</v>
      </c>
      <c r="MY32">
        <v>97.740894999999995</v>
      </c>
      <c r="MZ32">
        <v>101.60209999999999</v>
      </c>
      <c r="NA32">
        <v>113.45165</v>
      </c>
      <c r="NB32">
        <v>107.77988000000001</v>
      </c>
      <c r="NC32">
        <v>104.31923</v>
      </c>
      <c r="ND32">
        <v>105.8995</v>
      </c>
      <c r="NE32">
        <v>111.26118</v>
      </c>
      <c r="NF32">
        <v>110.84211999999999</v>
      </c>
      <c r="NG32">
        <v>106.69944</v>
      </c>
      <c r="NH32">
        <v>110.74562</v>
      </c>
      <c r="NI32">
        <v>125</v>
      </c>
      <c r="NJ32">
        <v>99.661510000000007</v>
      </c>
      <c r="NK32">
        <v>123.16728999999999</v>
      </c>
      <c r="NL32">
        <v>107.79268999999999</v>
      </c>
      <c r="NM32">
        <v>88.070815999999994</v>
      </c>
      <c r="NN32">
        <v>111.24147000000001</v>
      </c>
      <c r="NO32">
        <v>117.03639</v>
      </c>
      <c r="NP32">
        <v>113.56610999999999</v>
      </c>
      <c r="NQ32">
        <v>109.44998</v>
      </c>
      <c r="NR32">
        <v>104.12726000000001</v>
      </c>
      <c r="NS32">
        <v>108.46988</v>
      </c>
      <c r="NT32">
        <v>100.27912999999999</v>
      </c>
      <c r="NU32">
        <v>113.54218</v>
      </c>
      <c r="NV32">
        <v>105.66262</v>
      </c>
      <c r="NW32">
        <v>96.707170000000005</v>
      </c>
      <c r="NX32">
        <v>111.71881</v>
      </c>
      <c r="NY32">
        <v>104.98067</v>
      </c>
      <c r="NZ32">
        <v>99.435069999999996</v>
      </c>
      <c r="OA32">
        <v>103.77715999999999</v>
      </c>
      <c r="OB32">
        <v>105.02831</v>
      </c>
      <c r="OC32">
        <v>114.10890000000001</v>
      </c>
      <c r="OD32">
        <v>103.06207999999999</v>
      </c>
      <c r="OE32">
        <v>107.62496</v>
      </c>
      <c r="OF32">
        <v>107.59472</v>
      </c>
      <c r="OG32">
        <v>111.99203</v>
      </c>
      <c r="OH32">
        <v>105.32756999999999</v>
      </c>
      <c r="OI32">
        <v>100.57841999999999</v>
      </c>
      <c r="OJ32">
        <v>100.92053</v>
      </c>
      <c r="OK32">
        <v>122.88029</v>
      </c>
      <c r="OL32">
        <v>97.676456000000002</v>
      </c>
      <c r="OM32">
        <v>99.273510000000002</v>
      </c>
      <c r="ON32">
        <v>102.95358</v>
      </c>
      <c r="OO32">
        <v>101.39825</v>
      </c>
      <c r="OP32">
        <v>114.21362999999999</v>
      </c>
      <c r="OQ32">
        <v>99.428545999999997</v>
      </c>
      <c r="OR32">
        <v>115.45138</v>
      </c>
      <c r="OS32">
        <v>122.96944000000001</v>
      </c>
      <c r="OT32">
        <v>103.10227</v>
      </c>
      <c r="OU32">
        <v>109.90566</v>
      </c>
      <c r="OV32">
        <v>101.71896</v>
      </c>
      <c r="OW32">
        <v>109.68246000000001</v>
      </c>
      <c r="OX32">
        <v>104.49396</v>
      </c>
      <c r="OY32">
        <v>114.09222</v>
      </c>
      <c r="OZ32">
        <v>102.54953999999999</v>
      </c>
      <c r="PA32">
        <v>94.778660000000002</v>
      </c>
      <c r="PB32">
        <v>124.45611</v>
      </c>
      <c r="PC32">
        <v>105.57706</v>
      </c>
      <c r="PD32">
        <v>107.55314</v>
      </c>
      <c r="PE32">
        <v>107.27763</v>
      </c>
      <c r="PF32">
        <v>104.98036</v>
      </c>
      <c r="PG32">
        <v>123.17677</v>
      </c>
      <c r="PH32">
        <v>117.07494</v>
      </c>
      <c r="PI32">
        <v>119.17298</v>
      </c>
      <c r="PJ32">
        <v>112.2448</v>
      </c>
      <c r="PK32">
        <v>108.18433</v>
      </c>
      <c r="PL32">
        <v>105.34873</v>
      </c>
      <c r="PM32">
        <v>104.3708</v>
      </c>
      <c r="PN32">
        <v>107.57117</v>
      </c>
      <c r="PO32">
        <v>111.04712000000001</v>
      </c>
      <c r="PP32">
        <v>109.05956</v>
      </c>
      <c r="PQ32">
        <v>107.23009999999999</v>
      </c>
      <c r="PR32">
        <v>109.17174</v>
      </c>
      <c r="PS32">
        <v>106.10169</v>
      </c>
      <c r="PT32">
        <v>116.08540000000001</v>
      </c>
      <c r="PU32">
        <v>116.03165</v>
      </c>
      <c r="PV32">
        <v>115.83421</v>
      </c>
      <c r="PW32">
        <v>107.51523</v>
      </c>
      <c r="PX32">
        <v>106.71576</v>
      </c>
      <c r="PY32">
        <v>102.97414000000001</v>
      </c>
      <c r="PZ32">
        <v>115.56956</v>
      </c>
      <c r="QA32">
        <v>113.91305</v>
      </c>
      <c r="QB32">
        <v>106.18321</v>
      </c>
      <c r="QC32">
        <v>117.13119</v>
      </c>
      <c r="QD32">
        <v>104.07119</v>
      </c>
      <c r="QE32">
        <v>107.67592</v>
      </c>
      <c r="QF32">
        <v>100.15378</v>
      </c>
      <c r="QG32">
        <v>108.36093</v>
      </c>
      <c r="QH32">
        <v>111.84927</v>
      </c>
      <c r="QI32">
        <v>113.12273999999999</v>
      </c>
      <c r="QJ32">
        <v>123.56948</v>
      </c>
      <c r="QK32">
        <v>106.04962</v>
      </c>
      <c r="QL32">
        <v>107.60697999999999</v>
      </c>
      <c r="QM32">
        <v>96.294409999999999</v>
      </c>
      <c r="QN32">
        <v>112.91838</v>
      </c>
      <c r="QO32">
        <v>114.273</v>
      </c>
      <c r="QP32">
        <v>95.613647</v>
      </c>
      <c r="QQ32">
        <v>120.12877</v>
      </c>
      <c r="QR32">
        <v>102.60824</v>
      </c>
      <c r="QS32">
        <v>104.8913</v>
      </c>
      <c r="QT32">
        <v>99.344980000000007</v>
      </c>
      <c r="QU32">
        <v>92.487769999999998</v>
      </c>
      <c r="QV32">
        <v>108.16332</v>
      </c>
      <c r="QW32">
        <v>113.77556</v>
      </c>
      <c r="QX32">
        <v>100.03625</v>
      </c>
      <c r="QY32">
        <v>113.47628</v>
      </c>
      <c r="QZ32">
        <v>121.03901999999999</v>
      </c>
      <c r="RA32">
        <v>109.63495</v>
      </c>
      <c r="RB32">
        <v>115.93810000000001</v>
      </c>
      <c r="RC32">
        <v>129.54275999999999</v>
      </c>
      <c r="RD32">
        <v>110.70923999999999</v>
      </c>
      <c r="RE32">
        <v>115.56425</v>
      </c>
      <c r="RF32">
        <v>106.48944</v>
      </c>
      <c r="RG32">
        <v>100.29545</v>
      </c>
      <c r="RH32">
        <v>93.649446999999995</v>
      </c>
      <c r="RI32">
        <v>108.4787</v>
      </c>
      <c r="RJ32">
        <v>112.08732000000001</v>
      </c>
      <c r="RK32">
        <v>111.17765</v>
      </c>
      <c r="RL32">
        <v>115.71577000000001</v>
      </c>
      <c r="RM32">
        <v>107.84314000000001</v>
      </c>
      <c r="RN32">
        <v>107.49733000000001</v>
      </c>
      <c r="RO32">
        <v>102.28807999999999</v>
      </c>
      <c r="RP32">
        <v>98.912379999999999</v>
      </c>
      <c r="RQ32">
        <v>109.18033</v>
      </c>
      <c r="RR32">
        <v>106.39501</v>
      </c>
      <c r="RS32">
        <v>116.05607999999999</v>
      </c>
      <c r="RT32">
        <v>109.26605000000001</v>
      </c>
      <c r="RU32">
        <v>111.72259</v>
      </c>
      <c r="RV32">
        <v>121.33704</v>
      </c>
      <c r="RW32">
        <v>104.35791</v>
      </c>
      <c r="RX32">
        <v>107.03185999999999</v>
      </c>
      <c r="RY32">
        <v>120</v>
      </c>
      <c r="RZ32">
        <v>105.96472</v>
      </c>
      <c r="SA32">
        <v>109.80613</v>
      </c>
      <c r="SB32">
        <v>114.06385</v>
      </c>
      <c r="SC32">
        <v>110.57608999999999</v>
      </c>
      <c r="SD32">
        <v>106.87936999999999</v>
      </c>
      <c r="SE32">
        <v>110.20259</v>
      </c>
      <c r="SF32">
        <v>112.90322999999999</v>
      </c>
      <c r="SG32">
        <v>135.06914</v>
      </c>
      <c r="SH32">
        <v>106.87611</v>
      </c>
      <c r="SI32">
        <v>117.38439</v>
      </c>
      <c r="SJ32">
        <v>102.4628</v>
      </c>
      <c r="SK32">
        <v>108.05508</v>
      </c>
      <c r="SL32">
        <v>118.21429000000001</v>
      </c>
      <c r="SM32">
        <v>93.520859999999999</v>
      </c>
      <c r="SN32">
        <v>105.34963999999999</v>
      </c>
      <c r="SO32">
        <v>106.92201</v>
      </c>
      <c r="SP32">
        <v>97.137904000000006</v>
      </c>
      <c r="SQ32">
        <v>108.02119</v>
      </c>
      <c r="SR32">
        <v>119.66054</v>
      </c>
      <c r="SS32">
        <v>120.15208</v>
      </c>
      <c r="ST32">
        <v>125.86830999999999</v>
      </c>
      <c r="SU32">
        <v>113.01600999999999</v>
      </c>
      <c r="SV32">
        <v>104.57584</v>
      </c>
      <c r="SW32">
        <v>108.21471</v>
      </c>
      <c r="SX32">
        <v>109.73648</v>
      </c>
      <c r="SY32">
        <v>108.06957</v>
      </c>
      <c r="SZ32">
        <v>113.53149999999999</v>
      </c>
      <c r="TA32">
        <v>109.65698999999999</v>
      </c>
      <c r="TB32">
        <v>108.47985</v>
      </c>
      <c r="TC32">
        <v>109.68847</v>
      </c>
      <c r="TD32">
        <v>111.54975</v>
      </c>
      <c r="TE32">
        <v>110.75843999999999</v>
      </c>
      <c r="TF32">
        <v>102.22702</v>
      </c>
      <c r="TG32">
        <v>109.43223999999999</v>
      </c>
      <c r="TH32">
        <v>104.44356000000001</v>
      </c>
      <c r="TI32" t="e">
        <v>#N/A</v>
      </c>
      <c r="TJ32">
        <v>108.84215</v>
      </c>
      <c r="TK32">
        <v>99.821529999999996</v>
      </c>
      <c r="TL32">
        <v>113.76518</v>
      </c>
      <c r="TM32">
        <v>118.26344</v>
      </c>
      <c r="TN32">
        <v>100.3781</v>
      </c>
      <c r="TO32">
        <v>122.91145</v>
      </c>
      <c r="TP32">
        <v>128.02489</v>
      </c>
      <c r="TQ32">
        <v>115.37559</v>
      </c>
      <c r="TR32">
        <v>112.73639</v>
      </c>
      <c r="TS32">
        <v>121.32702</v>
      </c>
      <c r="TT32">
        <v>113.01697</v>
      </c>
      <c r="TU32">
        <v>118.50153</v>
      </c>
      <c r="TV32">
        <v>106.63793</v>
      </c>
      <c r="TW32">
        <v>112.64782</v>
      </c>
      <c r="TX32">
        <v>106.1972</v>
      </c>
      <c r="TY32">
        <v>136.22461999999999</v>
      </c>
      <c r="TZ32">
        <v>143.61700999999999</v>
      </c>
      <c r="UA32">
        <v>109.98242999999999</v>
      </c>
      <c r="UB32">
        <v>93.402063999999996</v>
      </c>
      <c r="UC32">
        <v>112.79747</v>
      </c>
      <c r="UD32">
        <v>107.80797</v>
      </c>
      <c r="UE32">
        <v>107.544</v>
      </c>
      <c r="UF32">
        <v>80.635260000000002</v>
      </c>
      <c r="UG32">
        <v>104.46762</v>
      </c>
      <c r="UH32">
        <v>120.05347</v>
      </c>
      <c r="UI32">
        <v>107.70204</v>
      </c>
      <c r="UJ32">
        <v>116.32534</v>
      </c>
      <c r="UK32">
        <v>101.36055</v>
      </c>
      <c r="UL32">
        <v>104.47363</v>
      </c>
      <c r="UM32">
        <v>111.99665</v>
      </c>
      <c r="UN32">
        <v>111.32380000000001</v>
      </c>
      <c r="UO32">
        <v>107.1032</v>
      </c>
      <c r="UP32">
        <v>87.736243000000002</v>
      </c>
      <c r="UQ32">
        <v>101.94597</v>
      </c>
      <c r="UR32" t="e">
        <v>#N/A</v>
      </c>
      <c r="US32">
        <v>101.84263</v>
      </c>
      <c r="UT32">
        <v>104.06195</v>
      </c>
      <c r="UU32">
        <v>109.96563</v>
      </c>
      <c r="UV32">
        <v>106.06238999999999</v>
      </c>
      <c r="UW32">
        <v>113.36266999999999</v>
      </c>
      <c r="UX32">
        <v>110.18198</v>
      </c>
      <c r="UY32">
        <v>119.28576</v>
      </c>
      <c r="UZ32">
        <v>109.66883</v>
      </c>
      <c r="VA32">
        <v>114.77876000000001</v>
      </c>
      <c r="VB32" t="e">
        <v>#N/A</v>
      </c>
      <c r="VC32">
        <v>107.27457</v>
      </c>
      <c r="VD32">
        <v>112.60624</v>
      </c>
      <c r="VE32">
        <v>103.04761000000001</v>
      </c>
      <c r="VF32" t="e">
        <v>#N/A</v>
      </c>
      <c r="VG32">
        <v>116.28032</v>
      </c>
      <c r="VH32">
        <v>114.11287</v>
      </c>
      <c r="VI32">
        <v>109.04615</v>
      </c>
      <c r="VJ32">
        <v>105.13394</v>
      </c>
      <c r="VK32">
        <v>97.682329999999993</v>
      </c>
      <c r="VL32">
        <v>121.00877</v>
      </c>
      <c r="VM32">
        <v>105.37711</v>
      </c>
      <c r="VN32">
        <v>106.93434000000001</v>
      </c>
      <c r="VO32">
        <v>113.64846</v>
      </c>
      <c r="VP32">
        <v>91.130570000000006</v>
      </c>
      <c r="VQ32">
        <v>137.01716999999999</v>
      </c>
      <c r="VR32">
        <v>111.6348</v>
      </c>
      <c r="VS32">
        <v>103.04892</v>
      </c>
      <c r="VT32">
        <v>110.32952</v>
      </c>
      <c r="VU32">
        <v>110.06104999999999</v>
      </c>
      <c r="VV32" t="e">
        <v>#N/A</v>
      </c>
      <c r="VW32">
        <v>117.25308</v>
      </c>
      <c r="VX32" t="e">
        <v>#N/A</v>
      </c>
      <c r="VY32" t="e">
        <v>#N/A</v>
      </c>
      <c r="VZ32" t="e">
        <v>#N/A</v>
      </c>
      <c r="WA32">
        <v>105.02803</v>
      </c>
      <c r="WB32" t="e">
        <v>#N/A</v>
      </c>
      <c r="WC32" t="e">
        <v>#N/A</v>
      </c>
    </row>
    <row r="33" spans="1:601" x14ac:dyDescent="0.25">
      <c r="A33" s="2">
        <v>43509</v>
      </c>
      <c r="B33">
        <v>98.715276000000003</v>
      </c>
      <c r="C33">
        <v>118.17111</v>
      </c>
      <c r="D33">
        <v>120.91843</v>
      </c>
      <c r="E33">
        <v>107.54087</v>
      </c>
      <c r="F33">
        <v>110.84508</v>
      </c>
      <c r="G33">
        <v>115.80576000000001</v>
      </c>
      <c r="H33">
        <v>127.28232</v>
      </c>
      <c r="I33">
        <v>104.80936</v>
      </c>
      <c r="J33">
        <v>115.17345</v>
      </c>
      <c r="K33">
        <v>109.65693</v>
      </c>
      <c r="L33">
        <v>96.234840000000005</v>
      </c>
      <c r="M33">
        <v>124.3211</v>
      </c>
      <c r="N33">
        <v>105.29101</v>
      </c>
      <c r="O33">
        <v>108.90899</v>
      </c>
      <c r="P33">
        <v>104.04109</v>
      </c>
      <c r="Q33">
        <v>110.73560000000001</v>
      </c>
      <c r="R33">
        <v>101.82928</v>
      </c>
      <c r="S33">
        <v>114.07607</v>
      </c>
      <c r="T33">
        <v>114.11695</v>
      </c>
      <c r="U33">
        <v>109.33884</v>
      </c>
      <c r="V33">
        <v>103.77358</v>
      </c>
      <c r="W33">
        <v>104.36208000000001</v>
      </c>
      <c r="X33">
        <v>112.67089</v>
      </c>
      <c r="Y33">
        <v>99.411770000000004</v>
      </c>
      <c r="Z33">
        <v>114.28570999999999</v>
      </c>
      <c r="AA33">
        <v>113.72176</v>
      </c>
      <c r="AB33">
        <v>107.83410000000001</v>
      </c>
      <c r="AC33">
        <v>117.87878000000001</v>
      </c>
      <c r="AD33">
        <v>106.21719</v>
      </c>
      <c r="AE33">
        <v>105.65728</v>
      </c>
      <c r="AF33">
        <v>118.93989000000001</v>
      </c>
      <c r="AG33">
        <v>111.81605999999999</v>
      </c>
      <c r="AH33">
        <v>110.64181000000001</v>
      </c>
      <c r="AI33">
        <v>81.492143999999996</v>
      </c>
      <c r="AJ33">
        <v>111.89549</v>
      </c>
      <c r="AK33">
        <v>95.666929999999994</v>
      </c>
      <c r="AL33">
        <v>114.60539</v>
      </c>
      <c r="AM33">
        <v>108.71814000000001</v>
      </c>
      <c r="AN33">
        <v>109.04459</v>
      </c>
      <c r="AO33">
        <v>101.97966</v>
      </c>
      <c r="AP33">
        <v>104.55186</v>
      </c>
      <c r="AQ33">
        <v>125.79015</v>
      </c>
      <c r="AR33">
        <v>109.34578999999999</v>
      </c>
      <c r="AS33">
        <v>106.06936</v>
      </c>
      <c r="AT33">
        <v>102.66283</v>
      </c>
      <c r="AU33">
        <v>107.1619</v>
      </c>
      <c r="AV33">
        <v>111.35339</v>
      </c>
      <c r="AW33">
        <v>90.311109999999999</v>
      </c>
      <c r="AX33">
        <v>98.342854000000003</v>
      </c>
      <c r="AY33">
        <v>109.40889</v>
      </c>
      <c r="AZ33">
        <v>118.74279</v>
      </c>
      <c r="BA33">
        <v>95.344750000000005</v>
      </c>
      <c r="BB33">
        <v>93.527614999999997</v>
      </c>
      <c r="BC33">
        <v>113.16768999999999</v>
      </c>
      <c r="BD33">
        <v>109.7867</v>
      </c>
      <c r="BE33">
        <v>118.58823</v>
      </c>
      <c r="BF33">
        <v>113.2653</v>
      </c>
      <c r="BG33">
        <v>103.24494</v>
      </c>
      <c r="BH33">
        <v>103.88634</v>
      </c>
      <c r="BI33">
        <v>100.49303</v>
      </c>
      <c r="BJ33">
        <v>122.71602</v>
      </c>
      <c r="BK33">
        <v>100.11575000000001</v>
      </c>
      <c r="BL33">
        <v>112.68317999999999</v>
      </c>
      <c r="BM33">
        <v>106.35697</v>
      </c>
      <c r="BN33">
        <v>116.58318</v>
      </c>
      <c r="BO33">
        <v>114.16825</v>
      </c>
      <c r="BP33">
        <v>120.47871000000001</v>
      </c>
      <c r="BQ33">
        <v>109.54789</v>
      </c>
      <c r="BR33">
        <v>105.18696</v>
      </c>
      <c r="BS33">
        <v>112.98556000000001</v>
      </c>
      <c r="BT33">
        <v>110.13155</v>
      </c>
      <c r="BU33">
        <v>106.79839</v>
      </c>
      <c r="BV33">
        <v>105.31014</v>
      </c>
      <c r="BW33">
        <v>107.39676</v>
      </c>
      <c r="BX33">
        <v>102.77025999999999</v>
      </c>
      <c r="BY33">
        <v>108.35642</v>
      </c>
      <c r="BZ33">
        <v>104.67668999999999</v>
      </c>
      <c r="CA33">
        <v>111.24377</v>
      </c>
      <c r="CB33">
        <v>96.896552999999997</v>
      </c>
      <c r="CC33">
        <v>126.05696</v>
      </c>
      <c r="CD33">
        <v>121.26411</v>
      </c>
      <c r="CE33">
        <v>112.76345999999999</v>
      </c>
      <c r="CF33">
        <v>112.79722</v>
      </c>
      <c r="CG33">
        <v>120.67426</v>
      </c>
      <c r="CH33">
        <v>90.230609999999999</v>
      </c>
      <c r="CI33">
        <v>107.36754000000001</v>
      </c>
      <c r="CJ33">
        <v>100.48267</v>
      </c>
      <c r="CK33">
        <v>111.38488</v>
      </c>
      <c r="CL33">
        <v>112.51405</v>
      </c>
      <c r="CM33">
        <v>119.20904</v>
      </c>
      <c r="CN33">
        <v>103.76922999999999</v>
      </c>
      <c r="CO33">
        <v>121.13258999999999</v>
      </c>
      <c r="CP33">
        <v>93.535849999999996</v>
      </c>
      <c r="CQ33">
        <v>110.41396</v>
      </c>
      <c r="CR33">
        <v>114.29284</v>
      </c>
      <c r="CS33">
        <v>106.00662</v>
      </c>
      <c r="CT33">
        <v>112.62376</v>
      </c>
      <c r="CU33">
        <v>107.70663999999999</v>
      </c>
      <c r="CV33">
        <v>107.69995</v>
      </c>
      <c r="CW33">
        <v>112.74111000000001</v>
      </c>
      <c r="CX33">
        <v>109.53529</v>
      </c>
      <c r="CY33">
        <v>105.37916</v>
      </c>
      <c r="CZ33">
        <v>123.09547999999999</v>
      </c>
      <c r="DA33">
        <v>119.36235000000001</v>
      </c>
      <c r="DB33">
        <v>100.70413000000001</v>
      </c>
      <c r="DC33">
        <v>101.78559</v>
      </c>
      <c r="DD33">
        <v>95.497290000000007</v>
      </c>
      <c r="DE33">
        <v>111.89776999999999</v>
      </c>
      <c r="DF33">
        <v>103.46963</v>
      </c>
      <c r="DG33">
        <v>99.936413999999999</v>
      </c>
      <c r="DH33">
        <v>110.04206000000001</v>
      </c>
      <c r="DI33">
        <v>117.65322999999999</v>
      </c>
      <c r="DJ33">
        <v>109.38793</v>
      </c>
      <c r="DK33">
        <v>109.10624</v>
      </c>
      <c r="DL33">
        <v>94.786035999999996</v>
      </c>
      <c r="DM33">
        <v>108.42333000000001</v>
      </c>
      <c r="DN33">
        <v>100.1177</v>
      </c>
      <c r="DO33">
        <v>110.58186000000001</v>
      </c>
      <c r="DP33">
        <v>104.45026</v>
      </c>
      <c r="DQ33">
        <v>109.31276</v>
      </c>
      <c r="DR33">
        <v>120.15130000000001</v>
      </c>
      <c r="DS33">
        <v>107.31556</v>
      </c>
      <c r="DT33">
        <v>125.01305000000001</v>
      </c>
      <c r="DU33">
        <v>92.269795999999999</v>
      </c>
      <c r="DV33">
        <v>106.71239</v>
      </c>
      <c r="DW33">
        <v>120.22132999999999</v>
      </c>
      <c r="DX33">
        <v>106.37915</v>
      </c>
      <c r="DY33">
        <v>113.54225</v>
      </c>
      <c r="DZ33">
        <v>107.13779</v>
      </c>
      <c r="EA33">
        <v>107.74293</v>
      </c>
      <c r="EB33">
        <v>97.647360000000006</v>
      </c>
      <c r="EC33">
        <v>107.95282</v>
      </c>
      <c r="ED33">
        <v>110.50906999999999</v>
      </c>
      <c r="EE33">
        <v>115.66665999999999</v>
      </c>
      <c r="EF33">
        <v>102.57759</v>
      </c>
      <c r="EG33">
        <v>102.12038</v>
      </c>
      <c r="EH33">
        <v>105.69044</v>
      </c>
      <c r="EI33">
        <v>98.308899999999994</v>
      </c>
      <c r="EJ33">
        <v>100.36790000000001</v>
      </c>
      <c r="EK33">
        <v>109.59316</v>
      </c>
      <c r="EL33">
        <v>108.69815</v>
      </c>
      <c r="EM33">
        <v>99.561530000000005</v>
      </c>
      <c r="EN33">
        <v>119.39987000000001</v>
      </c>
      <c r="EO33">
        <v>100.5784</v>
      </c>
      <c r="EP33">
        <v>108.21572999999999</v>
      </c>
      <c r="EQ33">
        <v>93.768900000000002</v>
      </c>
      <c r="ER33">
        <v>115.86525</v>
      </c>
      <c r="ES33">
        <v>95.580299999999994</v>
      </c>
      <c r="ET33">
        <v>131.95591999999999</v>
      </c>
      <c r="EU33">
        <v>106.17085</v>
      </c>
      <c r="EV33">
        <v>114.36462</v>
      </c>
      <c r="EW33">
        <v>114.45435999999999</v>
      </c>
      <c r="EX33">
        <v>110.73558</v>
      </c>
      <c r="EY33">
        <v>119.35484</v>
      </c>
      <c r="EZ33">
        <v>103.50506</v>
      </c>
      <c r="FA33">
        <v>118.52123</v>
      </c>
      <c r="FB33">
        <v>112.89532</v>
      </c>
      <c r="FC33">
        <v>106.85335000000001</v>
      </c>
      <c r="FD33">
        <v>106.13282</v>
      </c>
      <c r="FE33">
        <v>109.00660000000001</v>
      </c>
      <c r="FF33">
        <v>96.548950000000005</v>
      </c>
      <c r="FG33">
        <v>119.54210999999999</v>
      </c>
      <c r="FH33">
        <v>112.62918000000001</v>
      </c>
      <c r="FI33">
        <v>87.275344000000004</v>
      </c>
      <c r="FJ33">
        <v>100.92025</v>
      </c>
      <c r="FK33">
        <v>92.501559999999998</v>
      </c>
      <c r="FL33">
        <v>107.02491000000001</v>
      </c>
      <c r="FM33">
        <v>119.74267999999999</v>
      </c>
      <c r="FN33">
        <v>108.06365</v>
      </c>
      <c r="FO33">
        <v>111.93017</v>
      </c>
      <c r="FP33">
        <v>111.60458</v>
      </c>
      <c r="FQ33">
        <v>108.52786999999999</v>
      </c>
      <c r="FR33">
        <v>103.39806</v>
      </c>
      <c r="FS33">
        <v>108.60578</v>
      </c>
      <c r="FT33">
        <v>100.78225999999999</v>
      </c>
      <c r="FU33">
        <v>108.73369</v>
      </c>
      <c r="FV33">
        <v>108.30704</v>
      </c>
      <c r="FW33">
        <v>107.28118000000001</v>
      </c>
      <c r="FX33">
        <v>105.29237999999999</v>
      </c>
      <c r="FY33">
        <v>114.72244000000001</v>
      </c>
      <c r="FZ33">
        <v>109.25391999999999</v>
      </c>
      <c r="GA33">
        <v>102.2621</v>
      </c>
      <c r="GB33">
        <v>109.99987</v>
      </c>
      <c r="GC33">
        <v>113.13796000000001</v>
      </c>
      <c r="GD33">
        <v>116.11156</v>
      </c>
      <c r="GE33">
        <v>111.63731</v>
      </c>
      <c r="GF33">
        <v>107.98018</v>
      </c>
      <c r="GG33">
        <v>107.51312</v>
      </c>
      <c r="GH33">
        <v>114.18468</v>
      </c>
      <c r="GI33">
        <v>98.692589999999996</v>
      </c>
      <c r="GJ33">
        <v>110.40026</v>
      </c>
      <c r="GK33">
        <v>113.51732</v>
      </c>
      <c r="GL33">
        <v>106.20162000000001</v>
      </c>
      <c r="GM33">
        <v>108.05934999999999</v>
      </c>
      <c r="GN33">
        <v>116.02184</v>
      </c>
      <c r="GO33">
        <v>114.78791</v>
      </c>
      <c r="GP33">
        <v>118.43913000000001</v>
      </c>
      <c r="GQ33">
        <v>110.06892999999999</v>
      </c>
      <c r="GR33">
        <v>99.53192</v>
      </c>
      <c r="GS33">
        <v>133.37039999999999</v>
      </c>
      <c r="GT33">
        <v>99.139889999999994</v>
      </c>
      <c r="GU33">
        <v>103.74361</v>
      </c>
      <c r="GV33">
        <v>111.31905</v>
      </c>
      <c r="GW33">
        <v>104.82501999999999</v>
      </c>
      <c r="GX33">
        <v>120.81386999999999</v>
      </c>
      <c r="GY33">
        <v>104.85117</v>
      </c>
      <c r="GZ33">
        <v>102.89816</v>
      </c>
      <c r="HA33">
        <v>110.59905000000001</v>
      </c>
      <c r="HB33">
        <v>109.90809</v>
      </c>
      <c r="HC33">
        <v>106.61751</v>
      </c>
      <c r="HD33">
        <v>106.69208</v>
      </c>
      <c r="HE33">
        <v>100.7641</v>
      </c>
      <c r="HF33">
        <v>107.92064999999999</v>
      </c>
      <c r="HG33">
        <v>121.98094</v>
      </c>
      <c r="HH33">
        <v>113.90949999999999</v>
      </c>
      <c r="HI33">
        <v>111.64539000000001</v>
      </c>
      <c r="HJ33">
        <v>87.603634999999997</v>
      </c>
      <c r="HK33">
        <v>101.28285</v>
      </c>
      <c r="HL33">
        <v>115.40549</v>
      </c>
      <c r="HM33">
        <v>115.21859000000001</v>
      </c>
      <c r="HN33">
        <v>129.45859999999999</v>
      </c>
      <c r="HO33">
        <v>111.8584</v>
      </c>
      <c r="HP33">
        <v>103.7411</v>
      </c>
      <c r="HQ33">
        <v>105.3549</v>
      </c>
      <c r="HR33">
        <v>71.667349999999999</v>
      </c>
      <c r="HS33">
        <v>111.70985</v>
      </c>
      <c r="HT33">
        <v>112.44031</v>
      </c>
      <c r="HU33">
        <v>118.33333</v>
      </c>
      <c r="HV33">
        <v>86.454064000000002</v>
      </c>
      <c r="HW33">
        <v>117.85866</v>
      </c>
      <c r="HX33">
        <v>89.655180000000001</v>
      </c>
      <c r="HY33">
        <v>103.24581000000001</v>
      </c>
      <c r="HZ33">
        <v>101.31004</v>
      </c>
      <c r="IA33">
        <v>121.21212</v>
      </c>
      <c r="IB33">
        <v>95.345529999999997</v>
      </c>
      <c r="IC33">
        <v>96.136062999999993</v>
      </c>
      <c r="ID33">
        <v>109.81433</v>
      </c>
      <c r="IE33">
        <v>112.26953</v>
      </c>
      <c r="IF33">
        <v>102.20721</v>
      </c>
      <c r="IG33">
        <v>101.8223</v>
      </c>
      <c r="IH33">
        <v>109.36964</v>
      </c>
      <c r="II33">
        <v>105.56659999999999</v>
      </c>
      <c r="IJ33">
        <v>112.38633</v>
      </c>
      <c r="IK33">
        <v>115.80127</v>
      </c>
      <c r="IL33">
        <v>111.71017999999999</v>
      </c>
      <c r="IM33">
        <v>110.63464999999999</v>
      </c>
      <c r="IN33">
        <v>112.61523</v>
      </c>
      <c r="IO33">
        <v>100.32216</v>
      </c>
      <c r="IP33">
        <v>100.69437000000001</v>
      </c>
      <c r="IQ33">
        <v>105.40167</v>
      </c>
      <c r="IR33">
        <v>107.35182</v>
      </c>
      <c r="IS33">
        <v>113.8595</v>
      </c>
      <c r="IT33">
        <v>111.51936000000001</v>
      </c>
      <c r="IU33">
        <v>104.24297</v>
      </c>
      <c r="IV33">
        <v>105.82501000000001</v>
      </c>
      <c r="IW33">
        <v>122.69683999999999</v>
      </c>
      <c r="IX33">
        <v>112.90015</v>
      </c>
      <c r="IY33">
        <v>126.02658</v>
      </c>
      <c r="IZ33">
        <v>110.95667</v>
      </c>
      <c r="JA33">
        <v>115.29801999999999</v>
      </c>
      <c r="JB33">
        <v>111.82599</v>
      </c>
      <c r="JC33">
        <v>124.96926999999999</v>
      </c>
      <c r="JD33">
        <v>114.32999</v>
      </c>
      <c r="JE33">
        <v>114.24876</v>
      </c>
      <c r="JF33">
        <v>106.58781999999999</v>
      </c>
      <c r="JG33">
        <v>125.12555999999999</v>
      </c>
      <c r="JH33">
        <v>118.84515</v>
      </c>
      <c r="JI33">
        <v>111.83381</v>
      </c>
      <c r="JJ33">
        <v>120.64663</v>
      </c>
      <c r="JK33">
        <v>109.69226</v>
      </c>
      <c r="JL33">
        <v>116.15860000000001</v>
      </c>
      <c r="JM33">
        <v>98.389089999999996</v>
      </c>
      <c r="JN33">
        <v>112.07912</v>
      </c>
      <c r="JO33">
        <v>110.82958000000001</v>
      </c>
      <c r="JP33">
        <v>113.38066000000001</v>
      </c>
      <c r="JQ33">
        <v>115.61573</v>
      </c>
      <c r="JR33">
        <v>115.41978</v>
      </c>
      <c r="JS33">
        <v>115.25478</v>
      </c>
      <c r="JT33">
        <v>115.26179999999999</v>
      </c>
      <c r="JU33">
        <v>108.32877000000001</v>
      </c>
      <c r="JV33">
        <v>116.75282</v>
      </c>
      <c r="JW33">
        <v>118.66298999999999</v>
      </c>
      <c r="JX33">
        <v>110.05968</v>
      </c>
      <c r="JY33">
        <v>105.51367</v>
      </c>
      <c r="JZ33">
        <v>118.35397</v>
      </c>
      <c r="KA33">
        <v>125.73988</v>
      </c>
      <c r="KB33">
        <v>112.27486</v>
      </c>
      <c r="KC33">
        <v>106.15224000000001</v>
      </c>
      <c r="KD33">
        <v>115.02182000000001</v>
      </c>
      <c r="KE33">
        <v>97.570836999999997</v>
      </c>
      <c r="KF33">
        <v>113.14583</v>
      </c>
      <c r="KG33">
        <v>112.29695</v>
      </c>
      <c r="KH33">
        <v>104.38999</v>
      </c>
      <c r="KI33">
        <v>110.45161</v>
      </c>
      <c r="KJ33">
        <v>134.59505999999999</v>
      </c>
      <c r="KK33">
        <v>113.79515000000001</v>
      </c>
      <c r="KL33">
        <v>110.89348</v>
      </c>
      <c r="KM33">
        <v>104.33693</v>
      </c>
      <c r="KN33">
        <v>117.72228</v>
      </c>
      <c r="KO33">
        <v>118.31222</v>
      </c>
      <c r="KP33">
        <v>104.98056</v>
      </c>
      <c r="KQ33">
        <v>106.22653</v>
      </c>
      <c r="KR33">
        <v>118.8788</v>
      </c>
      <c r="KS33">
        <v>113.485</v>
      </c>
      <c r="KT33">
        <v>113.48464</v>
      </c>
      <c r="KU33">
        <v>104.77641</v>
      </c>
      <c r="KV33">
        <v>108.77919</v>
      </c>
      <c r="KW33">
        <v>115.52336</v>
      </c>
      <c r="KX33">
        <v>101.41061999999999</v>
      </c>
      <c r="KY33">
        <v>112.18819999999999</v>
      </c>
      <c r="KZ33">
        <v>129.13398000000001</v>
      </c>
      <c r="LA33">
        <v>111.9687</v>
      </c>
      <c r="LB33">
        <v>108.74630999999999</v>
      </c>
      <c r="LC33">
        <v>112.337</v>
      </c>
      <c r="LD33">
        <v>119.58734</v>
      </c>
      <c r="LE33">
        <v>113.77627</v>
      </c>
      <c r="LF33">
        <v>93.365480000000005</v>
      </c>
      <c r="LG33">
        <v>103.05003000000001</v>
      </c>
      <c r="LH33">
        <v>114.27227999999999</v>
      </c>
      <c r="LI33">
        <v>122.78233</v>
      </c>
      <c r="LJ33">
        <v>109.37568</v>
      </c>
      <c r="LK33">
        <v>116.99963</v>
      </c>
      <c r="LL33">
        <v>114.6327</v>
      </c>
      <c r="LM33">
        <v>103.07696</v>
      </c>
      <c r="LN33">
        <v>103.30485</v>
      </c>
      <c r="LO33">
        <v>109.00815</v>
      </c>
      <c r="LP33">
        <v>121.871</v>
      </c>
      <c r="LQ33">
        <v>116.03525</v>
      </c>
      <c r="LR33">
        <v>113.84844</v>
      </c>
      <c r="LS33">
        <v>113.47394</v>
      </c>
      <c r="LT33">
        <v>112.21747000000001</v>
      </c>
      <c r="LU33">
        <v>111.07326</v>
      </c>
      <c r="LV33">
        <v>120.13128</v>
      </c>
      <c r="LW33">
        <v>108.51071</v>
      </c>
      <c r="LX33">
        <v>114.3103</v>
      </c>
      <c r="LY33">
        <v>110.94208999999999</v>
      </c>
      <c r="LZ33">
        <v>125.14198</v>
      </c>
      <c r="MA33">
        <v>118.11745000000001</v>
      </c>
      <c r="MB33">
        <v>123.28434</v>
      </c>
      <c r="MC33">
        <v>102.08687999999999</v>
      </c>
      <c r="MD33">
        <v>106.26985999999999</v>
      </c>
      <c r="ME33">
        <v>110.76311</v>
      </c>
      <c r="MF33">
        <v>121.45618</v>
      </c>
      <c r="MG33">
        <v>116.96248</v>
      </c>
      <c r="MH33">
        <v>112.24368</v>
      </c>
      <c r="MI33">
        <v>117.87647</v>
      </c>
      <c r="MJ33">
        <v>99.785550000000001</v>
      </c>
      <c r="MK33">
        <v>98.369330000000005</v>
      </c>
      <c r="ML33">
        <v>104.57435</v>
      </c>
      <c r="MM33">
        <v>106.78086999999999</v>
      </c>
      <c r="MN33">
        <v>98.393370000000004</v>
      </c>
      <c r="MO33">
        <v>99.549059999999997</v>
      </c>
      <c r="MP33">
        <v>110.8108</v>
      </c>
      <c r="MQ33">
        <v>97.652732999999998</v>
      </c>
      <c r="MR33">
        <v>109.64019</v>
      </c>
      <c r="MS33">
        <v>107.71605</v>
      </c>
      <c r="MT33">
        <v>109.58139</v>
      </c>
      <c r="MU33">
        <v>112.97262000000001</v>
      </c>
      <c r="MV33">
        <v>114.288</v>
      </c>
      <c r="MW33">
        <v>112.82812</v>
      </c>
      <c r="MX33">
        <v>99.856572999999997</v>
      </c>
      <c r="MY33">
        <v>98.155829999999995</v>
      </c>
      <c r="MZ33">
        <v>102.38163</v>
      </c>
      <c r="NA33">
        <v>112.88608000000001</v>
      </c>
      <c r="NB33">
        <v>108.96584</v>
      </c>
      <c r="NC33">
        <v>111.23086000000001</v>
      </c>
      <c r="ND33">
        <v>108.76427</v>
      </c>
      <c r="NE33">
        <v>111.84487</v>
      </c>
      <c r="NF33">
        <v>107.60851</v>
      </c>
      <c r="NG33">
        <v>105.71604000000001</v>
      </c>
      <c r="NH33">
        <v>111.78728</v>
      </c>
      <c r="NI33">
        <v>122.82398000000001</v>
      </c>
      <c r="NJ33">
        <v>100.86476999999999</v>
      </c>
      <c r="NK33">
        <v>122.60338</v>
      </c>
      <c r="NL33">
        <v>111.22297</v>
      </c>
      <c r="NM33">
        <v>91.097710000000006</v>
      </c>
      <c r="NN33">
        <v>110.92149999999999</v>
      </c>
      <c r="NO33">
        <v>119.58405999999999</v>
      </c>
      <c r="NP33">
        <v>116.42816000000001</v>
      </c>
      <c r="NQ33">
        <v>111.9003</v>
      </c>
      <c r="NR33">
        <v>104.30188</v>
      </c>
      <c r="NS33">
        <v>109.46959</v>
      </c>
      <c r="NT33">
        <v>101.53524</v>
      </c>
      <c r="NU33">
        <v>115.79794</v>
      </c>
      <c r="NV33">
        <v>105.91164999999999</v>
      </c>
      <c r="NW33">
        <v>98.157589999999999</v>
      </c>
      <c r="NX33">
        <v>112.41395</v>
      </c>
      <c r="NY33">
        <v>105.36447</v>
      </c>
      <c r="NZ33">
        <v>103.40164</v>
      </c>
      <c r="OA33">
        <v>103.29512</v>
      </c>
      <c r="OB33">
        <v>104.05436</v>
      </c>
      <c r="OC33">
        <v>116.53176999999999</v>
      </c>
      <c r="OD33">
        <v>105.13184</v>
      </c>
      <c r="OE33">
        <v>109.05837</v>
      </c>
      <c r="OF33">
        <v>109.2959</v>
      </c>
      <c r="OG33">
        <v>113.12042</v>
      </c>
      <c r="OH33">
        <v>108.76845</v>
      </c>
      <c r="OI33">
        <v>101.1434</v>
      </c>
      <c r="OJ33">
        <v>101.78667</v>
      </c>
      <c r="OK33">
        <v>125.31870000000001</v>
      </c>
      <c r="OL33">
        <v>107.0181</v>
      </c>
      <c r="OM33">
        <v>100.14275000000001</v>
      </c>
      <c r="ON33">
        <v>104.21941</v>
      </c>
      <c r="OO33">
        <v>101.23204</v>
      </c>
      <c r="OP33">
        <v>115.85251</v>
      </c>
      <c r="OQ33">
        <v>101.1656</v>
      </c>
      <c r="OR33">
        <v>115.625</v>
      </c>
      <c r="OS33">
        <v>124.36681</v>
      </c>
      <c r="OT33">
        <v>101.41633</v>
      </c>
      <c r="OU33">
        <v>111.01752999999999</v>
      </c>
      <c r="OV33">
        <v>103.31178</v>
      </c>
      <c r="OW33">
        <v>109.43152000000001</v>
      </c>
      <c r="OX33">
        <v>104.04452999999999</v>
      </c>
      <c r="OY33">
        <v>115.2123</v>
      </c>
      <c r="OZ33">
        <v>102.66153</v>
      </c>
      <c r="PA33">
        <v>93.5017</v>
      </c>
      <c r="PB33">
        <v>120.74069</v>
      </c>
      <c r="PC33">
        <v>105.06039</v>
      </c>
      <c r="PD33">
        <v>107.45958</v>
      </c>
      <c r="PE33">
        <v>107.81672</v>
      </c>
      <c r="PF33">
        <v>105.13855</v>
      </c>
      <c r="PG33">
        <v>123.19207</v>
      </c>
      <c r="PH33">
        <v>117.61447</v>
      </c>
      <c r="PI33">
        <v>120.37858</v>
      </c>
      <c r="PJ33">
        <v>113.37965</v>
      </c>
      <c r="PK33">
        <v>109.29533000000001</v>
      </c>
      <c r="PL33">
        <v>105.88522</v>
      </c>
      <c r="PM33">
        <v>105.49952</v>
      </c>
      <c r="PN33">
        <v>108.17685</v>
      </c>
      <c r="PO33">
        <v>112.09446</v>
      </c>
      <c r="PP33">
        <v>112.54671999999999</v>
      </c>
      <c r="PQ33">
        <v>110.39946</v>
      </c>
      <c r="PR33">
        <v>109.1853</v>
      </c>
      <c r="PS33">
        <v>111.7966</v>
      </c>
      <c r="PT33">
        <v>115.8719</v>
      </c>
      <c r="PU33">
        <v>118.21845999999999</v>
      </c>
      <c r="PV33">
        <v>115.91923</v>
      </c>
      <c r="PW33">
        <v>108.6662</v>
      </c>
      <c r="PX33">
        <v>106.73497999999999</v>
      </c>
      <c r="PY33">
        <v>104.52585999999999</v>
      </c>
      <c r="PZ33">
        <v>117.99638</v>
      </c>
      <c r="QA33">
        <v>117.3913</v>
      </c>
      <c r="QB33">
        <v>105.6743</v>
      </c>
      <c r="QC33">
        <v>120.28502</v>
      </c>
      <c r="QD33">
        <v>103.04629</v>
      </c>
      <c r="QE33">
        <v>107.26597</v>
      </c>
      <c r="QF33">
        <v>100.4674</v>
      </c>
      <c r="QG33">
        <v>108.96511</v>
      </c>
      <c r="QH33">
        <v>110.89785000000001</v>
      </c>
      <c r="QI33">
        <v>113.94503</v>
      </c>
      <c r="QJ33">
        <v>123.51439000000001</v>
      </c>
      <c r="QK33">
        <v>106.55612000000001</v>
      </c>
      <c r="QL33">
        <v>109.82033</v>
      </c>
      <c r="QM33">
        <v>96.700500000000005</v>
      </c>
      <c r="QN33">
        <v>122.71908999999999</v>
      </c>
      <c r="QO33">
        <v>118.39212999999999</v>
      </c>
      <c r="QP33">
        <v>97.120069999999998</v>
      </c>
      <c r="QQ33">
        <v>118.30906</v>
      </c>
      <c r="QR33">
        <v>103.21277000000001</v>
      </c>
      <c r="QS33">
        <v>106.77536000000001</v>
      </c>
      <c r="QT33">
        <v>100.78603</v>
      </c>
      <c r="QU33">
        <v>91.744309999999999</v>
      </c>
      <c r="QV33">
        <v>108.8253</v>
      </c>
      <c r="QW33">
        <v>111.55515</v>
      </c>
      <c r="QX33">
        <v>100.76114</v>
      </c>
      <c r="QY33">
        <v>113.77587</v>
      </c>
      <c r="QZ33">
        <v>123.65676999999999</v>
      </c>
      <c r="RA33">
        <v>110.86177000000001</v>
      </c>
      <c r="RB33">
        <v>117.21469</v>
      </c>
      <c r="RC33">
        <v>128.26604</v>
      </c>
      <c r="RD33">
        <v>110.9353</v>
      </c>
      <c r="RE33">
        <v>116.25116</v>
      </c>
      <c r="RF33">
        <v>108.69203</v>
      </c>
      <c r="RG33">
        <v>98.847099999999998</v>
      </c>
      <c r="RH33">
        <v>93.903469999999999</v>
      </c>
      <c r="RI33">
        <v>106.24747000000001</v>
      </c>
      <c r="RJ33">
        <v>112.45</v>
      </c>
      <c r="RK33">
        <v>111.37725</v>
      </c>
      <c r="RL33">
        <v>117.80068</v>
      </c>
      <c r="RM33">
        <v>110.16777999999999</v>
      </c>
      <c r="RN33">
        <v>110.72572</v>
      </c>
      <c r="RO33">
        <v>105.42403</v>
      </c>
      <c r="RP33">
        <v>99.758309999999994</v>
      </c>
      <c r="RQ33">
        <v>108.7705</v>
      </c>
      <c r="RR33">
        <v>105.75917</v>
      </c>
      <c r="RS33">
        <v>115.82971999999999</v>
      </c>
      <c r="RT33">
        <v>109.40367000000001</v>
      </c>
      <c r="RU33">
        <v>111.49888</v>
      </c>
      <c r="RV33">
        <v>122.22841</v>
      </c>
      <c r="RW33">
        <v>103.66249999999999</v>
      </c>
      <c r="RX33">
        <v>107.77978</v>
      </c>
      <c r="RY33">
        <v>120</v>
      </c>
      <c r="RZ33">
        <v>109.87872</v>
      </c>
      <c r="SA33">
        <v>110.70526</v>
      </c>
      <c r="SB33">
        <v>113.63244</v>
      </c>
      <c r="SC33">
        <v>117.36887</v>
      </c>
      <c r="SD33">
        <v>107.42771999999999</v>
      </c>
      <c r="SE33">
        <v>110.01842000000001</v>
      </c>
      <c r="SF33">
        <v>111.45161</v>
      </c>
      <c r="SG33">
        <v>136.79713000000001</v>
      </c>
      <c r="SH33">
        <v>110.66983</v>
      </c>
      <c r="SI33">
        <v>116.2313</v>
      </c>
      <c r="SJ33">
        <v>104.91546</v>
      </c>
      <c r="SK33">
        <v>108.60585</v>
      </c>
      <c r="SL33">
        <v>118.30356999999999</v>
      </c>
      <c r="SM33">
        <v>93.394434000000004</v>
      </c>
      <c r="SN33">
        <v>104.85654</v>
      </c>
      <c r="SO33">
        <v>107.75067</v>
      </c>
      <c r="SP33">
        <v>95.967039999999997</v>
      </c>
      <c r="SQ33">
        <v>108.20208</v>
      </c>
      <c r="SR33">
        <v>120.22631</v>
      </c>
      <c r="SS33">
        <v>120.94712</v>
      </c>
      <c r="ST33">
        <v>126.07256</v>
      </c>
      <c r="SU33">
        <v>120.95646000000001</v>
      </c>
      <c r="SV33">
        <v>104.72627</v>
      </c>
      <c r="SW33">
        <v>109.39248000000001</v>
      </c>
      <c r="SX33">
        <v>111.56766</v>
      </c>
      <c r="SY33">
        <v>109.06695000000001</v>
      </c>
      <c r="SZ33">
        <v>116.16199</v>
      </c>
      <c r="TA33">
        <v>109.97360999999999</v>
      </c>
      <c r="TB33">
        <v>109.95053</v>
      </c>
      <c r="TC33">
        <v>115.03624000000001</v>
      </c>
      <c r="TD33">
        <v>112.12765</v>
      </c>
      <c r="TE33">
        <v>111.19280999999999</v>
      </c>
      <c r="TF33">
        <v>103.82966</v>
      </c>
      <c r="TG33">
        <v>109.97727999999999</v>
      </c>
      <c r="TH33">
        <v>104.64373000000001</v>
      </c>
      <c r="TI33" t="e">
        <v>#N/A</v>
      </c>
      <c r="TJ33">
        <v>110.82772</v>
      </c>
      <c r="TK33">
        <v>100.23023999999999</v>
      </c>
      <c r="TL33">
        <v>114.10775</v>
      </c>
      <c r="TM33">
        <v>118.88482999999999</v>
      </c>
      <c r="TN33">
        <v>100.52819</v>
      </c>
      <c r="TO33">
        <v>119.91580999999999</v>
      </c>
      <c r="TP33">
        <v>127.62157999999999</v>
      </c>
      <c r="TQ33">
        <v>119.24883</v>
      </c>
      <c r="TR33">
        <v>118.30714</v>
      </c>
      <c r="TS33">
        <v>119.66825</v>
      </c>
      <c r="TT33">
        <v>114.79577</v>
      </c>
      <c r="TU33">
        <v>120.03058</v>
      </c>
      <c r="TV33">
        <v>106.23564</v>
      </c>
      <c r="TW33">
        <v>116.21015</v>
      </c>
      <c r="TX33">
        <v>106.77754</v>
      </c>
      <c r="TY33">
        <v>136.54868999999999</v>
      </c>
      <c r="TZ33">
        <v>141.65303</v>
      </c>
      <c r="UA33">
        <v>112.33647999999999</v>
      </c>
      <c r="UB33">
        <v>94.707899999999995</v>
      </c>
      <c r="UC33">
        <v>113.71437</v>
      </c>
      <c r="UD33">
        <v>108.38634</v>
      </c>
      <c r="UE33">
        <v>106.49930000000001</v>
      </c>
      <c r="UF33">
        <v>81.35669</v>
      </c>
      <c r="UG33">
        <v>106.81748</v>
      </c>
      <c r="UH33">
        <v>114.4385</v>
      </c>
      <c r="UI33">
        <v>107.53163000000001</v>
      </c>
      <c r="UJ33">
        <v>120.53624000000001</v>
      </c>
      <c r="UK33">
        <v>101.02041</v>
      </c>
      <c r="UL33">
        <v>108.70994</v>
      </c>
      <c r="UM33">
        <v>112.39895</v>
      </c>
      <c r="UN33">
        <v>112.85355</v>
      </c>
      <c r="UO33">
        <v>106.59215</v>
      </c>
      <c r="UP33">
        <v>89.533835999999994</v>
      </c>
      <c r="UQ33">
        <v>102.49509999999999</v>
      </c>
      <c r="UR33" t="e">
        <v>#N/A</v>
      </c>
      <c r="US33">
        <v>102.78883999999999</v>
      </c>
      <c r="UT33">
        <v>105.28966</v>
      </c>
      <c r="UU33">
        <v>111.08247</v>
      </c>
      <c r="UV33">
        <v>108.711</v>
      </c>
      <c r="UW33">
        <v>114.72905</v>
      </c>
      <c r="UX33">
        <v>114.99133999999999</v>
      </c>
      <c r="UY33">
        <v>120.8858</v>
      </c>
      <c r="UZ33">
        <v>109.91216</v>
      </c>
      <c r="VA33">
        <v>114.24778999999999</v>
      </c>
      <c r="VB33" t="e">
        <v>#N/A</v>
      </c>
      <c r="VC33">
        <v>109.29286</v>
      </c>
      <c r="VD33">
        <v>114.50424</v>
      </c>
      <c r="VE33">
        <v>101.76964</v>
      </c>
      <c r="VF33" t="e">
        <v>#N/A</v>
      </c>
      <c r="VG33">
        <v>116.84958</v>
      </c>
      <c r="VH33">
        <v>115.1362</v>
      </c>
      <c r="VI33">
        <v>109.10769000000001</v>
      </c>
      <c r="VJ33">
        <v>102.23215</v>
      </c>
      <c r="VK33">
        <v>98.338189999999997</v>
      </c>
      <c r="VL33">
        <v>122.95703</v>
      </c>
      <c r="VM33">
        <v>106.89282</v>
      </c>
      <c r="VN33">
        <v>107.30609</v>
      </c>
      <c r="VO33">
        <v>111.94978999999999</v>
      </c>
      <c r="VP33">
        <v>93.712145000000007</v>
      </c>
      <c r="VQ33">
        <v>137.26975999999999</v>
      </c>
      <c r="VR33">
        <v>112.83159000000001</v>
      </c>
      <c r="VS33">
        <v>104.08938999999999</v>
      </c>
      <c r="VT33">
        <v>111.16605</v>
      </c>
      <c r="VU33">
        <v>112.08344</v>
      </c>
      <c r="VV33" t="e">
        <v>#N/A</v>
      </c>
      <c r="VW33">
        <v>120.09134</v>
      </c>
      <c r="VX33" t="e">
        <v>#N/A</v>
      </c>
      <c r="VY33" t="e">
        <v>#N/A</v>
      </c>
      <c r="VZ33" t="e">
        <v>#N/A</v>
      </c>
      <c r="WA33">
        <v>104.18899999999999</v>
      </c>
      <c r="WB33" t="e">
        <v>#N/A</v>
      </c>
      <c r="WC33" t="e">
        <v>#N/A</v>
      </c>
    </row>
    <row r="34" spans="1:601" x14ac:dyDescent="0.25">
      <c r="A34" s="2">
        <v>43510</v>
      </c>
      <c r="B34">
        <v>97.875135999999998</v>
      </c>
      <c r="C34">
        <v>117.3159</v>
      </c>
      <c r="D34">
        <v>118.74048000000001</v>
      </c>
      <c r="E34">
        <v>106.09531</v>
      </c>
      <c r="F34">
        <v>111.06867</v>
      </c>
      <c r="G34">
        <v>114.66892</v>
      </c>
      <c r="H34">
        <v>123.02887</v>
      </c>
      <c r="I34">
        <v>102.28314</v>
      </c>
      <c r="J34">
        <v>114.04940999999999</v>
      </c>
      <c r="K34">
        <v>109.80995</v>
      </c>
      <c r="L34">
        <v>96.011489999999995</v>
      </c>
      <c r="M34">
        <v>127.65603</v>
      </c>
      <c r="N34">
        <v>104.98469</v>
      </c>
      <c r="O34">
        <v>108.00439</v>
      </c>
      <c r="P34">
        <v>102.84246</v>
      </c>
      <c r="Q34">
        <v>109.59245</v>
      </c>
      <c r="R34">
        <v>102.07317</v>
      </c>
      <c r="S34">
        <v>114.01618000000001</v>
      </c>
      <c r="T34">
        <v>112.64523</v>
      </c>
      <c r="U34">
        <v>109.09090999999999</v>
      </c>
      <c r="V34">
        <v>102.27858000000001</v>
      </c>
      <c r="W34">
        <v>106.92028999999999</v>
      </c>
      <c r="X34">
        <v>113.45831</v>
      </c>
      <c r="Y34">
        <v>102.15687</v>
      </c>
      <c r="Z34">
        <v>117.91473999999999</v>
      </c>
      <c r="AA34">
        <v>114.85804</v>
      </c>
      <c r="AB34">
        <v>107.18894</v>
      </c>
      <c r="AC34">
        <v>115.80087</v>
      </c>
      <c r="AD34">
        <v>107.99354</v>
      </c>
      <c r="AE34">
        <v>109.48143</v>
      </c>
      <c r="AF34">
        <v>118.95975</v>
      </c>
      <c r="AG34">
        <v>112.47745999999999</v>
      </c>
      <c r="AH34">
        <v>110.42944</v>
      </c>
      <c r="AI34">
        <v>80.523555999999999</v>
      </c>
      <c r="AJ34">
        <v>113.06281</v>
      </c>
      <c r="AK34">
        <v>95.467250000000007</v>
      </c>
      <c r="AL34">
        <v>113.90989</v>
      </c>
      <c r="AM34">
        <v>120.05911</v>
      </c>
      <c r="AN34">
        <v>110.10616</v>
      </c>
      <c r="AO34">
        <v>101.76564</v>
      </c>
      <c r="AP34">
        <v>105.08116</v>
      </c>
      <c r="AQ34">
        <v>124.23697</v>
      </c>
      <c r="AR34">
        <v>108.58114999999999</v>
      </c>
      <c r="AS34">
        <v>105.95376</v>
      </c>
      <c r="AT34">
        <v>103.45448</v>
      </c>
      <c r="AU34">
        <v>105.92904</v>
      </c>
      <c r="AV34">
        <v>111.05262999999999</v>
      </c>
      <c r="AW34">
        <v>89.911109999999994</v>
      </c>
      <c r="AX34">
        <v>99.200004000000007</v>
      </c>
      <c r="AY34">
        <v>108.73103</v>
      </c>
      <c r="AZ34">
        <v>116.37832</v>
      </c>
      <c r="BA34">
        <v>95.119429999999994</v>
      </c>
      <c r="BB34">
        <v>94.322670000000002</v>
      </c>
      <c r="BC34">
        <v>110.72463999999999</v>
      </c>
      <c r="BD34">
        <v>108.74112</v>
      </c>
      <c r="BE34">
        <v>119.47713</v>
      </c>
      <c r="BF34">
        <v>112.67453</v>
      </c>
      <c r="BG34">
        <v>103.97767</v>
      </c>
      <c r="BH34">
        <v>105.53621</v>
      </c>
      <c r="BI34">
        <v>99.676789999999997</v>
      </c>
      <c r="BJ34">
        <v>119.06023</v>
      </c>
      <c r="BK34">
        <v>98.664135000000002</v>
      </c>
      <c r="BL34">
        <v>113.08743</v>
      </c>
      <c r="BM34">
        <v>107.35718</v>
      </c>
      <c r="BN34">
        <v>118.2705</v>
      </c>
      <c r="BO34">
        <v>113.62177</v>
      </c>
      <c r="BP34">
        <v>120.56737</v>
      </c>
      <c r="BQ34">
        <v>108.33801</v>
      </c>
      <c r="BR34">
        <v>104.46321</v>
      </c>
      <c r="BS34">
        <v>111.75821000000001</v>
      </c>
      <c r="BT34">
        <v>110.69011999999999</v>
      </c>
      <c r="BU34">
        <v>110.75015999999999</v>
      </c>
      <c r="BV34">
        <v>106.81391000000001</v>
      </c>
      <c r="BW34">
        <v>107.62682</v>
      </c>
      <c r="BX34">
        <v>101.5737</v>
      </c>
      <c r="BY34">
        <v>107.77404</v>
      </c>
      <c r="BZ34">
        <v>107.49222</v>
      </c>
      <c r="CA34">
        <v>111.98564</v>
      </c>
      <c r="CB34">
        <v>96.015320000000003</v>
      </c>
      <c r="CC34">
        <v>126.53677</v>
      </c>
      <c r="CD34">
        <v>120.6772</v>
      </c>
      <c r="CE34">
        <v>105.62061</v>
      </c>
      <c r="CF34">
        <v>108.23976999999999</v>
      </c>
      <c r="CG34">
        <v>119.13733000000001</v>
      </c>
      <c r="CH34">
        <v>90.335430000000002</v>
      </c>
      <c r="CI34">
        <v>106.82118</v>
      </c>
      <c r="CJ34">
        <v>100.35104</v>
      </c>
      <c r="CK34">
        <v>112.2345</v>
      </c>
      <c r="CL34">
        <v>112.40164</v>
      </c>
      <c r="CM34">
        <v>119.10311</v>
      </c>
      <c r="CN34">
        <v>109.92308</v>
      </c>
      <c r="CO34">
        <v>121.46409</v>
      </c>
      <c r="CP34">
        <v>93.217945</v>
      </c>
      <c r="CQ34">
        <v>109.97136999999999</v>
      </c>
      <c r="CR34">
        <v>113.94362</v>
      </c>
      <c r="CS34">
        <v>105.173</v>
      </c>
      <c r="CT34">
        <v>111.67493</v>
      </c>
      <c r="CU34">
        <v>104.37708000000001</v>
      </c>
      <c r="CV34">
        <v>108.29607</v>
      </c>
      <c r="CW34">
        <v>109.79694000000001</v>
      </c>
      <c r="CX34">
        <v>105.06023999999999</v>
      </c>
      <c r="CY34">
        <v>105.48412999999999</v>
      </c>
      <c r="CZ34">
        <v>122.2758</v>
      </c>
      <c r="DA34">
        <v>120.01036000000001</v>
      </c>
      <c r="DB34">
        <v>102.47909</v>
      </c>
      <c r="DC34">
        <v>99.583732999999995</v>
      </c>
      <c r="DD34">
        <v>94.813334999999995</v>
      </c>
      <c r="DE34">
        <v>112.58096</v>
      </c>
      <c r="DF34">
        <v>102.11632</v>
      </c>
      <c r="DG34">
        <v>100.25436999999999</v>
      </c>
      <c r="DH34">
        <v>108.46726</v>
      </c>
      <c r="DI34">
        <v>114.76092</v>
      </c>
      <c r="DJ34">
        <v>107.38401</v>
      </c>
      <c r="DK34">
        <v>108.43171</v>
      </c>
      <c r="DL34">
        <v>94.412909999999997</v>
      </c>
      <c r="DM34">
        <v>107.99136</v>
      </c>
      <c r="DN34">
        <v>97.975843999999995</v>
      </c>
      <c r="DO34">
        <v>110.39243</v>
      </c>
      <c r="DP34">
        <v>105.13088999999999</v>
      </c>
      <c r="DQ34">
        <v>111.27629</v>
      </c>
      <c r="DR34">
        <v>120.49518999999999</v>
      </c>
      <c r="DS34">
        <v>107.31556</v>
      </c>
      <c r="DT34">
        <v>128.56397999999999</v>
      </c>
      <c r="DU34">
        <v>89.641225000000006</v>
      </c>
      <c r="DV34">
        <v>106.50457</v>
      </c>
      <c r="DW34">
        <v>119.08114999999999</v>
      </c>
      <c r="DX34">
        <v>106.15454</v>
      </c>
      <c r="DY34">
        <v>114.99720000000001</v>
      </c>
      <c r="DZ34">
        <v>106.49858</v>
      </c>
      <c r="EA34">
        <v>107.78165</v>
      </c>
      <c r="EB34">
        <v>96.99973</v>
      </c>
      <c r="EC34">
        <v>106.27800999999999</v>
      </c>
      <c r="ED34">
        <v>107.46529</v>
      </c>
      <c r="EE34">
        <v>116.77778000000001</v>
      </c>
      <c r="EF34">
        <v>101.44123</v>
      </c>
      <c r="EG34">
        <v>101.17742</v>
      </c>
      <c r="EH34">
        <v>104.85584</v>
      </c>
      <c r="EI34">
        <v>98.490399999999994</v>
      </c>
      <c r="EJ34">
        <v>99.672984999999997</v>
      </c>
      <c r="EK34">
        <v>108.58866</v>
      </c>
      <c r="EL34">
        <v>105.92794000000001</v>
      </c>
      <c r="EM34">
        <v>98.090523000000005</v>
      </c>
      <c r="EN34">
        <v>118.91139</v>
      </c>
      <c r="EO34">
        <v>100.19280000000001</v>
      </c>
      <c r="EP34">
        <v>109.97983000000001</v>
      </c>
      <c r="EQ34">
        <v>95.366423999999995</v>
      </c>
      <c r="ER34">
        <v>117.47768000000001</v>
      </c>
      <c r="ES34">
        <v>95.445346999999998</v>
      </c>
      <c r="ET34">
        <v>134.52708999999999</v>
      </c>
      <c r="EU34">
        <v>105.82053999999999</v>
      </c>
      <c r="EV34">
        <v>117.12706</v>
      </c>
      <c r="EW34">
        <v>114.36799000000001</v>
      </c>
      <c r="EX34">
        <v>110.05964</v>
      </c>
      <c r="EY34">
        <v>119.75807</v>
      </c>
      <c r="EZ34">
        <v>103.45645</v>
      </c>
      <c r="FA34">
        <v>113.39676</v>
      </c>
      <c r="FB34">
        <v>107.47732000000001</v>
      </c>
      <c r="FC34">
        <v>107.22181999999999</v>
      </c>
      <c r="FD34">
        <v>106.25</v>
      </c>
      <c r="FE34">
        <v>108.41065999999999</v>
      </c>
      <c r="FF34">
        <v>97.901780000000002</v>
      </c>
      <c r="FG34">
        <v>119.25594</v>
      </c>
      <c r="FH34">
        <v>113.49242</v>
      </c>
      <c r="FI34">
        <v>85.496043999999998</v>
      </c>
      <c r="FJ34">
        <v>103.86503</v>
      </c>
      <c r="FK34">
        <v>91.918576000000002</v>
      </c>
      <c r="FL34">
        <v>107.13191</v>
      </c>
      <c r="FM34">
        <v>119.43212</v>
      </c>
      <c r="FN34">
        <v>107.47167</v>
      </c>
      <c r="FO34">
        <v>112.18882000000001</v>
      </c>
      <c r="FP34">
        <v>110.02865</v>
      </c>
      <c r="FQ34">
        <v>105.05003000000001</v>
      </c>
      <c r="FR34">
        <v>102.75081</v>
      </c>
      <c r="FS34">
        <v>108.26048</v>
      </c>
      <c r="FT34">
        <v>99.247247000000002</v>
      </c>
      <c r="FU34">
        <v>108.01783</v>
      </c>
      <c r="FV34">
        <v>107.83386</v>
      </c>
      <c r="FW34">
        <v>106.27421</v>
      </c>
      <c r="FX34">
        <v>105.08667</v>
      </c>
      <c r="FY34">
        <v>112.25530000000001</v>
      </c>
      <c r="FZ34">
        <v>110.47069999999999</v>
      </c>
      <c r="GA34">
        <v>103.09520999999999</v>
      </c>
      <c r="GB34">
        <v>110.23605999999999</v>
      </c>
      <c r="GC34">
        <v>112.21809</v>
      </c>
      <c r="GD34">
        <v>116.05464000000001</v>
      </c>
      <c r="GE34">
        <v>113.56063</v>
      </c>
      <c r="GF34">
        <v>111.55659</v>
      </c>
      <c r="GG34">
        <v>109.37845</v>
      </c>
      <c r="GH34">
        <v>114.12569000000001</v>
      </c>
      <c r="GI34">
        <v>96.691733999999997</v>
      </c>
      <c r="GJ34">
        <v>108.84395000000001</v>
      </c>
      <c r="GK34">
        <v>113.03444</v>
      </c>
      <c r="GL34">
        <v>106.12017</v>
      </c>
      <c r="GM34">
        <v>107.50654</v>
      </c>
      <c r="GN34">
        <v>120.30449</v>
      </c>
      <c r="GO34">
        <v>116.70835</v>
      </c>
      <c r="GP34">
        <v>118.68593</v>
      </c>
      <c r="GQ34">
        <v>106.46092</v>
      </c>
      <c r="GR34">
        <v>98.358189999999993</v>
      </c>
      <c r="GS34">
        <v>131.42325</v>
      </c>
      <c r="GT34">
        <v>96.061570000000003</v>
      </c>
      <c r="GU34">
        <v>106.602</v>
      </c>
      <c r="GV34">
        <v>111.50641</v>
      </c>
      <c r="GW34">
        <v>103.92364000000001</v>
      </c>
      <c r="GX34">
        <v>121.43499</v>
      </c>
      <c r="GY34">
        <v>102.38127</v>
      </c>
      <c r="GZ34">
        <v>102.76502000000001</v>
      </c>
      <c r="HA34">
        <v>111.22162</v>
      </c>
      <c r="HB34">
        <v>106.20937000000001</v>
      </c>
      <c r="HC34">
        <v>108.3319</v>
      </c>
      <c r="HD34">
        <v>105.80262</v>
      </c>
      <c r="HE34">
        <v>100.28653</v>
      </c>
      <c r="HF34">
        <v>107.47032</v>
      </c>
      <c r="HG34">
        <v>122.13984000000001</v>
      </c>
      <c r="HH34">
        <v>110.38576</v>
      </c>
      <c r="HI34">
        <v>111.94589999999999</v>
      </c>
      <c r="HJ34">
        <v>86.577183000000005</v>
      </c>
      <c r="HK34">
        <v>99.87585</v>
      </c>
      <c r="HL34">
        <v>116.31068999999999</v>
      </c>
      <c r="HM34">
        <v>114.99724000000001</v>
      </c>
      <c r="HN34">
        <v>130.28779</v>
      </c>
      <c r="HO34">
        <v>111.59292000000001</v>
      </c>
      <c r="HP34">
        <v>103.32541000000001</v>
      </c>
      <c r="HQ34">
        <v>104.00969000000001</v>
      </c>
      <c r="HR34">
        <v>71.292299999999997</v>
      </c>
      <c r="HS34">
        <v>112.97928</v>
      </c>
      <c r="HT34">
        <v>113.42174</v>
      </c>
      <c r="HU34">
        <v>117.06468</v>
      </c>
      <c r="HV34">
        <v>85.605620000000002</v>
      </c>
      <c r="HW34">
        <v>116.50445000000001</v>
      </c>
      <c r="HX34">
        <v>90.674660000000003</v>
      </c>
      <c r="HY34">
        <v>104.24905</v>
      </c>
      <c r="HZ34">
        <v>111.00436000000001</v>
      </c>
      <c r="IA34">
        <v>120.89646999999999</v>
      </c>
      <c r="IB34">
        <v>92.652445999999998</v>
      </c>
      <c r="IC34">
        <v>97.424040000000005</v>
      </c>
      <c r="ID34">
        <v>110.81766</v>
      </c>
      <c r="IE34">
        <v>111.94029999999999</v>
      </c>
      <c r="IF34">
        <v>99.144139999999993</v>
      </c>
      <c r="IG34">
        <v>101.27543</v>
      </c>
      <c r="IH34">
        <v>109.70265000000001</v>
      </c>
      <c r="II34">
        <v>106.26242999999999</v>
      </c>
      <c r="IJ34">
        <v>110.94289999999999</v>
      </c>
      <c r="IK34">
        <v>112.00057</v>
      </c>
      <c r="IL34">
        <v>113.5591</v>
      </c>
      <c r="IM34">
        <v>110.80616999999999</v>
      </c>
      <c r="IN34">
        <v>111.39278</v>
      </c>
      <c r="IO34">
        <v>98.492867000000004</v>
      </c>
      <c r="IP34">
        <v>100.85298</v>
      </c>
      <c r="IQ34">
        <v>105.33241</v>
      </c>
      <c r="IR34">
        <v>105.64252</v>
      </c>
      <c r="IS34">
        <v>113.77977</v>
      </c>
      <c r="IT34">
        <v>112.95929</v>
      </c>
      <c r="IU34">
        <v>102.88768</v>
      </c>
      <c r="IV34">
        <v>106.4</v>
      </c>
      <c r="IW34">
        <v>121.07563</v>
      </c>
      <c r="IX34">
        <v>112.65438</v>
      </c>
      <c r="IY34">
        <v>125.10984000000001</v>
      </c>
      <c r="IZ34">
        <v>110.03633000000001</v>
      </c>
      <c r="JA34">
        <v>114.52930000000001</v>
      </c>
      <c r="JB34">
        <v>111.90718</v>
      </c>
      <c r="JC34">
        <v>124.03413</v>
      </c>
      <c r="JD34">
        <v>112.66491000000001</v>
      </c>
      <c r="JE34">
        <v>113.08695</v>
      </c>
      <c r="JF34">
        <v>106.50944</v>
      </c>
      <c r="JG34">
        <v>126.81529999999999</v>
      </c>
      <c r="JH34">
        <v>116.65834</v>
      </c>
      <c r="JI34">
        <v>111.66425</v>
      </c>
      <c r="JJ34">
        <v>119.23846</v>
      </c>
      <c r="JK34">
        <v>109.04346</v>
      </c>
      <c r="JL34">
        <v>114.31441</v>
      </c>
      <c r="JM34">
        <v>98.727125000000001</v>
      </c>
      <c r="JN34">
        <v>112.05766</v>
      </c>
      <c r="JO34">
        <v>110.55145</v>
      </c>
      <c r="JP34">
        <v>112.19553999999999</v>
      </c>
      <c r="JQ34">
        <v>114.57693999999999</v>
      </c>
      <c r="JR34">
        <v>116.54277</v>
      </c>
      <c r="JS34">
        <v>114.58043000000001</v>
      </c>
      <c r="JT34">
        <v>114.90773</v>
      </c>
      <c r="JU34">
        <v>107.21189</v>
      </c>
      <c r="JV34">
        <v>115.43913999999999</v>
      </c>
      <c r="JW34">
        <v>117.05495999999999</v>
      </c>
      <c r="JX34">
        <v>107.20376</v>
      </c>
      <c r="JY34">
        <v>105.97966</v>
      </c>
      <c r="JZ34">
        <v>114.8359</v>
      </c>
      <c r="KA34">
        <v>126.41437999999999</v>
      </c>
      <c r="KB34">
        <v>112.18503</v>
      </c>
      <c r="KC34">
        <v>105.18210999999999</v>
      </c>
      <c r="KD34">
        <v>113.36997</v>
      </c>
      <c r="KE34">
        <v>96.281712999999996</v>
      </c>
      <c r="KF34">
        <v>112.72119000000001</v>
      </c>
      <c r="KG34">
        <v>110.22986</v>
      </c>
      <c r="KH34">
        <v>102.11951999999999</v>
      </c>
      <c r="KI34">
        <v>109.99362000000001</v>
      </c>
      <c r="KJ34">
        <v>130.79485</v>
      </c>
      <c r="KK34">
        <v>111.99917000000001</v>
      </c>
      <c r="KL34">
        <v>109.98511000000001</v>
      </c>
      <c r="KM34">
        <v>103.94416</v>
      </c>
      <c r="KN34">
        <v>116.97093</v>
      </c>
      <c r="KO34">
        <v>116.40903</v>
      </c>
      <c r="KP34">
        <v>105.17392</v>
      </c>
      <c r="KQ34">
        <v>106.09106</v>
      </c>
      <c r="KR34">
        <v>119.45537</v>
      </c>
      <c r="KS34">
        <v>113.04961</v>
      </c>
      <c r="KT34">
        <v>113.2681</v>
      </c>
      <c r="KU34">
        <v>105.17747</v>
      </c>
      <c r="KV34">
        <v>105.82306</v>
      </c>
      <c r="KW34">
        <v>112.54897</v>
      </c>
      <c r="KX34">
        <v>100.76649</v>
      </c>
      <c r="KY34">
        <v>110.6897</v>
      </c>
      <c r="KZ34">
        <v>126.67706</v>
      </c>
      <c r="LA34">
        <v>111.14651000000001</v>
      </c>
      <c r="LB34">
        <v>108.19467</v>
      </c>
      <c r="LC34">
        <v>110.08775</v>
      </c>
      <c r="LD34">
        <v>118.58568</v>
      </c>
      <c r="LE34">
        <v>115.09526</v>
      </c>
      <c r="LF34">
        <v>92.918842999999995</v>
      </c>
      <c r="LG34">
        <v>101.48847000000001</v>
      </c>
      <c r="LH34">
        <v>113.43881</v>
      </c>
      <c r="LI34">
        <v>117.18788000000001</v>
      </c>
      <c r="LJ34">
        <v>109.64122999999999</v>
      </c>
      <c r="LK34">
        <v>117.02828</v>
      </c>
      <c r="LL34">
        <v>113.43300000000001</v>
      </c>
      <c r="LM34">
        <v>102.8021</v>
      </c>
      <c r="LN34">
        <v>101.54828999999999</v>
      </c>
      <c r="LO34">
        <v>108.96022000000001</v>
      </c>
      <c r="LP34">
        <v>121.47266999999999</v>
      </c>
      <c r="LQ34">
        <v>115.58645</v>
      </c>
      <c r="LR34">
        <v>112.55107</v>
      </c>
      <c r="LS34">
        <v>114.0468</v>
      </c>
      <c r="LT34">
        <v>112.04442</v>
      </c>
      <c r="LU34">
        <v>110.39485000000001</v>
      </c>
      <c r="LV34">
        <v>119.82677</v>
      </c>
      <c r="LW34">
        <v>109.24252</v>
      </c>
      <c r="LX34">
        <v>112.63273</v>
      </c>
      <c r="LY34">
        <v>109.69669</v>
      </c>
      <c r="LZ34">
        <v>122.57612</v>
      </c>
      <c r="MA34">
        <v>116.62094999999999</v>
      </c>
      <c r="MB34">
        <v>123.02737999999999</v>
      </c>
      <c r="MC34">
        <v>101.49903999999999</v>
      </c>
      <c r="MD34">
        <v>106.84576</v>
      </c>
      <c r="ME34">
        <v>110.85774000000001</v>
      </c>
      <c r="MF34">
        <v>120.00573</v>
      </c>
      <c r="MG34">
        <v>115.99423</v>
      </c>
      <c r="MH34">
        <v>111.5908</v>
      </c>
      <c r="MI34">
        <v>122.18903</v>
      </c>
      <c r="MJ34">
        <v>106.52363</v>
      </c>
      <c r="MK34">
        <v>99.546564000000004</v>
      </c>
      <c r="ML34">
        <v>105.46380000000001</v>
      </c>
      <c r="MM34">
        <v>106.66043000000001</v>
      </c>
      <c r="MN34">
        <v>97.370975999999999</v>
      </c>
      <c r="MO34">
        <v>96.836316999999994</v>
      </c>
      <c r="MP34">
        <v>110.9371</v>
      </c>
      <c r="MQ34">
        <v>98.102890000000002</v>
      </c>
      <c r="MR34">
        <v>109.27464000000001</v>
      </c>
      <c r="MS34">
        <v>109.56789000000001</v>
      </c>
      <c r="MT34">
        <v>108.7907</v>
      </c>
      <c r="MU34">
        <v>113.11206</v>
      </c>
      <c r="MV34">
        <v>112.64693</v>
      </c>
      <c r="MW34">
        <v>111.93675</v>
      </c>
      <c r="MX34">
        <v>100.8319</v>
      </c>
      <c r="MY34">
        <v>97.740894999999995</v>
      </c>
      <c r="MZ34">
        <v>100.15284</v>
      </c>
      <c r="NA34">
        <v>113.45524</v>
      </c>
      <c r="NB34">
        <v>108.34914000000001</v>
      </c>
      <c r="NC34">
        <v>109.86094</v>
      </c>
      <c r="ND34">
        <v>103.69022</v>
      </c>
      <c r="NE34">
        <v>110.78748</v>
      </c>
      <c r="NF34">
        <v>109.23396</v>
      </c>
      <c r="NG34">
        <v>106.63798</v>
      </c>
      <c r="NH34">
        <v>112.39035</v>
      </c>
      <c r="NI34">
        <v>123.45262</v>
      </c>
      <c r="NJ34">
        <v>97.975635999999994</v>
      </c>
      <c r="NK34">
        <v>125.23496</v>
      </c>
      <c r="NL34">
        <v>112.26697</v>
      </c>
      <c r="NM34">
        <v>88.960359999999994</v>
      </c>
      <c r="NN34">
        <v>110.92149999999999</v>
      </c>
      <c r="NO34">
        <v>115.92721</v>
      </c>
      <c r="NP34">
        <v>116.65713</v>
      </c>
      <c r="NQ34">
        <v>111.62806999999999</v>
      </c>
      <c r="NR34">
        <v>104.05086</v>
      </c>
      <c r="NS34">
        <v>109.83060999999999</v>
      </c>
      <c r="NT34">
        <v>98.674107000000006</v>
      </c>
      <c r="NU34">
        <v>114.12569000000001</v>
      </c>
      <c r="NV34">
        <v>106.07406</v>
      </c>
      <c r="NW34">
        <v>98.275184999999993</v>
      </c>
      <c r="NX34">
        <v>112.14066</v>
      </c>
      <c r="NY34">
        <v>104.4712</v>
      </c>
      <c r="NZ34">
        <v>103.98839</v>
      </c>
      <c r="OA34">
        <v>102.59993</v>
      </c>
      <c r="OB34">
        <v>103.51076</v>
      </c>
      <c r="OC34">
        <v>117.45545</v>
      </c>
      <c r="OD34">
        <v>104.50808000000001</v>
      </c>
      <c r="OE34">
        <v>110.04382</v>
      </c>
      <c r="OF34">
        <v>109.22116</v>
      </c>
      <c r="OG34">
        <v>114.35549</v>
      </c>
      <c r="OH34">
        <v>110.62990000000001</v>
      </c>
      <c r="OI34">
        <v>100.30949</v>
      </c>
      <c r="OJ34">
        <v>100.72217999999999</v>
      </c>
      <c r="OK34">
        <v>122.72924999999999</v>
      </c>
      <c r="OL34">
        <v>107.52771</v>
      </c>
      <c r="OM34">
        <v>103.16699</v>
      </c>
      <c r="ON34">
        <v>103.55947999999999</v>
      </c>
      <c r="OO34">
        <v>101.58185</v>
      </c>
      <c r="OP34">
        <v>115.16027</v>
      </c>
      <c r="OQ34">
        <v>100.77443</v>
      </c>
      <c r="OR34">
        <v>116.14583</v>
      </c>
      <c r="OS34">
        <v>125.10917000000001</v>
      </c>
      <c r="OT34">
        <v>101.70162999999999</v>
      </c>
      <c r="OU34">
        <v>114.28570999999999</v>
      </c>
      <c r="OV34">
        <v>101.87667999999999</v>
      </c>
      <c r="OW34">
        <v>108.86451</v>
      </c>
      <c r="OX34">
        <v>102.7976</v>
      </c>
      <c r="OY34">
        <v>114.27455</v>
      </c>
      <c r="OZ34">
        <v>103.92704999999999</v>
      </c>
      <c r="PA34">
        <v>97.814982999999998</v>
      </c>
      <c r="PB34">
        <v>122.10289</v>
      </c>
      <c r="PC34">
        <v>104.69646</v>
      </c>
      <c r="PD34">
        <v>108.2864</v>
      </c>
      <c r="PE34">
        <v>110.10782</v>
      </c>
      <c r="PF34">
        <v>104.72575000000001</v>
      </c>
      <c r="PG34">
        <v>119.83268</v>
      </c>
      <c r="PH34">
        <v>118.48936</v>
      </c>
      <c r="PI34">
        <v>119.84688</v>
      </c>
      <c r="PJ34">
        <v>113.82849</v>
      </c>
      <c r="PK34">
        <v>108.91865</v>
      </c>
      <c r="PL34">
        <v>106.09658</v>
      </c>
      <c r="PM34">
        <v>105.71566</v>
      </c>
      <c r="PN34">
        <v>108.37876</v>
      </c>
      <c r="PO34">
        <v>110.86663</v>
      </c>
      <c r="PP34">
        <v>102.19871000000001</v>
      </c>
      <c r="PQ34">
        <v>110.66358</v>
      </c>
      <c r="PR34">
        <v>110.36996000000001</v>
      </c>
      <c r="PS34">
        <v>113.42373000000001</v>
      </c>
      <c r="PT34">
        <v>115.58719000000001</v>
      </c>
      <c r="PU34">
        <v>117.87186</v>
      </c>
      <c r="PV34">
        <v>113.94262000000001</v>
      </c>
      <c r="PW34">
        <v>109.9526</v>
      </c>
      <c r="PX34">
        <v>107.94417</v>
      </c>
      <c r="PY34">
        <v>103.83620000000001</v>
      </c>
      <c r="PZ34">
        <v>116.02063</v>
      </c>
      <c r="QA34">
        <v>121.39131</v>
      </c>
      <c r="QB34">
        <v>104.30025999999999</v>
      </c>
      <c r="QC34">
        <v>118.76868</v>
      </c>
      <c r="QD34">
        <v>103.18725999999999</v>
      </c>
      <c r="QE34">
        <v>113.11862000000001</v>
      </c>
      <c r="QF34">
        <v>99.972579999999994</v>
      </c>
      <c r="QG34">
        <v>108.91874</v>
      </c>
      <c r="QH34">
        <v>113.37394</v>
      </c>
      <c r="QI34">
        <v>114.72242</v>
      </c>
      <c r="QJ34">
        <v>122.84672</v>
      </c>
      <c r="QK34">
        <v>106.25628</v>
      </c>
      <c r="QL34">
        <v>110.03816999999999</v>
      </c>
      <c r="QM34">
        <v>95.862939999999995</v>
      </c>
      <c r="QN34">
        <v>124.86753</v>
      </c>
      <c r="QO34">
        <v>118.59466999999999</v>
      </c>
      <c r="QP34">
        <v>104.56358</v>
      </c>
      <c r="QQ34">
        <v>128.77939000000001</v>
      </c>
      <c r="QR34">
        <v>104.7068</v>
      </c>
      <c r="QS34">
        <v>107.57246000000001</v>
      </c>
      <c r="QT34">
        <v>101.57205999999999</v>
      </c>
      <c r="QU34">
        <v>91.826669999999993</v>
      </c>
      <c r="QV34">
        <v>108.24597</v>
      </c>
      <c r="QW34">
        <v>111.76233999999999</v>
      </c>
      <c r="QX34">
        <v>101.48604</v>
      </c>
      <c r="QY34">
        <v>113.25906999999999</v>
      </c>
      <c r="QZ34">
        <v>120.96168</v>
      </c>
      <c r="RA34">
        <v>108.67744999999999</v>
      </c>
      <c r="RB34">
        <v>127.54352</v>
      </c>
      <c r="RC34">
        <v>129.21615</v>
      </c>
      <c r="RD34">
        <v>111.27437</v>
      </c>
      <c r="RE34">
        <v>115.33369999999999</v>
      </c>
      <c r="RF34">
        <v>106.71259000000001</v>
      </c>
      <c r="RG34">
        <v>97.661060000000006</v>
      </c>
      <c r="RH34">
        <v>94.411510000000007</v>
      </c>
      <c r="RI34">
        <v>113.83367</v>
      </c>
      <c r="RJ34">
        <v>110.28773</v>
      </c>
      <c r="RK34">
        <v>112.09581</v>
      </c>
      <c r="RL34">
        <v>118.18548</v>
      </c>
      <c r="RM34">
        <v>107.74206</v>
      </c>
      <c r="RN34">
        <v>109.81856999999999</v>
      </c>
      <c r="RO34">
        <v>105.47024</v>
      </c>
      <c r="RP34">
        <v>98.247737000000001</v>
      </c>
      <c r="RQ34">
        <v>108.7705</v>
      </c>
      <c r="RR34">
        <v>103.92149999999999</v>
      </c>
      <c r="RS34">
        <v>110.75883</v>
      </c>
      <c r="RT34">
        <v>112.20183</v>
      </c>
      <c r="RU34">
        <v>111.05145</v>
      </c>
      <c r="RV34">
        <v>116.76879</v>
      </c>
      <c r="RW34">
        <v>103.33798</v>
      </c>
      <c r="RX34">
        <v>106.06886</v>
      </c>
      <c r="RY34">
        <v>118.97674000000001</v>
      </c>
      <c r="RZ34">
        <v>107.44212</v>
      </c>
      <c r="SA34">
        <v>109.13178000000001</v>
      </c>
      <c r="SB34">
        <v>112.76963000000001</v>
      </c>
      <c r="SC34">
        <v>116.0791</v>
      </c>
      <c r="SD34">
        <v>108.42471999999999</v>
      </c>
      <c r="SE34">
        <v>110.75507</v>
      </c>
      <c r="SF34">
        <v>114.08602</v>
      </c>
      <c r="SG34">
        <v>137.76078000000001</v>
      </c>
      <c r="SH34">
        <v>110.7291</v>
      </c>
      <c r="SI34">
        <v>123.01399000000001</v>
      </c>
      <c r="SJ34">
        <v>103.75024000000001</v>
      </c>
      <c r="SK34">
        <v>107.05681</v>
      </c>
      <c r="SL34">
        <v>120.44642</v>
      </c>
      <c r="SM34">
        <v>92.446269999999998</v>
      </c>
      <c r="SN34">
        <v>104.18940000000001</v>
      </c>
      <c r="SO34">
        <v>107.53627</v>
      </c>
      <c r="SP34">
        <v>95.316564999999997</v>
      </c>
      <c r="SQ34">
        <v>107.23424</v>
      </c>
      <c r="SR34">
        <v>119.94343000000001</v>
      </c>
      <c r="SS34">
        <v>119.77186</v>
      </c>
      <c r="ST34">
        <v>126.98805</v>
      </c>
      <c r="SU34">
        <v>120.00902000000001</v>
      </c>
      <c r="SV34">
        <v>104.51472</v>
      </c>
      <c r="SW34">
        <v>108.59281</v>
      </c>
      <c r="SX34">
        <v>111.43367000000001</v>
      </c>
      <c r="SY34">
        <v>106.97757</v>
      </c>
      <c r="SZ34">
        <v>123.282</v>
      </c>
      <c r="TA34">
        <v>110.07916</v>
      </c>
      <c r="TB34">
        <v>109.71214000000001</v>
      </c>
      <c r="TC34">
        <v>112.5549</v>
      </c>
      <c r="TD34">
        <v>108.79613999999999</v>
      </c>
      <c r="TE34">
        <v>111.1871</v>
      </c>
      <c r="TF34">
        <v>102.78925</v>
      </c>
      <c r="TG34">
        <v>110.19565</v>
      </c>
      <c r="TH34">
        <v>104.3635</v>
      </c>
      <c r="TI34" t="e">
        <v>#N/A</v>
      </c>
      <c r="TJ34">
        <v>113.27657000000001</v>
      </c>
      <c r="TK34">
        <v>97.456710000000001</v>
      </c>
      <c r="TL34">
        <v>114.85518</v>
      </c>
      <c r="TM34">
        <v>117.97044</v>
      </c>
      <c r="TN34">
        <v>101.18995</v>
      </c>
      <c r="TO34">
        <v>117.84072999999999</v>
      </c>
      <c r="TP34">
        <v>127.16063</v>
      </c>
      <c r="TQ34">
        <v>121.12676</v>
      </c>
      <c r="TR34">
        <v>116.02871</v>
      </c>
      <c r="TS34">
        <v>125.71089000000001</v>
      </c>
      <c r="TT34">
        <v>113.58268</v>
      </c>
      <c r="TU34">
        <v>118.80734</v>
      </c>
      <c r="TV34">
        <v>107.04022999999999</v>
      </c>
      <c r="TW34">
        <v>116.3049</v>
      </c>
      <c r="TX34">
        <v>105.62991</v>
      </c>
      <c r="TY34">
        <v>136.88467</v>
      </c>
      <c r="TZ34">
        <v>138.29786999999999</v>
      </c>
      <c r="UA34">
        <v>111.15989999999999</v>
      </c>
      <c r="UB34">
        <v>96.975939999999994</v>
      </c>
      <c r="UC34">
        <v>110.14847</v>
      </c>
      <c r="UD34">
        <v>107.51879</v>
      </c>
      <c r="UE34">
        <v>106.51994999999999</v>
      </c>
      <c r="UF34">
        <v>78.704300000000003</v>
      </c>
      <c r="UG34">
        <v>104.80349</v>
      </c>
      <c r="UH34">
        <v>114.66131</v>
      </c>
      <c r="UI34">
        <v>108.37985999999999</v>
      </c>
      <c r="UJ34">
        <v>120.10493</v>
      </c>
      <c r="UK34">
        <v>103.91157</v>
      </c>
      <c r="UL34">
        <v>108.64812999999999</v>
      </c>
      <c r="UM34">
        <v>125.3203</v>
      </c>
      <c r="UN34">
        <v>112.02856</v>
      </c>
      <c r="UO34">
        <v>106.58660999999999</v>
      </c>
      <c r="UP34">
        <v>89.086527000000004</v>
      </c>
      <c r="UQ34">
        <v>102.9466</v>
      </c>
      <c r="UR34" t="e">
        <v>#N/A</v>
      </c>
      <c r="US34">
        <v>103.28685</v>
      </c>
      <c r="UT34">
        <v>103.25042999999999</v>
      </c>
      <c r="UU34">
        <v>109.76517</v>
      </c>
      <c r="UV34">
        <v>106.44497</v>
      </c>
      <c r="UW34">
        <v>112.7837</v>
      </c>
      <c r="UX34">
        <v>115.55459999999999</v>
      </c>
      <c r="UY34">
        <v>120.82614</v>
      </c>
      <c r="UZ34">
        <v>109.92093</v>
      </c>
      <c r="VA34">
        <v>113.84956</v>
      </c>
      <c r="VB34" t="e">
        <v>#N/A</v>
      </c>
      <c r="VC34">
        <v>88.013109999999998</v>
      </c>
      <c r="VD34">
        <v>114.10764</v>
      </c>
      <c r="VE34">
        <v>102.46245</v>
      </c>
      <c r="VF34" t="e">
        <v>#N/A</v>
      </c>
      <c r="VG34">
        <v>118.86837</v>
      </c>
      <c r="VH34">
        <v>115.01394999999999</v>
      </c>
      <c r="VI34">
        <v>109.2923</v>
      </c>
      <c r="VJ34">
        <v>101.33928</v>
      </c>
      <c r="VK34">
        <v>97.682329999999993</v>
      </c>
      <c r="VL34">
        <v>123.9041</v>
      </c>
      <c r="VM34">
        <v>106.56801</v>
      </c>
      <c r="VN34">
        <v>105.93379</v>
      </c>
      <c r="VO34">
        <v>105.92319999999999</v>
      </c>
      <c r="VP34">
        <v>96.062619999999995</v>
      </c>
      <c r="VQ34">
        <v>139.14324999999999</v>
      </c>
      <c r="VR34">
        <v>117.2116</v>
      </c>
      <c r="VS34">
        <v>101.01398</v>
      </c>
      <c r="VT34">
        <v>109.73684</v>
      </c>
      <c r="VU34">
        <v>110.91324</v>
      </c>
      <c r="VV34" t="e">
        <v>#N/A</v>
      </c>
      <c r="VW34">
        <v>118.39234</v>
      </c>
      <c r="VX34" t="e">
        <v>#N/A</v>
      </c>
      <c r="VY34" t="e">
        <v>#N/A</v>
      </c>
      <c r="VZ34" t="e">
        <v>#N/A</v>
      </c>
      <c r="WA34">
        <v>104.06805</v>
      </c>
      <c r="WB34" t="e">
        <v>#N/A</v>
      </c>
      <c r="WC34" t="e">
        <v>#N/A</v>
      </c>
    </row>
    <row r="35" spans="1:601" x14ac:dyDescent="0.25">
      <c r="A35" s="2">
        <v>43511</v>
      </c>
      <c r="B35">
        <v>99.413160000000005</v>
      </c>
      <c r="C35">
        <v>118.02410999999999</v>
      </c>
      <c r="D35">
        <v>118.24235</v>
      </c>
      <c r="E35">
        <v>108.48805</v>
      </c>
      <c r="F35">
        <v>110.6558</v>
      </c>
      <c r="G35">
        <v>115.21077</v>
      </c>
      <c r="H35">
        <v>121.18353999999999</v>
      </c>
      <c r="I35">
        <v>102.1413</v>
      </c>
      <c r="J35">
        <v>111.26124</v>
      </c>
      <c r="K35">
        <v>109.14527</v>
      </c>
      <c r="L35">
        <v>98.915124000000006</v>
      </c>
      <c r="M35">
        <v>132.18199999999999</v>
      </c>
      <c r="N35">
        <v>106.32136</v>
      </c>
      <c r="O35">
        <v>109.18311</v>
      </c>
      <c r="P35">
        <v>104.31507000000001</v>
      </c>
      <c r="Q35">
        <v>110.23858</v>
      </c>
      <c r="R35">
        <v>101.09756</v>
      </c>
      <c r="S35">
        <v>114.55526</v>
      </c>
      <c r="T35">
        <v>113.94268</v>
      </c>
      <c r="U35">
        <v>109.17355000000001</v>
      </c>
      <c r="V35">
        <v>105.52634</v>
      </c>
      <c r="W35">
        <v>106.52672</v>
      </c>
      <c r="X35">
        <v>113.84859</v>
      </c>
      <c r="Y35">
        <v>104.75490000000001</v>
      </c>
      <c r="Z35">
        <v>118.14516</v>
      </c>
      <c r="AA35">
        <v>115.22344</v>
      </c>
      <c r="AB35">
        <v>106.26729</v>
      </c>
      <c r="AC35">
        <v>116.45021</v>
      </c>
      <c r="AD35">
        <v>110.85991</v>
      </c>
      <c r="AE35">
        <v>110.59666</v>
      </c>
      <c r="AF35">
        <v>120.66892</v>
      </c>
      <c r="AG35">
        <v>113.37174</v>
      </c>
      <c r="AH35">
        <v>111.51485</v>
      </c>
      <c r="AI35">
        <v>86.047110000000004</v>
      </c>
      <c r="AJ35">
        <v>114.61924</v>
      </c>
      <c r="AK35">
        <v>95.187693999999993</v>
      </c>
      <c r="AL35">
        <v>119.14122</v>
      </c>
      <c r="AM35">
        <v>121.90617</v>
      </c>
      <c r="AN35">
        <v>109.724</v>
      </c>
      <c r="AO35">
        <v>101.55163</v>
      </c>
      <c r="AP35">
        <v>108.75088</v>
      </c>
      <c r="AQ35">
        <v>122.9918</v>
      </c>
      <c r="AR35">
        <v>109.34578999999999</v>
      </c>
      <c r="AS35">
        <v>106.41619</v>
      </c>
      <c r="AT35">
        <v>102.44691</v>
      </c>
      <c r="AU35">
        <v>108.30683000000001</v>
      </c>
      <c r="AV35">
        <v>111.57894</v>
      </c>
      <c r="AW35">
        <v>91.155559999999994</v>
      </c>
      <c r="AX35">
        <v>105.82857</v>
      </c>
      <c r="AY35">
        <v>112.60845999999999</v>
      </c>
      <c r="AZ35">
        <v>116.95502</v>
      </c>
      <c r="BA35">
        <v>96.586084</v>
      </c>
      <c r="BB35">
        <v>95.064229999999995</v>
      </c>
      <c r="BC35">
        <v>114.82401</v>
      </c>
      <c r="BD35">
        <v>111.87787</v>
      </c>
      <c r="BE35">
        <v>121.01961</v>
      </c>
      <c r="BF35">
        <v>115.03758000000001</v>
      </c>
      <c r="BG35">
        <v>105.05931</v>
      </c>
      <c r="BH35">
        <v>109.31256</v>
      </c>
      <c r="BI35">
        <v>100.66864</v>
      </c>
      <c r="BJ35">
        <v>122.4782</v>
      </c>
      <c r="BK35">
        <v>99.463695000000001</v>
      </c>
      <c r="BL35">
        <v>113.79485</v>
      </c>
      <c r="BM35">
        <v>107.71281999999999</v>
      </c>
      <c r="BN35">
        <v>117.79594</v>
      </c>
      <c r="BO35">
        <v>115.46268000000001</v>
      </c>
      <c r="BP35">
        <v>123.22695</v>
      </c>
      <c r="BQ35">
        <v>111.90937</v>
      </c>
      <c r="BR35">
        <v>105.06635</v>
      </c>
      <c r="BS35">
        <v>114.3287</v>
      </c>
      <c r="BT35">
        <v>111.49872999999999</v>
      </c>
      <c r="BU35">
        <v>114.13262</v>
      </c>
      <c r="BV35">
        <v>112.82895000000001</v>
      </c>
      <c r="BW35">
        <v>108.47808999999999</v>
      </c>
      <c r="BX35">
        <v>104.04227</v>
      </c>
      <c r="BY35">
        <v>109.34202999999999</v>
      </c>
      <c r="BZ35">
        <v>110.80432999999999</v>
      </c>
      <c r="CA35">
        <v>111.74221</v>
      </c>
      <c r="CB35">
        <v>98.812263999999999</v>
      </c>
      <c r="CC35">
        <v>127.26228</v>
      </c>
      <c r="CD35">
        <v>121.03838</v>
      </c>
      <c r="CE35">
        <v>103.62997</v>
      </c>
      <c r="CF35">
        <v>112.56604</v>
      </c>
      <c r="CG35">
        <v>120.42637999999999</v>
      </c>
      <c r="CH35">
        <v>91.090149999999994</v>
      </c>
      <c r="CI35">
        <v>109.80132</v>
      </c>
      <c r="CJ35">
        <v>100.5046</v>
      </c>
      <c r="CK35">
        <v>113.50893000000001</v>
      </c>
      <c r="CL35">
        <v>115.81116</v>
      </c>
      <c r="CM35">
        <v>120.93926999999999</v>
      </c>
      <c r="CN35">
        <v>110.38462</v>
      </c>
      <c r="CO35">
        <v>121.40884</v>
      </c>
      <c r="CP35">
        <v>94.842815000000002</v>
      </c>
      <c r="CQ35">
        <v>110.38791999999999</v>
      </c>
      <c r="CR35">
        <v>116.78722999999999</v>
      </c>
      <c r="CS35">
        <v>108.56458000000001</v>
      </c>
      <c r="CT35">
        <v>111.55115000000001</v>
      </c>
      <c r="CU35">
        <v>106.73351</v>
      </c>
      <c r="CV35">
        <v>106.85544</v>
      </c>
      <c r="CW35">
        <v>113.55329999999999</v>
      </c>
      <c r="CX35">
        <v>110.1549</v>
      </c>
      <c r="CY35">
        <v>107.16347</v>
      </c>
      <c r="CZ35">
        <v>123.7705</v>
      </c>
      <c r="DA35">
        <v>120.0622</v>
      </c>
      <c r="DB35">
        <v>108.97111</v>
      </c>
      <c r="DC35">
        <v>100.65285</v>
      </c>
      <c r="DD35">
        <v>98.489599999999996</v>
      </c>
      <c r="DE35">
        <v>112.32349000000001</v>
      </c>
      <c r="DF35">
        <v>103.94472</v>
      </c>
      <c r="DG35">
        <v>100.50875000000001</v>
      </c>
      <c r="DH35">
        <v>112.04833000000001</v>
      </c>
      <c r="DI35">
        <v>116.06001000000001</v>
      </c>
      <c r="DJ35">
        <v>110.23742</v>
      </c>
      <c r="DK35">
        <v>109.61214</v>
      </c>
      <c r="DL35">
        <v>94.549220000000005</v>
      </c>
      <c r="DM35">
        <v>108.96329</v>
      </c>
      <c r="DN35">
        <v>99.712729999999993</v>
      </c>
      <c r="DO35">
        <v>111.69147</v>
      </c>
      <c r="DP35">
        <v>102.95811999999999</v>
      </c>
      <c r="DQ35">
        <v>110.51893</v>
      </c>
      <c r="DR35">
        <v>121.87071</v>
      </c>
      <c r="DS35">
        <v>109.36143</v>
      </c>
      <c r="DT35">
        <v>129.39948000000001</v>
      </c>
      <c r="DU35">
        <v>89.371619999999993</v>
      </c>
      <c r="DV35">
        <v>106.71239</v>
      </c>
      <c r="DW35">
        <v>121.62979</v>
      </c>
      <c r="DX35">
        <v>106.19946</v>
      </c>
      <c r="DY35">
        <v>115.86457</v>
      </c>
      <c r="DZ35">
        <v>107.74148</v>
      </c>
      <c r="EA35">
        <v>108.40107999999999</v>
      </c>
      <c r="EB35">
        <v>99.444879999999998</v>
      </c>
      <c r="EC35">
        <v>107.67297000000001</v>
      </c>
      <c r="ED35">
        <v>106.22978000000001</v>
      </c>
      <c r="EE35">
        <v>117.77778000000001</v>
      </c>
      <c r="EF35">
        <v>99.528819999999996</v>
      </c>
      <c r="EG35">
        <v>104.49053000000001</v>
      </c>
      <c r="EH35">
        <v>106.22154</v>
      </c>
      <c r="EI35">
        <v>101.02073</v>
      </c>
      <c r="EJ35">
        <v>102.19376</v>
      </c>
      <c r="EK35">
        <v>107.68459</v>
      </c>
      <c r="EL35">
        <v>110.8368</v>
      </c>
      <c r="EM35">
        <v>100.09902</v>
      </c>
      <c r="EN35">
        <v>119.46965</v>
      </c>
      <c r="EO35">
        <v>100.41773000000001</v>
      </c>
      <c r="EP35">
        <v>109.82863</v>
      </c>
      <c r="EQ35">
        <v>94.96584</v>
      </c>
      <c r="ER35">
        <v>117.99597</v>
      </c>
      <c r="ES35">
        <v>96.221329999999995</v>
      </c>
      <c r="ET35">
        <v>136.27180000000001</v>
      </c>
      <c r="EU35">
        <v>106.84452</v>
      </c>
      <c r="EV35">
        <v>118.84592000000001</v>
      </c>
      <c r="EW35">
        <v>115.08783</v>
      </c>
      <c r="EX35">
        <v>110.69582</v>
      </c>
      <c r="EY35">
        <v>119.95968000000001</v>
      </c>
      <c r="EZ35">
        <v>103.77710999999999</v>
      </c>
      <c r="FA35">
        <v>113.17716</v>
      </c>
      <c r="FB35">
        <v>111.96371000000001</v>
      </c>
      <c r="FC35">
        <v>108.10611</v>
      </c>
      <c r="FD35">
        <v>106.32813</v>
      </c>
      <c r="FE35">
        <v>109.19557</v>
      </c>
      <c r="FF35">
        <v>97.615044999999995</v>
      </c>
      <c r="FG35">
        <v>120.35978</v>
      </c>
      <c r="FH35">
        <v>112.66874</v>
      </c>
      <c r="FI35">
        <v>88.227890000000002</v>
      </c>
      <c r="FJ35">
        <v>104.60123</v>
      </c>
      <c r="FK35">
        <v>92.899019999999993</v>
      </c>
      <c r="FL35">
        <v>106.95738</v>
      </c>
      <c r="FM35">
        <v>118.50044</v>
      </c>
      <c r="FN35">
        <v>109.05871</v>
      </c>
      <c r="FO35">
        <v>113.44973</v>
      </c>
      <c r="FP35">
        <v>111.46132</v>
      </c>
      <c r="FQ35">
        <v>106.0505</v>
      </c>
      <c r="FR35">
        <v>103.31715</v>
      </c>
      <c r="FS35">
        <v>108.23747</v>
      </c>
      <c r="FT35">
        <v>99.168210000000002</v>
      </c>
      <c r="FU35">
        <v>110.00637</v>
      </c>
      <c r="FV35">
        <v>108.33333</v>
      </c>
      <c r="FW35">
        <v>108.52052999999999</v>
      </c>
      <c r="FX35">
        <v>106.37212</v>
      </c>
      <c r="FY35">
        <v>114.18611</v>
      </c>
      <c r="FZ35">
        <v>112.77618</v>
      </c>
      <c r="GA35">
        <v>104.97272</v>
      </c>
      <c r="GB35">
        <v>111.12481</v>
      </c>
      <c r="GC35">
        <v>114.2996</v>
      </c>
      <c r="GD35">
        <v>117.42140000000001</v>
      </c>
      <c r="GE35">
        <v>114.63536999999999</v>
      </c>
      <c r="GF35">
        <v>113.33843</v>
      </c>
      <c r="GG35">
        <v>110.80522999999999</v>
      </c>
      <c r="GH35">
        <v>115.21775</v>
      </c>
      <c r="GI35">
        <v>98.1738</v>
      </c>
      <c r="GJ35">
        <v>111.62089</v>
      </c>
      <c r="GK35">
        <v>113.1974</v>
      </c>
      <c r="GL35">
        <v>106.60883</v>
      </c>
      <c r="GM35">
        <v>109.97963</v>
      </c>
      <c r="GN35">
        <v>118.59944</v>
      </c>
      <c r="GO35">
        <v>117.0052</v>
      </c>
      <c r="GP35">
        <v>118.58984</v>
      </c>
      <c r="GQ35">
        <v>107.96912</v>
      </c>
      <c r="GR35">
        <v>98.478179999999995</v>
      </c>
      <c r="GS35">
        <v>132.29889</v>
      </c>
      <c r="GT35">
        <v>95.789959999999994</v>
      </c>
      <c r="GU35">
        <v>108.11568</v>
      </c>
      <c r="GV35">
        <v>112.01496</v>
      </c>
      <c r="GW35">
        <v>108.123</v>
      </c>
      <c r="GX35">
        <v>124.56180999999999</v>
      </c>
      <c r="GY35">
        <v>106.67511</v>
      </c>
      <c r="GZ35">
        <v>102.94776</v>
      </c>
      <c r="HA35">
        <v>113.92889</v>
      </c>
      <c r="HB35">
        <v>107.7561</v>
      </c>
      <c r="HC35">
        <v>112.01782</v>
      </c>
      <c r="HD35">
        <v>104.7861</v>
      </c>
      <c r="HE35">
        <v>101.24165000000001</v>
      </c>
      <c r="HF35">
        <v>108.80719999999999</v>
      </c>
      <c r="HG35">
        <v>125.00001</v>
      </c>
      <c r="HH35">
        <v>111.42434</v>
      </c>
      <c r="HI35">
        <v>111.49511</v>
      </c>
      <c r="HJ35">
        <v>90.91986</v>
      </c>
      <c r="HK35">
        <v>106.2694</v>
      </c>
      <c r="HL35">
        <v>117.83386</v>
      </c>
      <c r="HM35">
        <v>115.99336</v>
      </c>
      <c r="HN35">
        <v>132.43629000000001</v>
      </c>
      <c r="HO35">
        <v>111.68141</v>
      </c>
      <c r="HP35">
        <v>102.90974</v>
      </c>
      <c r="HQ35">
        <v>104.45527</v>
      </c>
      <c r="HR35">
        <v>72.026086000000006</v>
      </c>
      <c r="HS35">
        <v>113.49741</v>
      </c>
      <c r="HT35">
        <v>115.19893</v>
      </c>
      <c r="HU35">
        <v>121.16915</v>
      </c>
      <c r="HV35">
        <v>87.390286000000003</v>
      </c>
      <c r="HW35">
        <v>119.2975</v>
      </c>
      <c r="HX35">
        <v>95.212394000000003</v>
      </c>
      <c r="HY35">
        <v>106.25552999999999</v>
      </c>
      <c r="HZ35">
        <v>108.64628999999999</v>
      </c>
      <c r="IA35">
        <v>123.61112</v>
      </c>
      <c r="IB35">
        <v>99.085369999999998</v>
      </c>
      <c r="IC35">
        <v>96.43329</v>
      </c>
      <c r="ID35">
        <v>111.76531</v>
      </c>
      <c r="IE35">
        <v>111.22695</v>
      </c>
      <c r="IF35">
        <v>101.39639</v>
      </c>
      <c r="IG35">
        <v>102.1763</v>
      </c>
      <c r="IH35">
        <v>109.57944000000001</v>
      </c>
      <c r="II35">
        <v>106.56064000000001</v>
      </c>
      <c r="IJ35">
        <v>110.65866</v>
      </c>
      <c r="IK35">
        <v>115.68046</v>
      </c>
      <c r="IL35">
        <v>114.13903999999999</v>
      </c>
      <c r="IM35">
        <v>110.63464999999999</v>
      </c>
      <c r="IN35">
        <v>113.51221</v>
      </c>
      <c r="IO35">
        <v>93.208730000000003</v>
      </c>
      <c r="IP35">
        <v>102.33171</v>
      </c>
      <c r="IQ35">
        <v>105.05540000000001</v>
      </c>
      <c r="IR35">
        <v>106.66865</v>
      </c>
      <c r="IS35">
        <v>112.91845000000001</v>
      </c>
      <c r="IT35">
        <v>112.58689</v>
      </c>
      <c r="IU35">
        <v>106.03466</v>
      </c>
      <c r="IV35">
        <v>106.49999</v>
      </c>
      <c r="IW35">
        <v>120.02056</v>
      </c>
      <c r="IX35">
        <v>114.14491</v>
      </c>
      <c r="IY35">
        <v>127.58859</v>
      </c>
      <c r="IZ35">
        <v>109.68286000000001</v>
      </c>
      <c r="JA35">
        <v>116.60004000000001</v>
      </c>
      <c r="JB35">
        <v>115.70544</v>
      </c>
      <c r="JC35">
        <v>124.67892999999999</v>
      </c>
      <c r="JD35">
        <v>112.71986</v>
      </c>
      <c r="JE35">
        <v>114.26351</v>
      </c>
      <c r="JF35">
        <v>107.52283</v>
      </c>
      <c r="JG35">
        <v>128.29130000000001</v>
      </c>
      <c r="JH35">
        <v>118.45514</v>
      </c>
      <c r="JI35">
        <v>112.36424</v>
      </c>
      <c r="JJ35">
        <v>120.22351999999999</v>
      </c>
      <c r="JK35">
        <v>110.872</v>
      </c>
      <c r="JL35">
        <v>115.41271999999999</v>
      </c>
      <c r="JM35">
        <v>98.412453999999997</v>
      </c>
      <c r="JN35">
        <v>112.71642</v>
      </c>
      <c r="JO35">
        <v>112.25178</v>
      </c>
      <c r="JP35">
        <v>113.0665</v>
      </c>
      <c r="JQ35">
        <v>116.23600999999999</v>
      </c>
      <c r="JR35">
        <v>117.49629</v>
      </c>
      <c r="JS35">
        <v>113.46854999999999</v>
      </c>
      <c r="JT35">
        <v>117.08186000000001</v>
      </c>
      <c r="JU35">
        <v>107.7685</v>
      </c>
      <c r="JV35">
        <v>116.2032</v>
      </c>
      <c r="JW35">
        <v>118.64228</v>
      </c>
      <c r="JX35">
        <v>107.67264</v>
      </c>
      <c r="JY35">
        <v>107.66289999999999</v>
      </c>
      <c r="JZ35">
        <v>114.67738</v>
      </c>
      <c r="KA35">
        <v>128.17726999999999</v>
      </c>
      <c r="KB35">
        <v>112.58805</v>
      </c>
      <c r="KC35">
        <v>107.18571</v>
      </c>
      <c r="KD35">
        <v>115.90886999999999</v>
      </c>
      <c r="KE35">
        <v>98.274770000000004</v>
      </c>
      <c r="KF35">
        <v>114.20310000000001</v>
      </c>
      <c r="KG35">
        <v>111.46835</v>
      </c>
      <c r="KH35">
        <v>103.8442</v>
      </c>
      <c r="KI35">
        <v>113.20698</v>
      </c>
      <c r="KJ35">
        <v>131.90826000000001</v>
      </c>
      <c r="KK35">
        <v>114.29454</v>
      </c>
      <c r="KL35">
        <v>109.88674</v>
      </c>
      <c r="KM35">
        <v>105.38706000000001</v>
      </c>
      <c r="KN35">
        <v>118.12725</v>
      </c>
      <c r="KO35">
        <v>118.06948</v>
      </c>
      <c r="KP35">
        <v>104.39125</v>
      </c>
      <c r="KQ35">
        <v>106.71843</v>
      </c>
      <c r="KR35">
        <v>120.63894000000001</v>
      </c>
      <c r="KS35">
        <v>114.11837</v>
      </c>
      <c r="KT35">
        <v>113.61657</v>
      </c>
      <c r="KU35">
        <v>107.87017</v>
      </c>
      <c r="KV35">
        <v>106.84524999999999</v>
      </c>
      <c r="KW35">
        <v>113.55517999999999</v>
      </c>
      <c r="KX35">
        <v>100.43808</v>
      </c>
      <c r="KY35">
        <v>112.49741</v>
      </c>
      <c r="KZ35">
        <v>127.57725000000001</v>
      </c>
      <c r="LA35">
        <v>111.14461</v>
      </c>
      <c r="LB35">
        <v>109.05965999999999</v>
      </c>
      <c r="LC35">
        <v>111.90974</v>
      </c>
      <c r="LD35">
        <v>120.71518</v>
      </c>
      <c r="LE35">
        <v>117.29361</v>
      </c>
      <c r="LF35">
        <v>94.545877000000004</v>
      </c>
      <c r="LG35">
        <v>102.44817999999999</v>
      </c>
      <c r="LH35">
        <v>113.61762</v>
      </c>
      <c r="LI35">
        <v>118.65170000000001</v>
      </c>
      <c r="LJ35">
        <v>108.93518</v>
      </c>
      <c r="LK35">
        <v>117.63785</v>
      </c>
      <c r="LL35">
        <v>116.93155</v>
      </c>
      <c r="LM35">
        <v>106.07713</v>
      </c>
      <c r="LN35">
        <v>102.94404</v>
      </c>
      <c r="LO35">
        <v>110.57048</v>
      </c>
      <c r="LP35">
        <v>121.66005</v>
      </c>
      <c r="LQ35">
        <v>116.40815000000001</v>
      </c>
      <c r="LR35">
        <v>113.80103</v>
      </c>
      <c r="LS35">
        <v>114.10377</v>
      </c>
      <c r="LT35">
        <v>111.3205</v>
      </c>
      <c r="LU35">
        <v>111.95005999999999</v>
      </c>
      <c r="LV35">
        <v>120.92</v>
      </c>
      <c r="LW35">
        <v>109.59918</v>
      </c>
      <c r="LX35">
        <v>115.39232</v>
      </c>
      <c r="LY35">
        <v>109.48462000000001</v>
      </c>
      <c r="LZ35">
        <v>123.34452</v>
      </c>
      <c r="MA35">
        <v>120.74493</v>
      </c>
      <c r="MB35">
        <v>125.36064</v>
      </c>
      <c r="MC35">
        <v>101.47096000000001</v>
      </c>
      <c r="MD35">
        <v>108.5454</v>
      </c>
      <c r="ME35">
        <v>114.10513</v>
      </c>
      <c r="MF35">
        <v>123.63695</v>
      </c>
      <c r="MG35">
        <v>118.08238</v>
      </c>
      <c r="MH35">
        <v>112.81846</v>
      </c>
      <c r="MI35">
        <v>127.01063000000001</v>
      </c>
      <c r="MJ35">
        <v>108.79518</v>
      </c>
      <c r="MK35">
        <v>100.27983</v>
      </c>
      <c r="ML35">
        <v>105.46380000000001</v>
      </c>
      <c r="MM35">
        <v>107.02543</v>
      </c>
      <c r="MN35">
        <v>99.756569999999996</v>
      </c>
      <c r="MO35">
        <v>97.291460000000001</v>
      </c>
      <c r="MP35">
        <v>111.64435</v>
      </c>
      <c r="MQ35">
        <v>99.678456999999995</v>
      </c>
      <c r="MR35">
        <v>111.01052</v>
      </c>
      <c r="MS35">
        <v>112.44856</v>
      </c>
      <c r="MT35">
        <v>110.13954</v>
      </c>
      <c r="MU35">
        <v>112.82974</v>
      </c>
      <c r="MV35">
        <v>112.99236000000001</v>
      </c>
      <c r="MW35">
        <v>113.07118</v>
      </c>
      <c r="MX35">
        <v>101.54904999999999</v>
      </c>
      <c r="MY35">
        <v>98.524665999999996</v>
      </c>
      <c r="MZ35">
        <v>102.70017</v>
      </c>
      <c r="NA35">
        <v>117.30249999999999</v>
      </c>
      <c r="NB35">
        <v>109.25047000000001</v>
      </c>
      <c r="NC35">
        <v>110.86122</v>
      </c>
      <c r="ND35">
        <v>107.18621</v>
      </c>
      <c r="NE35">
        <v>113.41342</v>
      </c>
      <c r="NF35">
        <v>115.26889</v>
      </c>
      <c r="NG35">
        <v>107.43698999999999</v>
      </c>
      <c r="NH35">
        <v>113.02084000000001</v>
      </c>
      <c r="NI35">
        <v>123.25919</v>
      </c>
      <c r="NJ35">
        <v>99.90558</v>
      </c>
      <c r="NK35">
        <v>128.61841999999999</v>
      </c>
      <c r="NL35">
        <v>112.30426</v>
      </c>
      <c r="NM35">
        <v>90.567869999999999</v>
      </c>
      <c r="NN35">
        <v>110.70819</v>
      </c>
      <c r="NO35">
        <v>118.63084000000001</v>
      </c>
      <c r="NP35">
        <v>116.88609</v>
      </c>
      <c r="NQ35">
        <v>114.1125</v>
      </c>
      <c r="NR35">
        <v>103.77957000000001</v>
      </c>
      <c r="NS35">
        <v>111.80228</v>
      </c>
      <c r="NT35">
        <v>98.534540000000007</v>
      </c>
      <c r="NU35">
        <v>115.70094</v>
      </c>
      <c r="NV35">
        <v>107.61151</v>
      </c>
      <c r="NW35">
        <v>102.94002</v>
      </c>
      <c r="NX35">
        <v>114.49896</v>
      </c>
      <c r="NY35">
        <v>105.26372000000001</v>
      </c>
      <c r="NZ35">
        <v>102.93993</v>
      </c>
      <c r="OA35">
        <v>103.35805000000001</v>
      </c>
      <c r="OB35">
        <v>104.05436</v>
      </c>
      <c r="OC35">
        <v>116.65419</v>
      </c>
      <c r="OD35">
        <v>106.49276999999999</v>
      </c>
      <c r="OE35">
        <v>111.11888999999999</v>
      </c>
      <c r="OF35">
        <v>109.94729</v>
      </c>
      <c r="OG35">
        <v>112.67352</v>
      </c>
      <c r="OH35">
        <v>114.33872</v>
      </c>
      <c r="OI35">
        <v>101.8563</v>
      </c>
      <c r="OJ35">
        <v>102.82164</v>
      </c>
      <c r="OK35">
        <v>124.65441</v>
      </c>
      <c r="OL35">
        <v>108.47963</v>
      </c>
      <c r="OM35">
        <v>104.38275</v>
      </c>
      <c r="ON35">
        <v>103.55947999999999</v>
      </c>
      <c r="OO35">
        <v>102.48452</v>
      </c>
      <c r="OP35">
        <v>117.27697000000001</v>
      </c>
      <c r="OQ35">
        <v>102.50391999999999</v>
      </c>
      <c r="OR35">
        <v>113.88888</v>
      </c>
      <c r="OS35">
        <v>125.15284</v>
      </c>
      <c r="OT35">
        <v>100.48257</v>
      </c>
      <c r="OU35">
        <v>114.72372</v>
      </c>
      <c r="OV35">
        <v>102.71250000000001</v>
      </c>
      <c r="OW35">
        <v>111.09232</v>
      </c>
      <c r="OX35">
        <v>102.92050999999999</v>
      </c>
      <c r="OY35">
        <v>115.96769999999999</v>
      </c>
      <c r="OZ35">
        <v>103.78538</v>
      </c>
      <c r="PA35">
        <v>95.204306000000003</v>
      </c>
      <c r="PB35">
        <v>124.89006999999999</v>
      </c>
      <c r="PC35">
        <v>104.92665</v>
      </c>
      <c r="PD35">
        <v>109.58085</v>
      </c>
      <c r="PE35">
        <v>113.20755</v>
      </c>
      <c r="PF35">
        <v>105.53963</v>
      </c>
      <c r="PG35">
        <v>119.82192999999999</v>
      </c>
      <c r="PH35">
        <v>118.89764</v>
      </c>
      <c r="PI35">
        <v>118.86185</v>
      </c>
      <c r="PJ35">
        <v>117.42698</v>
      </c>
      <c r="PK35">
        <v>109.23488</v>
      </c>
      <c r="PL35">
        <v>106.79564000000001</v>
      </c>
      <c r="PM35">
        <v>106.98848</v>
      </c>
      <c r="PN35">
        <v>108.05571999999999</v>
      </c>
      <c r="PO35">
        <v>112.44445</v>
      </c>
      <c r="PP35">
        <v>106.97298000000001</v>
      </c>
      <c r="PQ35">
        <v>111.68702999999999</v>
      </c>
      <c r="PR35">
        <v>111.09916</v>
      </c>
      <c r="PS35">
        <v>114.0339</v>
      </c>
      <c r="PT35">
        <v>116.29894</v>
      </c>
      <c r="PU35">
        <v>119.39576</v>
      </c>
      <c r="PV35">
        <v>117.34325</v>
      </c>
      <c r="PW35">
        <v>110.96817</v>
      </c>
      <c r="PX35">
        <v>108.70419</v>
      </c>
      <c r="PY35">
        <v>105.60346</v>
      </c>
      <c r="PZ35">
        <v>114.789</v>
      </c>
      <c r="QA35">
        <v>121.21738000000001</v>
      </c>
      <c r="QB35">
        <v>105.52163</v>
      </c>
      <c r="QC35">
        <v>122.15048</v>
      </c>
      <c r="QD35">
        <v>103.55991</v>
      </c>
      <c r="QE35">
        <v>113.97020999999999</v>
      </c>
      <c r="QF35">
        <v>106.22284000000001</v>
      </c>
      <c r="QG35">
        <v>109.35402000000001</v>
      </c>
      <c r="QH35">
        <v>115.66404</v>
      </c>
      <c r="QI35">
        <v>114.46684999999999</v>
      </c>
      <c r="QJ35">
        <v>120.80623</v>
      </c>
      <c r="QK35">
        <v>106.55507</v>
      </c>
      <c r="QL35">
        <v>110.11212999999999</v>
      </c>
      <c r="QM35">
        <v>97.208119999999994</v>
      </c>
      <c r="QN35">
        <v>125.27826</v>
      </c>
      <c r="QO35">
        <v>118.84501</v>
      </c>
      <c r="QP35">
        <v>110.85511</v>
      </c>
      <c r="QQ35">
        <v>132.13885999999999</v>
      </c>
      <c r="QR35">
        <v>104.94553999999999</v>
      </c>
      <c r="QS35">
        <v>101.37681000000001</v>
      </c>
      <c r="QT35">
        <v>103.93013000000001</v>
      </c>
      <c r="QU35">
        <v>92.764449999999997</v>
      </c>
      <c r="QV35">
        <v>108.84990000000001</v>
      </c>
      <c r="QW35">
        <v>112.65685999999999</v>
      </c>
      <c r="QX35">
        <v>104.27691</v>
      </c>
      <c r="QY35">
        <v>114.92949</v>
      </c>
      <c r="QZ35">
        <v>126.52661999999999</v>
      </c>
      <c r="RA35">
        <v>107.60025</v>
      </c>
      <c r="RB35">
        <v>127.27274</v>
      </c>
      <c r="RC35">
        <v>129.7209</v>
      </c>
      <c r="RD35">
        <v>111.9808</v>
      </c>
      <c r="RE35">
        <v>117.22274</v>
      </c>
      <c r="RF35">
        <v>107.23151</v>
      </c>
      <c r="RG35">
        <v>99.225365999999994</v>
      </c>
      <c r="RH35">
        <v>92.972049999999996</v>
      </c>
      <c r="RI35">
        <v>116.47059</v>
      </c>
      <c r="RJ35">
        <v>112.50314</v>
      </c>
      <c r="RK35">
        <v>112.73453000000001</v>
      </c>
      <c r="RL35">
        <v>118.76967</v>
      </c>
      <c r="RM35">
        <v>113.44249000000001</v>
      </c>
      <c r="RN35">
        <v>111.65955</v>
      </c>
      <c r="RO35">
        <v>105.99278</v>
      </c>
      <c r="RP35">
        <v>102.11481000000001</v>
      </c>
      <c r="RQ35">
        <v>107.70493</v>
      </c>
      <c r="RR35">
        <v>104.67019999999999</v>
      </c>
      <c r="RS35">
        <v>111.45314</v>
      </c>
      <c r="RT35">
        <v>115.13762</v>
      </c>
      <c r="RU35">
        <v>114.49665</v>
      </c>
      <c r="RV35">
        <v>117.99442999999999</v>
      </c>
      <c r="RW35">
        <v>104.35791</v>
      </c>
      <c r="RX35">
        <v>108.0603</v>
      </c>
      <c r="RY35">
        <v>120.06202</v>
      </c>
      <c r="RZ35">
        <v>111.08049</v>
      </c>
      <c r="SA35">
        <v>110.39618</v>
      </c>
      <c r="SB35">
        <v>115.27178000000001</v>
      </c>
      <c r="SC35">
        <v>114.27343</v>
      </c>
      <c r="SD35">
        <v>109.82053999999999</v>
      </c>
      <c r="SE35">
        <v>113.11234</v>
      </c>
      <c r="SF35">
        <v>117.25806</v>
      </c>
      <c r="SG35">
        <v>139.59397999999999</v>
      </c>
      <c r="SH35">
        <v>111.67753</v>
      </c>
      <c r="SI35">
        <v>121.2953</v>
      </c>
      <c r="SJ35">
        <v>106.70228</v>
      </c>
      <c r="SK35">
        <v>109.43201999999999</v>
      </c>
      <c r="SL35">
        <v>121.42856999999999</v>
      </c>
      <c r="SM35">
        <v>95.164347000000006</v>
      </c>
      <c r="SN35">
        <v>105.14660000000001</v>
      </c>
      <c r="SO35">
        <v>108.76672000000001</v>
      </c>
      <c r="SP35">
        <v>96.227239999999995</v>
      </c>
      <c r="SQ35">
        <v>106.4918</v>
      </c>
      <c r="SR35">
        <v>120.50920000000001</v>
      </c>
      <c r="SS35">
        <v>118.73487</v>
      </c>
      <c r="ST35">
        <v>126.25993</v>
      </c>
      <c r="SU35">
        <v>122.12948</v>
      </c>
      <c r="SV35">
        <v>106.42943</v>
      </c>
      <c r="SW35">
        <v>110.84174</v>
      </c>
      <c r="SX35">
        <v>111.65698</v>
      </c>
      <c r="SY35">
        <v>109.96747000000001</v>
      </c>
      <c r="SZ35">
        <v>131.20123000000001</v>
      </c>
      <c r="TA35">
        <v>110.92348</v>
      </c>
      <c r="TB35">
        <v>111.6855</v>
      </c>
      <c r="TC35">
        <v>113.82637</v>
      </c>
      <c r="TD35">
        <v>111.89079</v>
      </c>
      <c r="TE35">
        <v>114.51888</v>
      </c>
      <c r="TF35">
        <v>105.05152</v>
      </c>
      <c r="TG35">
        <v>111.41361000000001</v>
      </c>
      <c r="TH35">
        <v>104.60368</v>
      </c>
      <c r="TI35" t="e">
        <v>#N/A</v>
      </c>
      <c r="TJ35">
        <v>113.04492999999999</v>
      </c>
      <c r="TK35">
        <v>96.501535000000004</v>
      </c>
      <c r="TL35">
        <v>115.50919</v>
      </c>
      <c r="TM35">
        <v>118.60086</v>
      </c>
      <c r="TN35">
        <v>102.69463</v>
      </c>
      <c r="TO35">
        <v>117.38715999999999</v>
      </c>
      <c r="TP35">
        <v>128.25537</v>
      </c>
      <c r="TQ35">
        <v>125.11736999999999</v>
      </c>
      <c r="TR35">
        <v>119.04761999999999</v>
      </c>
      <c r="TS35">
        <v>125.82937</v>
      </c>
      <c r="TT35">
        <v>115.19786000000001</v>
      </c>
      <c r="TU35">
        <v>120.03058</v>
      </c>
      <c r="TV35">
        <v>108.7931</v>
      </c>
      <c r="TW35">
        <v>119.82168</v>
      </c>
      <c r="TX35">
        <v>106.94807</v>
      </c>
      <c r="TY35">
        <v>140.63667000000001</v>
      </c>
      <c r="TZ35">
        <v>140.99834999999999</v>
      </c>
      <c r="UA35">
        <v>112.49921000000001</v>
      </c>
      <c r="UB35">
        <v>97.663229999999999</v>
      </c>
      <c r="UC35">
        <v>113.77932</v>
      </c>
      <c r="UD35">
        <v>110.52631</v>
      </c>
      <c r="UE35">
        <v>106.66459</v>
      </c>
      <c r="UF35">
        <v>79.178094999999999</v>
      </c>
      <c r="UG35">
        <v>105.75467</v>
      </c>
      <c r="UH35">
        <v>116.48841</v>
      </c>
      <c r="UI35">
        <v>107.37578999999999</v>
      </c>
      <c r="UJ35">
        <v>122.53089</v>
      </c>
      <c r="UK35">
        <v>106.80273</v>
      </c>
      <c r="UL35">
        <v>109.18933</v>
      </c>
      <c r="UM35">
        <v>124.36626</v>
      </c>
      <c r="UN35">
        <v>110.14912</v>
      </c>
      <c r="UO35">
        <v>106.9372</v>
      </c>
      <c r="UP35">
        <v>89.252600000000001</v>
      </c>
      <c r="UQ35">
        <v>102.73244</v>
      </c>
      <c r="UR35" t="e">
        <v>#N/A</v>
      </c>
      <c r="US35">
        <v>114.54183</v>
      </c>
      <c r="UT35">
        <v>105.40416</v>
      </c>
      <c r="UU35">
        <v>110.91064</v>
      </c>
      <c r="UV35">
        <v>106.26839</v>
      </c>
      <c r="UW35">
        <v>118.29550999999999</v>
      </c>
      <c r="UX35">
        <v>117.89427999999999</v>
      </c>
      <c r="UY35">
        <v>121.31852000000001</v>
      </c>
      <c r="UZ35">
        <v>108.94634000000001</v>
      </c>
      <c r="VA35">
        <v>113.8053</v>
      </c>
      <c r="VB35" t="e">
        <v>#N/A</v>
      </c>
      <c r="VC35">
        <v>87.349100000000007</v>
      </c>
      <c r="VD35">
        <v>118.13030999999999</v>
      </c>
      <c r="VE35">
        <v>103.45876</v>
      </c>
      <c r="VF35" t="e">
        <v>#N/A</v>
      </c>
      <c r="VG35">
        <v>118.82771</v>
      </c>
      <c r="VH35">
        <v>116.61023</v>
      </c>
      <c r="VI35">
        <v>110.15384</v>
      </c>
      <c r="VJ35">
        <v>104.96651</v>
      </c>
      <c r="VK35">
        <v>99.496430000000004</v>
      </c>
      <c r="VL35">
        <v>122.28054</v>
      </c>
      <c r="VM35">
        <v>108.11981</v>
      </c>
      <c r="VN35">
        <v>108.43635999999999</v>
      </c>
      <c r="VO35">
        <v>107.17874</v>
      </c>
      <c r="VP35">
        <v>97.441477000000006</v>
      </c>
      <c r="VQ35">
        <v>139.77475999999999</v>
      </c>
      <c r="VR35">
        <v>118.44542</v>
      </c>
      <c r="VS35">
        <v>101.89621</v>
      </c>
      <c r="VT35">
        <v>111.74299999999999</v>
      </c>
      <c r="VU35">
        <v>112.51589</v>
      </c>
      <c r="VV35" t="e">
        <v>#N/A</v>
      </c>
      <c r="VW35">
        <v>120.33384</v>
      </c>
      <c r="VX35" t="e">
        <v>#N/A</v>
      </c>
      <c r="VY35" t="e">
        <v>#N/A</v>
      </c>
      <c r="VZ35" t="e">
        <v>#N/A</v>
      </c>
      <c r="WA35">
        <v>104.32893</v>
      </c>
      <c r="WB35" t="e">
        <v>#N/A</v>
      </c>
      <c r="WC35" t="e">
        <v>#N/A</v>
      </c>
    </row>
    <row r="36" spans="1:601" x14ac:dyDescent="0.25">
      <c r="A36" s="2">
        <v>43514</v>
      </c>
      <c r="B36">
        <v>100.42315000000001</v>
      </c>
      <c r="C36">
        <v>116.93859999999999</v>
      </c>
      <c r="D36">
        <v>120.43052</v>
      </c>
      <c r="E36">
        <v>107.80276000000001</v>
      </c>
      <c r="F36">
        <v>110.78819</v>
      </c>
      <c r="G36">
        <v>115.57087</v>
      </c>
      <c r="H36">
        <v>124.91457</v>
      </c>
      <c r="I36">
        <v>101.42263</v>
      </c>
      <c r="J36">
        <v>113.74885999999999</v>
      </c>
      <c r="K36">
        <v>109.36129</v>
      </c>
      <c r="L36">
        <v>99.712824999999995</v>
      </c>
      <c r="M36">
        <v>132.51549</v>
      </c>
      <c r="N36">
        <v>106.68337</v>
      </c>
      <c r="O36">
        <v>108.85417</v>
      </c>
      <c r="P36">
        <v>104.82876</v>
      </c>
      <c r="Q36">
        <v>111.67992</v>
      </c>
      <c r="R36">
        <v>99.756103999999993</v>
      </c>
      <c r="S36">
        <v>115.57353000000001</v>
      </c>
      <c r="T36">
        <v>114.29124</v>
      </c>
      <c r="U36">
        <v>111.90083</v>
      </c>
      <c r="V36">
        <v>106.45428</v>
      </c>
      <c r="W36">
        <v>106.92028999999999</v>
      </c>
      <c r="X36">
        <v>114.49876</v>
      </c>
      <c r="Y36">
        <v>105.04903</v>
      </c>
      <c r="Z36">
        <v>117.85715</v>
      </c>
      <c r="AA36">
        <v>115.39885</v>
      </c>
      <c r="AB36">
        <v>107.18894</v>
      </c>
      <c r="AC36">
        <v>118.2684</v>
      </c>
      <c r="AD36">
        <v>112.55549999999999</v>
      </c>
      <c r="AE36">
        <v>110.50073999999999</v>
      </c>
      <c r="AF36">
        <v>120.35711000000001</v>
      </c>
      <c r="AG36">
        <v>114.21288</v>
      </c>
      <c r="AH36">
        <v>111.30249999999999</v>
      </c>
      <c r="AI36">
        <v>86.125653999999997</v>
      </c>
      <c r="AJ36">
        <v>115.84214</v>
      </c>
      <c r="AK36">
        <v>97.503996000000001</v>
      </c>
      <c r="AL36">
        <v>120.71364</v>
      </c>
      <c r="AM36">
        <v>121.98005999999999</v>
      </c>
      <c r="AN36">
        <v>110.87049</v>
      </c>
      <c r="AO36">
        <v>102.88924</v>
      </c>
      <c r="AP36">
        <v>109.28017</v>
      </c>
      <c r="AQ36">
        <v>122.08896</v>
      </c>
      <c r="AR36">
        <v>109.51571</v>
      </c>
      <c r="AS36">
        <v>105.78035</v>
      </c>
      <c r="AT36">
        <v>105.28967</v>
      </c>
      <c r="AU36">
        <v>108.32006</v>
      </c>
      <c r="AV36">
        <v>110.37594</v>
      </c>
      <c r="AW36">
        <v>94</v>
      </c>
      <c r="AX36">
        <v>104.05714999999999</v>
      </c>
      <c r="AY36">
        <v>112.87961</v>
      </c>
      <c r="AZ36">
        <v>117.93541999999999</v>
      </c>
      <c r="BA36">
        <v>98.334723999999994</v>
      </c>
      <c r="BB36">
        <v>94.784622999999996</v>
      </c>
      <c r="BC36">
        <v>114.57558</v>
      </c>
      <c r="BD36">
        <v>109.20117</v>
      </c>
      <c r="BE36">
        <v>120.52287</v>
      </c>
      <c r="BF36">
        <v>114.66164999999999</v>
      </c>
      <c r="BG36">
        <v>104.67551</v>
      </c>
      <c r="BH36">
        <v>107.99267</v>
      </c>
      <c r="BI36">
        <v>100.96476</v>
      </c>
      <c r="BJ36">
        <v>121.63612999999999</v>
      </c>
      <c r="BK36">
        <v>100.03314</v>
      </c>
      <c r="BL36">
        <v>113.49167</v>
      </c>
      <c r="BM36">
        <v>107.86841</v>
      </c>
      <c r="BN36">
        <v>117.37411</v>
      </c>
      <c r="BO36">
        <v>115.90924</v>
      </c>
      <c r="BP36">
        <v>124.91134</v>
      </c>
      <c r="BQ36">
        <v>111.38965</v>
      </c>
      <c r="BR36">
        <v>104.70446</v>
      </c>
      <c r="BS36">
        <v>115.44025000000001</v>
      </c>
      <c r="BT36">
        <v>111.84475</v>
      </c>
      <c r="BU36">
        <v>113.99866</v>
      </c>
      <c r="BV36">
        <v>112.45301000000001</v>
      </c>
      <c r="BW36">
        <v>108.37455</v>
      </c>
      <c r="BX36">
        <v>103.68514999999999</v>
      </c>
      <c r="BY36">
        <v>108.89809</v>
      </c>
      <c r="BZ36">
        <v>111.12823</v>
      </c>
      <c r="CA36">
        <v>111.71902</v>
      </c>
      <c r="CB36">
        <v>98.352490000000003</v>
      </c>
      <c r="CC36">
        <v>127.6392</v>
      </c>
      <c r="CD36">
        <v>121.94132</v>
      </c>
      <c r="CE36">
        <v>107.37705</v>
      </c>
      <c r="CF36">
        <v>112.54953999999999</v>
      </c>
      <c r="CG36">
        <v>121.07089999999999</v>
      </c>
      <c r="CH36">
        <v>92.536689999999993</v>
      </c>
      <c r="CI36">
        <v>109.5033</v>
      </c>
      <c r="CJ36">
        <v>101.0531</v>
      </c>
      <c r="CK36">
        <v>114.18861</v>
      </c>
      <c r="CL36">
        <v>116.48557</v>
      </c>
      <c r="CM36">
        <v>120.83334000000001</v>
      </c>
      <c r="CN36">
        <v>112</v>
      </c>
      <c r="CO36">
        <v>121.32595999999999</v>
      </c>
      <c r="CP36">
        <v>96.043809999999993</v>
      </c>
      <c r="CQ36">
        <v>110.62224000000001</v>
      </c>
      <c r="CR36">
        <v>115.49015</v>
      </c>
      <c r="CS36">
        <v>108.21057999999999</v>
      </c>
      <c r="CT36">
        <v>112.21123</v>
      </c>
      <c r="CU36">
        <v>107.10254</v>
      </c>
      <c r="CV36">
        <v>107.79931999999999</v>
      </c>
      <c r="CW36">
        <v>112.03045</v>
      </c>
      <c r="CX36">
        <v>110.22376</v>
      </c>
      <c r="CY36">
        <v>106.90107</v>
      </c>
      <c r="CZ36">
        <v>123.86693</v>
      </c>
      <c r="DA36">
        <v>121.51374</v>
      </c>
      <c r="DB36">
        <v>106.83713</v>
      </c>
      <c r="DC36">
        <v>100.93349000000001</v>
      </c>
      <c r="DD36">
        <v>98.546589999999995</v>
      </c>
      <c r="DE36">
        <v>113.00901</v>
      </c>
      <c r="DF36">
        <v>102.74979</v>
      </c>
      <c r="DG36">
        <v>101.08107</v>
      </c>
      <c r="DH36">
        <v>112.76022</v>
      </c>
      <c r="DI36">
        <v>116.52571</v>
      </c>
      <c r="DJ36">
        <v>109.78001</v>
      </c>
      <c r="DK36">
        <v>110.51152999999999</v>
      </c>
      <c r="DL36">
        <v>95.264349999999993</v>
      </c>
      <c r="DM36">
        <v>109.07128</v>
      </c>
      <c r="DN36">
        <v>99.414366000000001</v>
      </c>
      <c r="DO36">
        <v>112.50339</v>
      </c>
      <c r="DP36">
        <v>103.37696</v>
      </c>
      <c r="DQ36">
        <v>111.38849</v>
      </c>
      <c r="DR36">
        <v>124.55297</v>
      </c>
      <c r="DS36">
        <v>111.5313</v>
      </c>
      <c r="DT36">
        <v>130.02610999999999</v>
      </c>
      <c r="DU36">
        <v>87.855136000000002</v>
      </c>
      <c r="DV36">
        <v>108.3749</v>
      </c>
      <c r="DW36">
        <v>120.62374</v>
      </c>
      <c r="DX36">
        <v>106.69363</v>
      </c>
      <c r="DY36">
        <v>115.80862</v>
      </c>
      <c r="DZ36">
        <v>107.91904</v>
      </c>
      <c r="EA36">
        <v>107.31707</v>
      </c>
      <c r="EB36">
        <v>99.643135000000001</v>
      </c>
      <c r="EC36">
        <v>107.79427</v>
      </c>
      <c r="ED36">
        <v>106.68286000000001</v>
      </c>
      <c r="EE36">
        <v>117.77778000000001</v>
      </c>
      <c r="EF36">
        <v>100.49888</v>
      </c>
      <c r="EG36">
        <v>105.00022</v>
      </c>
      <c r="EH36">
        <v>106.9044</v>
      </c>
      <c r="EI36">
        <v>100.25202</v>
      </c>
      <c r="EJ36">
        <v>103.03856</v>
      </c>
      <c r="EK36">
        <v>107.98594</v>
      </c>
      <c r="EL36">
        <v>111.32482</v>
      </c>
      <c r="EM36">
        <v>99.844414</v>
      </c>
      <c r="EN36">
        <v>121.77252</v>
      </c>
      <c r="EO36">
        <v>100.25707</v>
      </c>
      <c r="EP36">
        <v>109.60182</v>
      </c>
      <c r="EQ36">
        <v>93.590479999999999</v>
      </c>
      <c r="ER36">
        <v>119.43564000000001</v>
      </c>
      <c r="ES36">
        <v>97.031040000000004</v>
      </c>
      <c r="ET36">
        <v>137.00642999999999</v>
      </c>
      <c r="EU36">
        <v>107.22177000000001</v>
      </c>
      <c r="EV36">
        <v>119.64395</v>
      </c>
      <c r="EW36">
        <v>114.33918</v>
      </c>
      <c r="EX36">
        <v>110.13916</v>
      </c>
      <c r="EY36">
        <v>120.3629</v>
      </c>
      <c r="EZ36">
        <v>104.78255</v>
      </c>
      <c r="FA36">
        <v>113.10395</v>
      </c>
      <c r="FB36">
        <v>114.29273000000001</v>
      </c>
      <c r="FC36">
        <v>110.75903</v>
      </c>
      <c r="FD36">
        <v>106.79687</v>
      </c>
      <c r="FE36">
        <v>108.00004</v>
      </c>
      <c r="FF36">
        <v>99.418914000000001</v>
      </c>
      <c r="FG36">
        <v>119.50123000000001</v>
      </c>
      <c r="FH36">
        <v>112.10126</v>
      </c>
      <c r="FI36">
        <v>90.492450000000005</v>
      </c>
      <c r="FJ36">
        <v>106.44171</v>
      </c>
      <c r="FK36">
        <v>93.079639999999998</v>
      </c>
      <c r="FL36">
        <v>106.55401999999999</v>
      </c>
      <c r="FM36">
        <v>117.16947999999999</v>
      </c>
      <c r="FN36">
        <v>108.55242</v>
      </c>
      <c r="FO36">
        <v>112.68995</v>
      </c>
      <c r="FP36">
        <v>112.03438</v>
      </c>
      <c r="FQ36">
        <v>106.47928</v>
      </c>
      <c r="FR36">
        <v>104.53073999999999</v>
      </c>
      <c r="FS36">
        <v>109.31939</v>
      </c>
      <c r="FT36">
        <v>100.57262</v>
      </c>
      <c r="FU36">
        <v>110.19197</v>
      </c>
      <c r="FV36">
        <v>109.14825999999999</v>
      </c>
      <c r="FW36">
        <v>107.4361</v>
      </c>
      <c r="FX36">
        <v>106.22704</v>
      </c>
      <c r="FY36">
        <v>114.61518</v>
      </c>
      <c r="FZ36">
        <v>113.83286</v>
      </c>
      <c r="GA36">
        <v>104.58444</v>
      </c>
      <c r="GB36">
        <v>111.32807</v>
      </c>
      <c r="GC36">
        <v>114.19441999999999</v>
      </c>
      <c r="GD36">
        <v>117.60711999999999</v>
      </c>
      <c r="GE36">
        <v>114.63382</v>
      </c>
      <c r="GF36">
        <v>115.04282000000001</v>
      </c>
      <c r="GG36">
        <v>111.84632999999999</v>
      </c>
      <c r="GH36">
        <v>114.45268</v>
      </c>
      <c r="GI36">
        <v>98.668419999999998</v>
      </c>
      <c r="GJ36">
        <v>111.47829</v>
      </c>
      <c r="GK36">
        <v>112.54131</v>
      </c>
      <c r="GL36">
        <v>106.77172</v>
      </c>
      <c r="GM36">
        <v>110.38696</v>
      </c>
      <c r="GN36">
        <v>120.67677999999999</v>
      </c>
      <c r="GO36">
        <v>116.9284</v>
      </c>
      <c r="GP36">
        <v>117.11702</v>
      </c>
      <c r="GQ36">
        <v>109.79765999999999</v>
      </c>
      <c r="GR36">
        <v>99.286709999999999</v>
      </c>
      <c r="GS36">
        <v>131.95743999999999</v>
      </c>
      <c r="GT36">
        <v>96.695346000000001</v>
      </c>
      <c r="GU36">
        <v>110.7971</v>
      </c>
      <c r="GV36">
        <v>111.88112</v>
      </c>
      <c r="GW36">
        <v>110.77412</v>
      </c>
      <c r="GX36">
        <v>123.60258</v>
      </c>
      <c r="GY36">
        <v>107.47309</v>
      </c>
      <c r="GZ36">
        <v>104.13045</v>
      </c>
      <c r="HA36">
        <v>112.81193</v>
      </c>
      <c r="HB36">
        <v>109.61668</v>
      </c>
      <c r="HC36">
        <v>112.2407</v>
      </c>
      <c r="HD36">
        <v>105.20966</v>
      </c>
      <c r="HE36">
        <v>101.05063</v>
      </c>
      <c r="HF36">
        <v>107.81667</v>
      </c>
      <c r="HG36">
        <v>125.74153</v>
      </c>
      <c r="HH36">
        <v>112.72255</v>
      </c>
      <c r="HI36">
        <v>111.04432</v>
      </c>
      <c r="HJ36">
        <v>94.47296</v>
      </c>
      <c r="HK36">
        <v>109.66271999999999</v>
      </c>
      <c r="HL36">
        <v>118.68082</v>
      </c>
      <c r="HM36">
        <v>115.66131</v>
      </c>
      <c r="HN36">
        <v>133.40428</v>
      </c>
      <c r="HO36">
        <v>112.92036</v>
      </c>
      <c r="HP36">
        <v>104.51307</v>
      </c>
      <c r="HQ36">
        <v>105.65022</v>
      </c>
      <c r="HR36">
        <v>74.113332999999997</v>
      </c>
      <c r="HS36">
        <v>113.62694999999999</v>
      </c>
      <c r="HT36">
        <v>115.38461</v>
      </c>
      <c r="HU36">
        <v>121.91540999999999</v>
      </c>
      <c r="HV36">
        <v>88.794619999999995</v>
      </c>
      <c r="HW36">
        <v>119.25519</v>
      </c>
      <c r="HX36">
        <v>94.252880000000005</v>
      </c>
      <c r="HY36">
        <v>108.46857</v>
      </c>
      <c r="HZ36">
        <v>108.29694000000001</v>
      </c>
      <c r="IA36">
        <v>123.80052000000001</v>
      </c>
      <c r="IB36">
        <v>100.48779999999999</v>
      </c>
      <c r="IC36">
        <v>97.225890000000007</v>
      </c>
      <c r="ID36">
        <v>111.78712</v>
      </c>
      <c r="IE36">
        <v>111.17207999999999</v>
      </c>
      <c r="IF36">
        <v>101.71169999999999</v>
      </c>
      <c r="IG36">
        <v>102.42744999999999</v>
      </c>
      <c r="IH36">
        <v>110.05432999999999</v>
      </c>
      <c r="II36">
        <v>106.36183</v>
      </c>
      <c r="IJ36">
        <v>111.45945</v>
      </c>
      <c r="IK36">
        <v>115.0076</v>
      </c>
      <c r="IL36">
        <v>114.55761</v>
      </c>
      <c r="IM36">
        <v>109.77701</v>
      </c>
      <c r="IN36">
        <v>114.06449000000001</v>
      </c>
      <c r="IO36">
        <v>94.587410000000006</v>
      </c>
      <c r="IP36">
        <v>103.15461000000001</v>
      </c>
      <c r="IQ36">
        <v>105.47092000000001</v>
      </c>
      <c r="IR36">
        <v>107.80571999999999</v>
      </c>
      <c r="IS36">
        <v>114.50042999999999</v>
      </c>
      <c r="IT36">
        <v>113.20753999999999</v>
      </c>
      <c r="IU36">
        <v>104.97113</v>
      </c>
      <c r="IV36">
        <v>106.62501</v>
      </c>
      <c r="IW36">
        <v>121.04134999999999</v>
      </c>
      <c r="IX36">
        <v>115.06894</v>
      </c>
      <c r="IY36">
        <v>127.00847</v>
      </c>
      <c r="IZ36">
        <v>112.00440999999999</v>
      </c>
      <c r="JA36">
        <v>117.31802</v>
      </c>
      <c r="JB36">
        <v>116.07208</v>
      </c>
      <c r="JC36">
        <v>124.61785</v>
      </c>
      <c r="JD36">
        <v>114.37272</v>
      </c>
      <c r="JE36">
        <v>114.53269</v>
      </c>
      <c r="JF36">
        <v>108.07935999999999</v>
      </c>
      <c r="JG36">
        <v>130.12948</v>
      </c>
      <c r="JH36">
        <v>119.10566</v>
      </c>
      <c r="JI36">
        <v>113.39223</v>
      </c>
      <c r="JJ36">
        <v>119.73273</v>
      </c>
      <c r="JK36">
        <v>111.22881</v>
      </c>
      <c r="JL36">
        <v>115.46599000000001</v>
      </c>
      <c r="JM36">
        <v>99.190150000000003</v>
      </c>
      <c r="JN36">
        <v>113.06956</v>
      </c>
      <c r="JO36">
        <v>111.76354000000001</v>
      </c>
      <c r="JP36">
        <v>113.29083</v>
      </c>
      <c r="JQ36">
        <v>115.22386</v>
      </c>
      <c r="JR36">
        <v>117.28144</v>
      </c>
      <c r="JS36">
        <v>114.95881</v>
      </c>
      <c r="JT36">
        <v>115.67467000000001</v>
      </c>
      <c r="JU36">
        <v>110.33714000000001</v>
      </c>
      <c r="JV36">
        <v>116.67953</v>
      </c>
      <c r="JW36">
        <v>120.58785</v>
      </c>
      <c r="JX36">
        <v>108.56777</v>
      </c>
      <c r="JY36">
        <v>107.23567</v>
      </c>
      <c r="JZ36">
        <v>117.00191</v>
      </c>
      <c r="KA36">
        <v>129.85722000000001</v>
      </c>
      <c r="KB36">
        <v>113.75611000000001</v>
      </c>
      <c r="KC36">
        <v>105.85500999999999</v>
      </c>
      <c r="KD36">
        <v>116.69502</v>
      </c>
      <c r="KE36">
        <v>97.493359999999996</v>
      </c>
      <c r="KF36">
        <v>113.97564</v>
      </c>
      <c r="KG36">
        <v>113.59679</v>
      </c>
      <c r="KH36">
        <v>104.57802</v>
      </c>
      <c r="KI36">
        <v>114.1336</v>
      </c>
      <c r="KJ36">
        <v>137.57366999999999</v>
      </c>
      <c r="KK36">
        <v>114.02361000000001</v>
      </c>
      <c r="KL36">
        <v>109.32434000000001</v>
      </c>
      <c r="KM36">
        <v>105.28632</v>
      </c>
      <c r="KN36">
        <v>119.39497</v>
      </c>
      <c r="KO36">
        <v>118.61417</v>
      </c>
      <c r="KP36">
        <v>104.5611</v>
      </c>
      <c r="KQ36">
        <v>107.17124</v>
      </c>
      <c r="KR36">
        <v>121.27173999999999</v>
      </c>
      <c r="KS36">
        <v>113.90598</v>
      </c>
      <c r="KT36">
        <v>115.75209</v>
      </c>
      <c r="KU36">
        <v>109.95862</v>
      </c>
      <c r="KV36">
        <v>106.97705999999999</v>
      </c>
      <c r="KW36">
        <v>116.43468</v>
      </c>
      <c r="KX36">
        <v>99.624853999999999</v>
      </c>
      <c r="KY36">
        <v>113.13459</v>
      </c>
      <c r="KZ36">
        <v>128.67536999999999</v>
      </c>
      <c r="LA36">
        <v>113.44359</v>
      </c>
      <c r="LB36">
        <v>110.25248999999999</v>
      </c>
      <c r="LC36">
        <v>112.20996</v>
      </c>
      <c r="LD36">
        <v>120.16041</v>
      </c>
      <c r="LE36">
        <v>116.80509000000001</v>
      </c>
      <c r="LF36">
        <v>95.399505000000005</v>
      </c>
      <c r="LG36">
        <v>107.45108</v>
      </c>
      <c r="LH36">
        <v>114.89310999999999</v>
      </c>
      <c r="LI36">
        <v>118.51355</v>
      </c>
      <c r="LJ36">
        <v>107.44598999999999</v>
      </c>
      <c r="LK36">
        <v>119.8215</v>
      </c>
      <c r="LL36">
        <v>119.33805</v>
      </c>
      <c r="LM36">
        <v>106.1845</v>
      </c>
      <c r="LN36">
        <v>103.03435</v>
      </c>
      <c r="LO36">
        <v>110.67605</v>
      </c>
      <c r="LP36">
        <v>122.23438</v>
      </c>
      <c r="LQ36">
        <v>117.02312000000001</v>
      </c>
      <c r="LR36">
        <v>112.91477999999999</v>
      </c>
      <c r="LS36">
        <v>114.54611</v>
      </c>
      <c r="LT36">
        <v>114.05848</v>
      </c>
      <c r="LU36">
        <v>111.49903999999999</v>
      </c>
      <c r="LV36">
        <v>118.80475</v>
      </c>
      <c r="LW36">
        <v>111.0908</v>
      </c>
      <c r="LX36">
        <v>115.42664000000001</v>
      </c>
      <c r="LY36">
        <v>110.61327</v>
      </c>
      <c r="LZ36">
        <v>123.97401000000001</v>
      </c>
      <c r="MA36">
        <v>120.54353</v>
      </c>
      <c r="MB36">
        <v>124.83329999999999</v>
      </c>
      <c r="MC36">
        <v>101.6399</v>
      </c>
      <c r="MD36">
        <v>108.11292</v>
      </c>
      <c r="ME36">
        <v>114.37393</v>
      </c>
      <c r="MF36">
        <v>124.79788000000001</v>
      </c>
      <c r="MG36">
        <v>117.9816</v>
      </c>
      <c r="MH36">
        <v>113.31778</v>
      </c>
      <c r="MI36">
        <v>127.60729000000001</v>
      </c>
      <c r="MJ36">
        <v>107.56623</v>
      </c>
      <c r="MK36">
        <v>104.89435</v>
      </c>
      <c r="ML36">
        <v>105.46380000000001</v>
      </c>
      <c r="MM36">
        <v>107.70361</v>
      </c>
      <c r="MN36">
        <v>101.16845000000001</v>
      </c>
      <c r="MO36">
        <v>95.921946000000005</v>
      </c>
      <c r="MP36">
        <v>111.72013</v>
      </c>
      <c r="MQ36">
        <v>102.05786999999999</v>
      </c>
      <c r="MR36">
        <v>111.07031000000001</v>
      </c>
      <c r="MS36">
        <v>109.97941</v>
      </c>
      <c r="MT36">
        <v>109.02325999999999</v>
      </c>
      <c r="MU36">
        <v>113.10897</v>
      </c>
      <c r="MV36">
        <v>115.48815999999999</v>
      </c>
      <c r="MW36">
        <v>113.03135</v>
      </c>
      <c r="MX36">
        <v>103.01205</v>
      </c>
      <c r="MY36">
        <v>98.662980000000005</v>
      </c>
      <c r="MZ36">
        <v>101.23204</v>
      </c>
      <c r="NA36">
        <v>116.34997</v>
      </c>
      <c r="NB36">
        <v>109.62998</v>
      </c>
      <c r="NC36">
        <v>111.89439</v>
      </c>
      <c r="ND36">
        <v>108.61859</v>
      </c>
      <c r="NE36">
        <v>114.55088000000001</v>
      </c>
      <c r="NF36">
        <v>116.37559</v>
      </c>
      <c r="NG36">
        <v>107.74431</v>
      </c>
      <c r="NH36">
        <v>113.65131</v>
      </c>
      <c r="NI36">
        <v>123.11411</v>
      </c>
      <c r="NJ36">
        <v>101.36342999999999</v>
      </c>
      <c r="NK36">
        <v>126.97368</v>
      </c>
      <c r="NL36">
        <v>112.41611</v>
      </c>
      <c r="NM36">
        <v>90.488489999999999</v>
      </c>
      <c r="NN36">
        <v>112.94795000000001</v>
      </c>
      <c r="NO36">
        <v>118.96013000000001</v>
      </c>
      <c r="NP36">
        <v>117.22955</v>
      </c>
      <c r="NQ36">
        <v>113.71895000000001</v>
      </c>
      <c r="NR36">
        <v>105.03681</v>
      </c>
      <c r="NS36">
        <v>111.71898</v>
      </c>
      <c r="NT36">
        <v>97.418009999999995</v>
      </c>
      <c r="NU36">
        <v>116.49138000000001</v>
      </c>
      <c r="NV36">
        <v>107.21091</v>
      </c>
      <c r="NW36">
        <v>104.62564</v>
      </c>
      <c r="NX36">
        <v>113.75667</v>
      </c>
      <c r="NY36">
        <v>105.18113</v>
      </c>
      <c r="NZ36">
        <v>102.75084</v>
      </c>
      <c r="OA36">
        <v>102.96867</v>
      </c>
      <c r="OB36">
        <v>103.60136</v>
      </c>
      <c r="OC36">
        <v>121.01151</v>
      </c>
      <c r="OD36">
        <v>106.46441</v>
      </c>
      <c r="OE36">
        <v>112.13421</v>
      </c>
      <c r="OF36">
        <v>114.74193</v>
      </c>
      <c r="OG36">
        <v>113.45563</v>
      </c>
      <c r="OH36">
        <v>117.7514</v>
      </c>
      <c r="OI36">
        <v>101.03681</v>
      </c>
      <c r="OJ36">
        <v>103.4055</v>
      </c>
      <c r="OK36">
        <v>125.47456</v>
      </c>
      <c r="OL36">
        <v>108.318</v>
      </c>
      <c r="OM36">
        <v>105.11144</v>
      </c>
      <c r="ON36">
        <v>104.62273</v>
      </c>
      <c r="OO36">
        <v>102.31242</v>
      </c>
      <c r="OP36">
        <v>117.61317</v>
      </c>
      <c r="OQ36">
        <v>102.54514</v>
      </c>
      <c r="OR36">
        <v>115.625</v>
      </c>
      <c r="OS36">
        <v>125.41485</v>
      </c>
      <c r="OT36">
        <v>100.76787</v>
      </c>
      <c r="OU36">
        <v>114.72372</v>
      </c>
      <c r="OV36">
        <v>102.53903</v>
      </c>
      <c r="OW36">
        <v>111.49598</v>
      </c>
      <c r="OX36">
        <v>102.12957</v>
      </c>
      <c r="OY36">
        <v>116.33238</v>
      </c>
      <c r="OZ36">
        <v>103.65485</v>
      </c>
      <c r="PA36">
        <v>97.162319999999994</v>
      </c>
      <c r="PB36">
        <v>124.79898</v>
      </c>
      <c r="PC36">
        <v>104.83009</v>
      </c>
      <c r="PD36">
        <v>109.67991000000001</v>
      </c>
      <c r="PE36">
        <v>112.93801000000001</v>
      </c>
      <c r="PF36">
        <v>105.62948</v>
      </c>
      <c r="PG36">
        <v>121.28391000000001</v>
      </c>
      <c r="PH36">
        <v>118.11023</v>
      </c>
      <c r="PI36">
        <v>119.40519999999999</v>
      </c>
      <c r="PJ36">
        <v>116.19523</v>
      </c>
      <c r="PK36">
        <v>109.21664</v>
      </c>
      <c r="PL36">
        <v>107.15331999999999</v>
      </c>
      <c r="PM36">
        <v>107.39673000000001</v>
      </c>
      <c r="PN36">
        <v>107.5308</v>
      </c>
      <c r="PO36">
        <v>112.59135000000001</v>
      </c>
      <c r="PP36">
        <v>107.30869</v>
      </c>
      <c r="PQ36">
        <v>112.11620000000001</v>
      </c>
      <c r="PR36">
        <v>111.70582</v>
      </c>
      <c r="PS36">
        <v>114.30509000000001</v>
      </c>
      <c r="PT36">
        <v>115.30249000000001</v>
      </c>
      <c r="PU36">
        <v>118.86904</v>
      </c>
      <c r="PV36">
        <v>117.91710999999999</v>
      </c>
      <c r="PW36">
        <v>111.84833999999999</v>
      </c>
      <c r="PX36">
        <v>108.76112000000001</v>
      </c>
      <c r="PY36">
        <v>105.08620999999999</v>
      </c>
      <c r="PZ36">
        <v>117.45197</v>
      </c>
      <c r="QA36">
        <v>122.6087</v>
      </c>
      <c r="QB36">
        <v>106.25954</v>
      </c>
      <c r="QC36">
        <v>121.87627999999999</v>
      </c>
      <c r="QD36">
        <v>102.96935999999999</v>
      </c>
      <c r="QE36">
        <v>115.08749</v>
      </c>
      <c r="QF36">
        <v>107.60043</v>
      </c>
      <c r="QG36">
        <v>109.27486</v>
      </c>
      <c r="QH36">
        <v>116.44104</v>
      </c>
      <c r="QI36">
        <v>114.83419000000001</v>
      </c>
      <c r="QJ36">
        <v>124.94547</v>
      </c>
      <c r="QK36">
        <v>107.11190999999999</v>
      </c>
      <c r="QL36">
        <v>110.33704</v>
      </c>
      <c r="QM36">
        <v>97.233503999999996</v>
      </c>
      <c r="QN36">
        <v>126.4473</v>
      </c>
      <c r="QO36">
        <v>119.19615</v>
      </c>
      <c r="QP36">
        <v>111.29818</v>
      </c>
      <c r="QQ36">
        <v>134.91040000000001</v>
      </c>
      <c r="QR36">
        <v>102.77077</v>
      </c>
      <c r="QS36">
        <v>98.550725</v>
      </c>
      <c r="QT36">
        <v>104.32315</v>
      </c>
      <c r="QU36">
        <v>94.099890000000002</v>
      </c>
      <c r="QV36">
        <v>108.8806</v>
      </c>
      <c r="QW36">
        <v>114.28274999999999</v>
      </c>
      <c r="QX36">
        <v>103.84197</v>
      </c>
      <c r="QY36">
        <v>114.75096000000001</v>
      </c>
      <c r="QZ36">
        <v>124.76115</v>
      </c>
      <c r="RA36">
        <v>106.91203</v>
      </c>
      <c r="RB36">
        <v>126.57640000000001</v>
      </c>
      <c r="RC36">
        <v>129.57245</v>
      </c>
      <c r="RD36">
        <v>112.48941000000001</v>
      </c>
      <c r="RE36">
        <v>118.27936</v>
      </c>
      <c r="RF36">
        <v>106.83239</v>
      </c>
      <c r="RG36">
        <v>98.118454</v>
      </c>
      <c r="RH36">
        <v>95.385265000000004</v>
      </c>
      <c r="RI36">
        <v>117.07911</v>
      </c>
      <c r="RJ36">
        <v>114.02166</v>
      </c>
      <c r="RK36">
        <v>112.37524999999999</v>
      </c>
      <c r="RL36">
        <v>118.42122000000001</v>
      </c>
      <c r="RM36">
        <v>117.02042</v>
      </c>
      <c r="RN36">
        <v>112.91355</v>
      </c>
      <c r="RO36">
        <v>106.04922999999999</v>
      </c>
      <c r="RP36">
        <v>102.17524</v>
      </c>
      <c r="RQ36">
        <v>108.44262000000001</v>
      </c>
      <c r="RR36">
        <v>105.06787</v>
      </c>
      <c r="RS36">
        <v>113.06301000000001</v>
      </c>
      <c r="RT36">
        <v>115.09175</v>
      </c>
      <c r="RU36">
        <v>114.72036</v>
      </c>
      <c r="RV36">
        <v>118.10585</v>
      </c>
      <c r="RW36">
        <v>104.86788</v>
      </c>
      <c r="RX36">
        <v>109.09901000000001</v>
      </c>
      <c r="RY36">
        <v>120</v>
      </c>
      <c r="RZ36">
        <v>110.44652000000001</v>
      </c>
      <c r="SA36">
        <v>111.21101</v>
      </c>
      <c r="SB36">
        <v>118.03279000000001</v>
      </c>
      <c r="SC36">
        <v>113.84350000000001</v>
      </c>
      <c r="SD36">
        <v>110.7677</v>
      </c>
      <c r="SE36">
        <v>113.33333</v>
      </c>
      <c r="SF36">
        <v>119.30108</v>
      </c>
      <c r="SG36">
        <v>140.4084</v>
      </c>
      <c r="SH36">
        <v>112.03319</v>
      </c>
      <c r="SI36">
        <v>124.03948</v>
      </c>
      <c r="SJ36">
        <v>106.77752</v>
      </c>
      <c r="SK36">
        <v>109.8451</v>
      </c>
      <c r="SL36">
        <v>121.96429000000001</v>
      </c>
      <c r="SM36">
        <v>96.554995000000005</v>
      </c>
      <c r="SN36">
        <v>105.03057</v>
      </c>
      <c r="SO36">
        <v>107.87344</v>
      </c>
      <c r="SP36">
        <v>97.831744</v>
      </c>
      <c r="SQ36">
        <v>107.60921</v>
      </c>
      <c r="SR36">
        <v>120.86279999999999</v>
      </c>
      <c r="SS36">
        <v>120.56689</v>
      </c>
      <c r="ST36">
        <v>123.84778</v>
      </c>
      <c r="SU36">
        <v>122.94157</v>
      </c>
      <c r="SV36">
        <v>109.59233</v>
      </c>
      <c r="SW36">
        <v>112.03885</v>
      </c>
      <c r="SX36">
        <v>111.56766</v>
      </c>
      <c r="SY36">
        <v>107.90176</v>
      </c>
      <c r="SZ36">
        <v>129.39332999999999</v>
      </c>
      <c r="TA36">
        <v>110.92348</v>
      </c>
      <c r="TB36">
        <v>111.55996</v>
      </c>
      <c r="TC36">
        <v>114.41408</v>
      </c>
      <c r="TD36">
        <v>109.10518</v>
      </c>
      <c r="TE36">
        <v>117.14668</v>
      </c>
      <c r="TF36">
        <v>104.54470000000001</v>
      </c>
      <c r="TG36">
        <v>111.75685</v>
      </c>
      <c r="TH36">
        <v>104.68376000000001</v>
      </c>
      <c r="TI36" t="e">
        <v>#N/A</v>
      </c>
      <c r="TJ36">
        <v>114.17007</v>
      </c>
      <c r="TK36">
        <v>96.597279999999998</v>
      </c>
      <c r="TL36">
        <v>117.09747</v>
      </c>
      <c r="TM36">
        <v>122.63513</v>
      </c>
      <c r="TN36">
        <v>103.00604</v>
      </c>
      <c r="TO36">
        <v>120.28769</v>
      </c>
      <c r="TP36">
        <v>128.31298000000001</v>
      </c>
      <c r="TQ36">
        <v>131.22066000000001</v>
      </c>
      <c r="TR36">
        <v>120.81339</v>
      </c>
      <c r="TS36">
        <v>128.90996000000001</v>
      </c>
      <c r="TT36">
        <v>115.32048</v>
      </c>
      <c r="TU36">
        <v>119.69929</v>
      </c>
      <c r="TV36">
        <v>108.7069</v>
      </c>
      <c r="TW36">
        <v>120.17814</v>
      </c>
      <c r="TX36">
        <v>106.91566</v>
      </c>
      <c r="TY36">
        <v>137.88075000000001</v>
      </c>
      <c r="TZ36">
        <v>140.26185000000001</v>
      </c>
      <c r="UA36">
        <v>112.34564</v>
      </c>
      <c r="UB36">
        <v>97.113399999999999</v>
      </c>
      <c r="UC36">
        <v>114.30364</v>
      </c>
      <c r="UD36">
        <v>109.13822999999999</v>
      </c>
      <c r="UE36">
        <v>108.58875999999999</v>
      </c>
      <c r="UF36">
        <v>81.032359999999997</v>
      </c>
      <c r="UG36">
        <v>108.1374</v>
      </c>
      <c r="UH36">
        <v>120.23172</v>
      </c>
      <c r="UI36">
        <v>108.62929</v>
      </c>
      <c r="UJ36">
        <v>122.23536</v>
      </c>
      <c r="UK36">
        <v>109.18367000000001</v>
      </c>
      <c r="UL36">
        <v>110.9641</v>
      </c>
      <c r="UM36">
        <v>129.74207000000001</v>
      </c>
      <c r="UN36">
        <v>111.58396</v>
      </c>
      <c r="UO36">
        <v>106.33904</v>
      </c>
      <c r="UP36">
        <v>91.865650000000002</v>
      </c>
      <c r="UQ36">
        <v>102.97444</v>
      </c>
      <c r="UR36" t="e">
        <v>#N/A</v>
      </c>
      <c r="US36">
        <v>114.94024</v>
      </c>
      <c r="UT36">
        <v>104.94251</v>
      </c>
      <c r="UU36">
        <v>111.31157</v>
      </c>
      <c r="UV36">
        <v>111.09475999999999</v>
      </c>
      <c r="UW36">
        <v>117.97127999999999</v>
      </c>
      <c r="UX36">
        <v>119.974</v>
      </c>
      <c r="UY36">
        <v>121.89621</v>
      </c>
      <c r="UZ36">
        <v>109.79813</v>
      </c>
      <c r="VA36">
        <v>114.38052999999999</v>
      </c>
      <c r="VB36" t="e">
        <v>#N/A</v>
      </c>
      <c r="VC36">
        <v>89.696650000000005</v>
      </c>
      <c r="VD36">
        <v>119.37676999999999</v>
      </c>
      <c r="VE36">
        <v>102.44722</v>
      </c>
      <c r="VF36" t="e">
        <v>#N/A</v>
      </c>
      <c r="VG36">
        <v>120.15598</v>
      </c>
      <c r="VH36">
        <v>117.21987</v>
      </c>
      <c r="VI36">
        <v>110.40000999999999</v>
      </c>
      <c r="VJ36">
        <v>106.3058</v>
      </c>
      <c r="VK36">
        <v>99.133605000000003</v>
      </c>
      <c r="VL36">
        <v>120.14288000000001</v>
      </c>
      <c r="VM36">
        <v>108.55286</v>
      </c>
      <c r="VN36">
        <v>109.01701</v>
      </c>
      <c r="VO36">
        <v>107.17874</v>
      </c>
      <c r="VP36">
        <v>100.0817</v>
      </c>
      <c r="VQ36">
        <v>142.19556</v>
      </c>
      <c r="VR36">
        <v>118.84023000000001</v>
      </c>
      <c r="VS36">
        <v>104.26694000000001</v>
      </c>
      <c r="VT36">
        <v>113.09981000000001</v>
      </c>
      <c r="VU36">
        <v>114.33477000000001</v>
      </c>
      <c r="VV36" t="e">
        <v>#N/A</v>
      </c>
      <c r="VW36">
        <v>121.12733</v>
      </c>
      <c r="VX36" t="e">
        <v>#N/A</v>
      </c>
      <c r="VY36" t="e">
        <v>#N/A</v>
      </c>
      <c r="VZ36" t="e">
        <v>#N/A</v>
      </c>
      <c r="WA36">
        <v>104.36673</v>
      </c>
      <c r="WB36" t="e">
        <v>#N/A</v>
      </c>
      <c r="WC36" t="e">
        <v>#N/A</v>
      </c>
    </row>
    <row r="37" spans="1:601" x14ac:dyDescent="0.25">
      <c r="A37" s="2">
        <v>43515</v>
      </c>
      <c r="B37">
        <v>100.55202</v>
      </c>
      <c r="C37">
        <v>119.92437</v>
      </c>
      <c r="D37">
        <v>121.06308</v>
      </c>
      <c r="E37">
        <v>109.00968</v>
      </c>
      <c r="F37">
        <v>110.76354000000001</v>
      </c>
      <c r="G37">
        <v>116.51528</v>
      </c>
      <c r="H37">
        <v>125.69157</v>
      </c>
      <c r="I37">
        <v>97.868799999999993</v>
      </c>
      <c r="J37">
        <v>113.9879</v>
      </c>
      <c r="K37">
        <v>109.3537</v>
      </c>
      <c r="L37">
        <v>98.340779999999995</v>
      </c>
      <c r="M37">
        <v>132.37255999999999</v>
      </c>
      <c r="N37">
        <v>107.49093999999999</v>
      </c>
      <c r="O37">
        <v>110.63597</v>
      </c>
      <c r="P37">
        <v>103.86986</v>
      </c>
      <c r="Q37">
        <v>110.8847</v>
      </c>
      <c r="R37">
        <v>98.719520000000003</v>
      </c>
      <c r="S37">
        <v>115.87300999999999</v>
      </c>
      <c r="T37">
        <v>115.12393</v>
      </c>
      <c r="U37">
        <v>110.66116</v>
      </c>
      <c r="V37">
        <v>105.96453</v>
      </c>
      <c r="W37">
        <v>107.24827000000001</v>
      </c>
      <c r="X37">
        <v>113.98569000000001</v>
      </c>
      <c r="Y37">
        <v>104.85294</v>
      </c>
      <c r="Z37">
        <v>117.51151</v>
      </c>
      <c r="AA37">
        <v>114.06752</v>
      </c>
      <c r="AB37">
        <v>107.09677000000001</v>
      </c>
      <c r="AC37">
        <v>118.7013</v>
      </c>
      <c r="AD37">
        <v>114.00888</v>
      </c>
      <c r="AE37">
        <v>111.89296</v>
      </c>
      <c r="AF37">
        <v>120.56804</v>
      </c>
      <c r="AG37">
        <v>113.69889000000001</v>
      </c>
      <c r="AH37">
        <v>110.1463</v>
      </c>
      <c r="AI37">
        <v>84.738209999999995</v>
      </c>
      <c r="AJ37">
        <v>114.28570999999999</v>
      </c>
      <c r="AK37">
        <v>97.124594000000002</v>
      </c>
      <c r="AL37">
        <v>123.67704999999999</v>
      </c>
      <c r="AM37">
        <v>118.80311</v>
      </c>
      <c r="AN37">
        <v>110.95542</v>
      </c>
      <c r="AO37">
        <v>104.06635</v>
      </c>
      <c r="AP37">
        <v>109.38603000000001</v>
      </c>
      <c r="AQ37">
        <v>117.60325</v>
      </c>
      <c r="AR37">
        <v>110.4503</v>
      </c>
      <c r="AS37">
        <v>103.12139000000001</v>
      </c>
      <c r="AT37">
        <v>103.34653</v>
      </c>
      <c r="AU37">
        <v>107.10955</v>
      </c>
      <c r="AV37">
        <v>110.37594</v>
      </c>
      <c r="AW37">
        <v>92.755560000000003</v>
      </c>
      <c r="AX37">
        <v>103.82857</v>
      </c>
      <c r="AY37">
        <v>112.36442</v>
      </c>
      <c r="AZ37">
        <v>116.83968</v>
      </c>
      <c r="BA37">
        <v>97.906040000000004</v>
      </c>
      <c r="BB37">
        <v>92.814250000000001</v>
      </c>
      <c r="BC37">
        <v>115.11387000000001</v>
      </c>
      <c r="BD37">
        <v>110.37222</v>
      </c>
      <c r="BE37">
        <v>120.15685999999999</v>
      </c>
      <c r="BF37">
        <v>115.95058</v>
      </c>
      <c r="BG37">
        <v>104.29169</v>
      </c>
      <c r="BH37">
        <v>108.011</v>
      </c>
      <c r="BI37">
        <v>99.020330000000001</v>
      </c>
      <c r="BJ37">
        <v>120.83445</v>
      </c>
      <c r="BK37">
        <v>101.03368</v>
      </c>
      <c r="BL37">
        <v>112.78422999999999</v>
      </c>
      <c r="BM37">
        <v>107.75727000000001</v>
      </c>
      <c r="BN37">
        <v>118.00685</v>
      </c>
      <c r="BO37">
        <v>115.47347000000001</v>
      </c>
      <c r="BP37">
        <v>123.13827999999999</v>
      </c>
      <c r="BQ37">
        <v>111.73208</v>
      </c>
      <c r="BR37">
        <v>104.22195000000001</v>
      </c>
      <c r="BS37">
        <v>115.00026</v>
      </c>
      <c r="BT37">
        <v>111.02768</v>
      </c>
      <c r="BU37">
        <v>113.66376</v>
      </c>
      <c r="BV37">
        <v>112.03008</v>
      </c>
      <c r="BW37">
        <v>108.15598</v>
      </c>
      <c r="BX37">
        <v>103.48121</v>
      </c>
      <c r="BY37">
        <v>110.0189</v>
      </c>
      <c r="BZ37">
        <v>107.94238</v>
      </c>
      <c r="CA37">
        <v>112.42610999999999</v>
      </c>
      <c r="CB37">
        <v>98.007660000000001</v>
      </c>
      <c r="CC37">
        <v>125.91107</v>
      </c>
      <c r="CD37">
        <v>120.7675</v>
      </c>
      <c r="CE37">
        <v>107.61124</v>
      </c>
      <c r="CF37">
        <v>111.95508</v>
      </c>
      <c r="CG37">
        <v>118.2945</v>
      </c>
      <c r="CH37">
        <v>92.075469999999996</v>
      </c>
      <c r="CI37">
        <v>109.03973999999999</v>
      </c>
      <c r="CJ37">
        <v>100.26327000000001</v>
      </c>
      <c r="CK37">
        <v>114.52847</v>
      </c>
      <c r="CL37">
        <v>120.64444</v>
      </c>
      <c r="CM37">
        <v>119.13842</v>
      </c>
      <c r="CN37">
        <v>110.30768999999999</v>
      </c>
      <c r="CO37">
        <v>120.55248</v>
      </c>
      <c r="CP37">
        <v>96.467680000000001</v>
      </c>
      <c r="CQ37">
        <v>110.64827</v>
      </c>
      <c r="CR37">
        <v>114.06834000000001</v>
      </c>
      <c r="CS37">
        <v>109.07844</v>
      </c>
      <c r="CT37">
        <v>112.50001</v>
      </c>
      <c r="CU37">
        <v>107.61515</v>
      </c>
      <c r="CV37">
        <v>107.55092</v>
      </c>
      <c r="CW37">
        <v>113.60406</v>
      </c>
      <c r="CX37">
        <v>110.08606</v>
      </c>
      <c r="CY37">
        <v>107.58331</v>
      </c>
      <c r="CZ37">
        <v>122.80618</v>
      </c>
      <c r="DA37">
        <v>120.73613</v>
      </c>
      <c r="DB37">
        <v>102.97266</v>
      </c>
      <c r="DC37">
        <v>101.78361</v>
      </c>
      <c r="DD37">
        <v>98.717579999999998</v>
      </c>
      <c r="DE37">
        <v>113.19653</v>
      </c>
      <c r="DF37">
        <v>103.0665</v>
      </c>
      <c r="DG37">
        <v>100.28617</v>
      </c>
      <c r="DH37">
        <v>111.94047</v>
      </c>
      <c r="DI37">
        <v>116.47669</v>
      </c>
      <c r="DJ37">
        <v>109.91069</v>
      </c>
      <c r="DK37">
        <v>107.08262999999999</v>
      </c>
      <c r="DL37">
        <v>95.446145999999999</v>
      </c>
      <c r="DM37">
        <v>110.36717</v>
      </c>
      <c r="DN37">
        <v>99.122274000000004</v>
      </c>
      <c r="DO37">
        <v>112.07035999999999</v>
      </c>
      <c r="DP37">
        <v>102.51309000000001</v>
      </c>
      <c r="DQ37">
        <v>110.49088</v>
      </c>
      <c r="DR37">
        <v>123.38377</v>
      </c>
      <c r="DS37">
        <v>113.94917</v>
      </c>
      <c r="DT37">
        <v>129.50391999999999</v>
      </c>
      <c r="DU37">
        <v>88.697630000000004</v>
      </c>
      <c r="DV37">
        <v>108.3749</v>
      </c>
      <c r="DW37">
        <v>121.19383000000001</v>
      </c>
      <c r="DX37">
        <v>107.09793999999999</v>
      </c>
      <c r="DY37">
        <v>116.22830999999999</v>
      </c>
      <c r="DZ37">
        <v>107.31534000000001</v>
      </c>
      <c r="EA37">
        <v>106.85250000000001</v>
      </c>
      <c r="EB37">
        <v>98.691505000000006</v>
      </c>
      <c r="EC37">
        <v>107.18052</v>
      </c>
      <c r="ED37">
        <v>106.30336</v>
      </c>
      <c r="EE37">
        <v>117.22223</v>
      </c>
      <c r="EF37">
        <v>100.55431</v>
      </c>
      <c r="EG37">
        <v>104.08275999999999</v>
      </c>
      <c r="EH37">
        <v>107.2079</v>
      </c>
      <c r="EI37">
        <v>100.41218000000001</v>
      </c>
      <c r="EJ37">
        <v>103.55634999999999</v>
      </c>
      <c r="EK37">
        <v>107.48367</v>
      </c>
      <c r="EL37">
        <v>108.98521</v>
      </c>
      <c r="EM37">
        <v>100.48090999999999</v>
      </c>
      <c r="EN37">
        <v>121.42359</v>
      </c>
      <c r="EO37">
        <v>100.06426999999999</v>
      </c>
      <c r="EP37">
        <v>109.501</v>
      </c>
      <c r="EQ37">
        <v>92.665019999999998</v>
      </c>
      <c r="ER37">
        <v>118.34148999999999</v>
      </c>
      <c r="ES37">
        <v>97.705799999999996</v>
      </c>
      <c r="ET37">
        <v>140.67950999999999</v>
      </c>
      <c r="EU37">
        <v>107.38345</v>
      </c>
      <c r="EV37">
        <v>122.03804</v>
      </c>
      <c r="EW37">
        <v>113.8497</v>
      </c>
      <c r="EX37">
        <v>107.27633</v>
      </c>
      <c r="EY37">
        <v>120.1613</v>
      </c>
      <c r="EZ37">
        <v>104.90307</v>
      </c>
      <c r="FA37">
        <v>113.25036</v>
      </c>
      <c r="FB37">
        <v>113.63079999999999</v>
      </c>
      <c r="FC37">
        <v>111.0538</v>
      </c>
      <c r="FD37">
        <v>106.75782</v>
      </c>
      <c r="FE37">
        <v>105.54664</v>
      </c>
      <c r="FF37">
        <v>98.869380000000007</v>
      </c>
      <c r="FG37">
        <v>118.27473999999999</v>
      </c>
      <c r="FH37">
        <v>112.50612</v>
      </c>
      <c r="FI37">
        <v>90.007189999999994</v>
      </c>
      <c r="FJ37">
        <v>107.42332</v>
      </c>
      <c r="FK37">
        <v>92.357680000000002</v>
      </c>
      <c r="FL37">
        <v>106.45775999999999</v>
      </c>
      <c r="FM37">
        <v>118.5448</v>
      </c>
      <c r="FN37">
        <v>109.11812999999999</v>
      </c>
      <c r="FO37">
        <v>112.3343</v>
      </c>
      <c r="FP37">
        <v>110.38682</v>
      </c>
      <c r="FQ37">
        <v>105.52645</v>
      </c>
      <c r="FR37">
        <v>104.36893999999999</v>
      </c>
      <c r="FS37">
        <v>109.27334999999999</v>
      </c>
      <c r="FT37">
        <v>101.83333</v>
      </c>
      <c r="FU37">
        <v>110.24499</v>
      </c>
      <c r="FV37">
        <v>108.99053000000001</v>
      </c>
      <c r="FW37">
        <v>107.62975</v>
      </c>
      <c r="FX37">
        <v>106.21792000000001</v>
      </c>
      <c r="FY37">
        <v>115.68785</v>
      </c>
      <c r="FZ37">
        <v>113.03234</v>
      </c>
      <c r="GA37">
        <v>104.70805</v>
      </c>
      <c r="GB37">
        <v>111.84802999999999</v>
      </c>
      <c r="GC37">
        <v>113.32122</v>
      </c>
      <c r="GD37">
        <v>118.47826999999999</v>
      </c>
      <c r="GE37">
        <v>114.52006</v>
      </c>
      <c r="GF37">
        <v>114.53972</v>
      </c>
      <c r="GG37">
        <v>111.19071</v>
      </c>
      <c r="GH37">
        <v>114.66253</v>
      </c>
      <c r="GI37">
        <v>97.741722999999993</v>
      </c>
      <c r="GJ37">
        <v>111.40163</v>
      </c>
      <c r="GK37">
        <v>111.15430000000001</v>
      </c>
      <c r="GL37">
        <v>106.40522</v>
      </c>
      <c r="GM37">
        <v>110.54698</v>
      </c>
      <c r="GN37">
        <v>118.90057</v>
      </c>
      <c r="GO37">
        <v>114.94297</v>
      </c>
      <c r="GP37">
        <v>123.52379999999999</v>
      </c>
      <c r="GQ37">
        <v>108.82437</v>
      </c>
      <c r="GR37">
        <v>97.964160000000007</v>
      </c>
      <c r="GS37">
        <v>132.80947</v>
      </c>
      <c r="GT37">
        <v>95.880489999999995</v>
      </c>
      <c r="GU37">
        <v>110.18702</v>
      </c>
      <c r="GV37">
        <v>112.36292</v>
      </c>
      <c r="GW37">
        <v>110.88017000000001</v>
      </c>
      <c r="GX37">
        <v>121.15260000000001</v>
      </c>
      <c r="GY37">
        <v>107.00444</v>
      </c>
      <c r="GZ37">
        <v>103.14058</v>
      </c>
      <c r="HA37">
        <v>111.36208000000001</v>
      </c>
      <c r="HB37">
        <v>108.65277</v>
      </c>
      <c r="HC37">
        <v>112.41213</v>
      </c>
      <c r="HD37">
        <v>104.44727</v>
      </c>
      <c r="HE37">
        <v>100.09551999999999</v>
      </c>
      <c r="HF37">
        <v>108.61917</v>
      </c>
      <c r="HG37">
        <v>126.53601999999999</v>
      </c>
      <c r="HH37">
        <v>113.05638999999999</v>
      </c>
      <c r="HI37">
        <v>109.61682999999999</v>
      </c>
      <c r="HJ37">
        <v>91.077770000000001</v>
      </c>
      <c r="HK37">
        <v>110.94558000000001</v>
      </c>
      <c r="HL37">
        <v>117.92762</v>
      </c>
      <c r="HM37">
        <v>115.32928</v>
      </c>
      <c r="HN37">
        <v>132.67320000000001</v>
      </c>
      <c r="HO37">
        <v>112.83185</v>
      </c>
      <c r="HP37">
        <v>105.52257</v>
      </c>
      <c r="HQ37">
        <v>106.53175</v>
      </c>
      <c r="HR37">
        <v>74.439465999999996</v>
      </c>
      <c r="HS37">
        <v>113.70466999999999</v>
      </c>
      <c r="HT37">
        <v>114.77454</v>
      </c>
      <c r="HU37">
        <v>120.64676</v>
      </c>
      <c r="HV37">
        <v>88.706850000000003</v>
      </c>
      <c r="HW37">
        <v>118.49345</v>
      </c>
      <c r="HX37">
        <v>94.892555000000002</v>
      </c>
      <c r="HY37">
        <v>109.26527</v>
      </c>
      <c r="HZ37">
        <v>108.9083</v>
      </c>
      <c r="IA37">
        <v>123.80052000000001</v>
      </c>
      <c r="IB37">
        <v>99.908536999999995</v>
      </c>
      <c r="IC37">
        <v>94.848079999999996</v>
      </c>
      <c r="ID37">
        <v>111.80592</v>
      </c>
      <c r="IE37">
        <v>111.06232</v>
      </c>
      <c r="IF37">
        <v>102.02701999999999</v>
      </c>
      <c r="IG37">
        <v>102.15980999999999</v>
      </c>
      <c r="IH37">
        <v>109.96217</v>
      </c>
      <c r="II37">
        <v>105.16898999999999</v>
      </c>
      <c r="IJ37">
        <v>112.03415</v>
      </c>
      <c r="IK37">
        <v>113.3553</v>
      </c>
      <c r="IL37">
        <v>113.13242</v>
      </c>
      <c r="IM37">
        <v>108.40479999999999</v>
      </c>
      <c r="IN37">
        <v>114.51218</v>
      </c>
      <c r="IO37">
        <v>92.866200000000006</v>
      </c>
      <c r="IP37">
        <v>103.07397</v>
      </c>
      <c r="IQ37">
        <v>104.43213</v>
      </c>
      <c r="IR37">
        <v>108.72372</v>
      </c>
      <c r="IS37">
        <v>112.00961</v>
      </c>
      <c r="IT37">
        <v>112.83516</v>
      </c>
      <c r="IU37">
        <v>104.96086</v>
      </c>
      <c r="IV37">
        <v>106.02500000000001</v>
      </c>
      <c r="IW37">
        <v>120.37059000000001</v>
      </c>
      <c r="IX37">
        <v>117.26801</v>
      </c>
      <c r="IY37">
        <v>127.15029</v>
      </c>
      <c r="IZ37">
        <v>114.59258</v>
      </c>
      <c r="JA37">
        <v>117.72579</v>
      </c>
      <c r="JB37">
        <v>115.77609</v>
      </c>
      <c r="JC37">
        <v>126.83189</v>
      </c>
      <c r="JD37">
        <v>116.6544</v>
      </c>
      <c r="JE37">
        <v>114.58476</v>
      </c>
      <c r="JF37">
        <v>108.46671000000001</v>
      </c>
      <c r="JG37">
        <v>130.25744</v>
      </c>
      <c r="JH37">
        <v>118.65187</v>
      </c>
      <c r="JI37">
        <v>114.02714</v>
      </c>
      <c r="JJ37">
        <v>121.72031</v>
      </c>
      <c r="JK37">
        <v>111.37072000000001</v>
      </c>
      <c r="JL37">
        <v>115.53537</v>
      </c>
      <c r="JM37">
        <v>99.510276000000005</v>
      </c>
      <c r="JN37">
        <v>111.76430000000001</v>
      </c>
      <c r="JO37">
        <v>111.50321</v>
      </c>
      <c r="JP37">
        <v>112.70016</v>
      </c>
      <c r="JQ37">
        <v>115.26552</v>
      </c>
      <c r="JR37">
        <v>114.97167</v>
      </c>
      <c r="JS37">
        <v>114.62587000000001</v>
      </c>
      <c r="JT37">
        <v>115.95085</v>
      </c>
      <c r="JU37">
        <v>109.05396</v>
      </c>
      <c r="JV37">
        <v>113.91061999999999</v>
      </c>
      <c r="JW37">
        <v>118.09336</v>
      </c>
      <c r="JX37">
        <v>108.22678000000001</v>
      </c>
      <c r="JY37">
        <v>108.52077</v>
      </c>
      <c r="JZ37">
        <v>118.83752</v>
      </c>
      <c r="KA37">
        <v>145.17519999999999</v>
      </c>
      <c r="KB37">
        <v>113.40949999999999</v>
      </c>
      <c r="KC37">
        <v>104.19512</v>
      </c>
      <c r="KD37">
        <v>116.53758000000001</v>
      </c>
      <c r="KE37">
        <v>99.567120000000003</v>
      </c>
      <c r="KF37">
        <v>114.22309</v>
      </c>
      <c r="KG37">
        <v>113.34988</v>
      </c>
      <c r="KH37">
        <v>103.46915</v>
      </c>
      <c r="KI37">
        <v>114.44083000000001</v>
      </c>
      <c r="KJ37">
        <v>140.14872</v>
      </c>
      <c r="KK37">
        <v>115.40599</v>
      </c>
      <c r="KL37">
        <v>109.01528999999999</v>
      </c>
      <c r="KM37">
        <v>101.63251</v>
      </c>
      <c r="KN37">
        <v>120.3004</v>
      </c>
      <c r="KO37">
        <v>120.3058</v>
      </c>
      <c r="KP37">
        <v>106.17927</v>
      </c>
      <c r="KQ37">
        <v>106.55613</v>
      </c>
      <c r="KR37">
        <v>122.52041</v>
      </c>
      <c r="KS37">
        <v>116.1407</v>
      </c>
      <c r="KT37">
        <v>118.61494999999999</v>
      </c>
      <c r="KU37">
        <v>112.93131</v>
      </c>
      <c r="KV37">
        <v>107.93770000000001</v>
      </c>
      <c r="KW37">
        <v>119.1071</v>
      </c>
      <c r="KX37">
        <v>99.192949999999996</v>
      </c>
      <c r="KY37">
        <v>113.30024</v>
      </c>
      <c r="KZ37">
        <v>129.98400000000001</v>
      </c>
      <c r="LA37">
        <v>114.84699000000001</v>
      </c>
      <c r="LB37">
        <v>111.62275</v>
      </c>
      <c r="LC37">
        <v>111.95498000000001</v>
      </c>
      <c r="LD37">
        <v>121.84304</v>
      </c>
      <c r="LE37">
        <v>114.36248999999999</v>
      </c>
      <c r="LF37">
        <v>95.501703000000006</v>
      </c>
      <c r="LG37">
        <v>105.54705</v>
      </c>
      <c r="LH37">
        <v>115.59603</v>
      </c>
      <c r="LI37">
        <v>120.12215</v>
      </c>
      <c r="LJ37">
        <v>107.02616999999999</v>
      </c>
      <c r="LK37">
        <v>118.3668</v>
      </c>
      <c r="LL37">
        <v>121.81585</v>
      </c>
      <c r="LM37">
        <v>106.20573</v>
      </c>
      <c r="LN37">
        <v>101.38118</v>
      </c>
      <c r="LO37">
        <v>112.11351999999999</v>
      </c>
      <c r="LP37">
        <v>123.15991</v>
      </c>
      <c r="LQ37">
        <v>117.58045</v>
      </c>
      <c r="LR37">
        <v>113.29374</v>
      </c>
      <c r="LS37">
        <v>115.18747999999999</v>
      </c>
      <c r="LT37">
        <v>113.43477</v>
      </c>
      <c r="LU37">
        <v>110.53455</v>
      </c>
      <c r="LV37">
        <v>118.71142</v>
      </c>
      <c r="LW37">
        <v>111.21668</v>
      </c>
      <c r="LX37">
        <v>116.17243999999999</v>
      </c>
      <c r="LY37">
        <v>110.41956</v>
      </c>
      <c r="LZ37">
        <v>125.80426</v>
      </c>
      <c r="MA37">
        <v>123.00987000000001</v>
      </c>
      <c r="MB37">
        <v>125.98593</v>
      </c>
      <c r="MC37">
        <v>101.36313</v>
      </c>
      <c r="MD37">
        <v>108.69058</v>
      </c>
      <c r="ME37">
        <v>115.10962000000001</v>
      </c>
      <c r="MF37">
        <v>123.66806</v>
      </c>
      <c r="MG37">
        <v>116.94005</v>
      </c>
      <c r="MH37">
        <v>113.92095</v>
      </c>
      <c r="MI37">
        <v>126.52706999999999</v>
      </c>
      <c r="MJ37">
        <v>107.06152</v>
      </c>
      <c r="MK37">
        <v>103.84627999999999</v>
      </c>
      <c r="ML37">
        <v>104.19314</v>
      </c>
      <c r="MM37">
        <v>105.3075</v>
      </c>
      <c r="MN37">
        <v>101.75266999999999</v>
      </c>
      <c r="MO37">
        <v>94.162386999999995</v>
      </c>
      <c r="MP37">
        <v>111.51806000000001</v>
      </c>
      <c r="MQ37">
        <v>98.553049999999999</v>
      </c>
      <c r="MR37">
        <v>111.78234999999999</v>
      </c>
      <c r="MS37">
        <v>112.7572</v>
      </c>
      <c r="MT37">
        <v>111.2093</v>
      </c>
      <c r="MU37">
        <v>114.1474</v>
      </c>
      <c r="MV37">
        <v>119.74033</v>
      </c>
      <c r="MW37">
        <v>113.07411999999999</v>
      </c>
      <c r="MX37">
        <v>102.46701</v>
      </c>
      <c r="MY37">
        <v>98.478570000000005</v>
      </c>
      <c r="MZ37">
        <v>101.29425999999999</v>
      </c>
      <c r="NA37">
        <v>115.03733</v>
      </c>
      <c r="NB37">
        <v>109.86718</v>
      </c>
      <c r="NC37">
        <v>112.22024999999999</v>
      </c>
      <c r="ND37">
        <v>106.94344</v>
      </c>
      <c r="NE37">
        <v>112.92107</v>
      </c>
      <c r="NF37">
        <v>114.38699</v>
      </c>
      <c r="NG37">
        <v>107.92869</v>
      </c>
      <c r="NH37">
        <v>114.11732000000001</v>
      </c>
      <c r="NI37">
        <v>121.27659</v>
      </c>
      <c r="NJ37">
        <v>101.02705</v>
      </c>
      <c r="NK37">
        <v>127.25563</v>
      </c>
      <c r="NL37">
        <v>111.70768</v>
      </c>
      <c r="NM37">
        <v>90.505780000000001</v>
      </c>
      <c r="NN37">
        <v>111.77473999999999</v>
      </c>
      <c r="NO37">
        <v>117.43501000000001</v>
      </c>
      <c r="NP37">
        <v>117.34402</v>
      </c>
      <c r="NQ37">
        <v>112.20123</v>
      </c>
      <c r="NR37">
        <v>104.47084</v>
      </c>
      <c r="NS37">
        <v>111.46904000000001</v>
      </c>
      <c r="NT37">
        <v>96.650373999999999</v>
      </c>
      <c r="NU37">
        <v>115.35424999999999</v>
      </c>
      <c r="NV37">
        <v>107.21091</v>
      </c>
      <c r="NW37">
        <v>106.46805000000001</v>
      </c>
      <c r="NX37">
        <v>112.35415999999999</v>
      </c>
      <c r="NY37">
        <v>104.44412</v>
      </c>
      <c r="NZ37">
        <v>102.57548</v>
      </c>
      <c r="OA37">
        <v>101.97778</v>
      </c>
      <c r="OB37">
        <v>104.3488</v>
      </c>
      <c r="OC37">
        <v>120.86328</v>
      </c>
      <c r="OD37">
        <v>106.57783000000001</v>
      </c>
      <c r="OE37">
        <v>111.98491</v>
      </c>
      <c r="OF37">
        <v>105.08498</v>
      </c>
      <c r="OG37">
        <v>112.33926</v>
      </c>
      <c r="OH37">
        <v>115.97456</v>
      </c>
      <c r="OI37">
        <v>101.99168</v>
      </c>
      <c r="OJ37">
        <v>102.69179</v>
      </c>
      <c r="OK37">
        <v>124.26221</v>
      </c>
      <c r="OL37">
        <v>107.47765</v>
      </c>
      <c r="OM37">
        <v>104.87566</v>
      </c>
      <c r="ON37">
        <v>103.98479</v>
      </c>
      <c r="OO37">
        <v>102.14806</v>
      </c>
      <c r="OP37">
        <v>116.37951</v>
      </c>
      <c r="OQ37">
        <v>102.40769</v>
      </c>
      <c r="OR37">
        <v>114.75694</v>
      </c>
      <c r="OS37">
        <v>125.98253</v>
      </c>
      <c r="OT37">
        <v>100.35287</v>
      </c>
      <c r="OU37">
        <v>115.2291</v>
      </c>
      <c r="OV37">
        <v>102.58634000000001</v>
      </c>
      <c r="OW37">
        <v>110.78876</v>
      </c>
      <c r="OX37">
        <v>102.72238</v>
      </c>
      <c r="OY37">
        <v>114.61319</v>
      </c>
      <c r="OZ37">
        <v>103.71928</v>
      </c>
      <c r="PA37">
        <v>96.282629999999997</v>
      </c>
      <c r="PB37">
        <v>124.79688</v>
      </c>
      <c r="PC37">
        <v>104.41164000000001</v>
      </c>
      <c r="PD37">
        <v>109.04139000000001</v>
      </c>
      <c r="PE37">
        <v>113.00539000000001</v>
      </c>
      <c r="PF37">
        <v>105.30885000000001</v>
      </c>
      <c r="PG37">
        <v>119.59739999999999</v>
      </c>
      <c r="PH37">
        <v>117.48322</v>
      </c>
      <c r="PI37">
        <v>108.46963</v>
      </c>
      <c r="PJ37">
        <v>114.01606</v>
      </c>
      <c r="PK37">
        <v>107.88839</v>
      </c>
      <c r="PL37">
        <v>107.93368</v>
      </c>
      <c r="PM37">
        <v>106.62824999999999</v>
      </c>
      <c r="PN37">
        <v>107.36927</v>
      </c>
      <c r="PO37">
        <v>113.90401</v>
      </c>
      <c r="PP37">
        <v>110.81349</v>
      </c>
      <c r="PQ37">
        <v>110.10232999999999</v>
      </c>
      <c r="PR37">
        <v>109.8562</v>
      </c>
      <c r="PS37">
        <v>114.37289</v>
      </c>
      <c r="PT37">
        <v>110.96084999999999</v>
      </c>
      <c r="PU37">
        <v>117.99312999999999</v>
      </c>
      <c r="PV37">
        <v>117.66206</v>
      </c>
      <c r="PW37">
        <v>111.71293</v>
      </c>
      <c r="PX37">
        <v>107.57481</v>
      </c>
      <c r="PY37">
        <v>105.86208000000001</v>
      </c>
      <c r="PZ37">
        <v>116.46545</v>
      </c>
      <c r="QA37">
        <v>121.21738000000001</v>
      </c>
      <c r="QB37">
        <v>106.76845</v>
      </c>
      <c r="QC37">
        <v>120.3198</v>
      </c>
      <c r="QD37">
        <v>101.88930000000001</v>
      </c>
      <c r="QE37">
        <v>114.2629</v>
      </c>
      <c r="QF37">
        <v>106.34493999999999</v>
      </c>
      <c r="QG37">
        <v>109.71014</v>
      </c>
      <c r="QH37">
        <v>116.14870999999999</v>
      </c>
      <c r="QI37">
        <v>115.80467</v>
      </c>
      <c r="QJ37">
        <v>119.33815</v>
      </c>
      <c r="QK37">
        <v>107.17177</v>
      </c>
      <c r="QL37">
        <v>108.87907</v>
      </c>
      <c r="QM37">
        <v>97.258880000000005</v>
      </c>
      <c r="QN37">
        <v>124.93212</v>
      </c>
      <c r="QO37">
        <v>117.94589000000001</v>
      </c>
      <c r="QP37">
        <v>110.7222</v>
      </c>
      <c r="QQ37">
        <v>130.96304000000001</v>
      </c>
      <c r="QR37">
        <v>103.1357</v>
      </c>
      <c r="QS37">
        <v>97.028989999999993</v>
      </c>
      <c r="QT37">
        <v>104.06113999999999</v>
      </c>
      <c r="QU37">
        <v>94.345974999999996</v>
      </c>
      <c r="QV37">
        <v>108.78037999999999</v>
      </c>
      <c r="QW37">
        <v>114.53174</v>
      </c>
      <c r="QX37">
        <v>104.45813</v>
      </c>
      <c r="QY37">
        <v>116.29701</v>
      </c>
      <c r="QZ37">
        <v>121.77399</v>
      </c>
      <c r="RA37">
        <v>106.16398</v>
      </c>
      <c r="RB37">
        <v>127.46615</v>
      </c>
      <c r="RC37">
        <v>127.99881999999999</v>
      </c>
      <c r="RD37">
        <v>112.2351</v>
      </c>
      <c r="RE37">
        <v>117.93653</v>
      </c>
      <c r="RF37">
        <v>108.53964999999999</v>
      </c>
      <c r="RG37">
        <v>97.863770000000002</v>
      </c>
      <c r="RH37">
        <v>95.935640000000006</v>
      </c>
      <c r="RI37">
        <v>116.47059</v>
      </c>
      <c r="RJ37">
        <v>111.73229000000001</v>
      </c>
      <c r="RK37">
        <v>112.45509</v>
      </c>
      <c r="RL37">
        <v>118.86318</v>
      </c>
      <c r="RM37">
        <v>115.38306</v>
      </c>
      <c r="RN37">
        <v>111.89967</v>
      </c>
      <c r="RO37">
        <v>104.36951999999999</v>
      </c>
      <c r="RP37">
        <v>104.04834</v>
      </c>
      <c r="RQ37">
        <v>108.7705</v>
      </c>
      <c r="RR37">
        <v>104.36819</v>
      </c>
      <c r="RS37">
        <v>112.45412</v>
      </c>
      <c r="RT37">
        <v>115.3211</v>
      </c>
      <c r="RU37">
        <v>115.30201</v>
      </c>
      <c r="RV37">
        <v>114.76322</v>
      </c>
      <c r="RW37">
        <v>105.19240000000001</v>
      </c>
      <c r="RX37">
        <v>108.13279</v>
      </c>
      <c r="RY37">
        <v>119.25582</v>
      </c>
      <c r="RZ37">
        <v>109.32746</v>
      </c>
      <c r="SA37">
        <v>109.60944000000001</v>
      </c>
      <c r="SB37">
        <v>119.15443999999999</v>
      </c>
      <c r="SC37">
        <v>113.92949</v>
      </c>
      <c r="SD37">
        <v>110.7677</v>
      </c>
      <c r="SE37">
        <v>113.37016</v>
      </c>
      <c r="SF37">
        <v>119.62365</v>
      </c>
      <c r="SG37">
        <v>140.0121</v>
      </c>
      <c r="SH37">
        <v>111.05512</v>
      </c>
      <c r="SI37">
        <v>124.73398</v>
      </c>
      <c r="SJ37">
        <v>107.2337</v>
      </c>
      <c r="SK37">
        <v>107.81412</v>
      </c>
      <c r="SL37">
        <v>121.51786</v>
      </c>
      <c r="SM37">
        <v>96.396964999999994</v>
      </c>
      <c r="SN37">
        <v>104.82754</v>
      </c>
      <c r="SO37">
        <v>106.76602</v>
      </c>
      <c r="SP37">
        <v>98.959239999999994</v>
      </c>
      <c r="SQ37">
        <v>108.52861</v>
      </c>
      <c r="SR37">
        <v>119.37766000000001</v>
      </c>
      <c r="SS37">
        <v>120.42862</v>
      </c>
      <c r="ST37">
        <v>120.52606</v>
      </c>
      <c r="SU37">
        <v>121.90389999999999</v>
      </c>
      <c r="SV37">
        <v>109.50803000000001</v>
      </c>
      <c r="SW37">
        <v>111.21011</v>
      </c>
      <c r="SX37">
        <v>110.31711</v>
      </c>
      <c r="SY37">
        <v>107.50403</v>
      </c>
      <c r="SZ37">
        <v>128.79821999999999</v>
      </c>
      <c r="TA37">
        <v>110.60684999999999</v>
      </c>
      <c r="TB37">
        <v>110.20997</v>
      </c>
      <c r="TC37">
        <v>114.34133</v>
      </c>
      <c r="TD37">
        <v>109.31076</v>
      </c>
      <c r="TE37">
        <v>120.98005000000001</v>
      </c>
      <c r="TF37">
        <v>103.04414</v>
      </c>
      <c r="TG37">
        <v>112.63867999999999</v>
      </c>
      <c r="TH37">
        <v>104.24339999999999</v>
      </c>
      <c r="TI37" t="e">
        <v>#N/A</v>
      </c>
      <c r="TJ37">
        <v>113.73987</v>
      </c>
      <c r="TK37">
        <v>96.449950000000001</v>
      </c>
      <c r="TL37">
        <v>116.78605</v>
      </c>
      <c r="TM37">
        <v>123.13849</v>
      </c>
      <c r="TN37">
        <v>102.48827</v>
      </c>
      <c r="TO37">
        <v>121.82335</v>
      </c>
      <c r="TP37">
        <v>128.14013</v>
      </c>
      <c r="TQ37">
        <v>132.15962999999999</v>
      </c>
      <c r="TR37">
        <v>118.13625</v>
      </c>
      <c r="TS37">
        <v>124.88151999999999</v>
      </c>
      <c r="TT37">
        <v>115.15747</v>
      </c>
      <c r="TU37">
        <v>118.06829</v>
      </c>
      <c r="TV37">
        <v>109.16667</v>
      </c>
      <c r="TW37">
        <v>121.19915</v>
      </c>
      <c r="TX37">
        <v>106.86248999999999</v>
      </c>
      <c r="TY37">
        <v>135.46375</v>
      </c>
      <c r="TZ37">
        <v>139.03437</v>
      </c>
      <c r="UA37">
        <v>113.39561999999999</v>
      </c>
      <c r="UB37">
        <v>95.876289999999997</v>
      </c>
      <c r="UC37">
        <v>115.07250000000001</v>
      </c>
      <c r="UD37">
        <v>110.98900999999999</v>
      </c>
      <c r="UE37">
        <v>109.47295</v>
      </c>
      <c r="UF37">
        <v>84.129930000000002</v>
      </c>
      <c r="UG37">
        <v>108.81267</v>
      </c>
      <c r="UH37">
        <v>118.85026999999999</v>
      </c>
      <c r="UI37">
        <v>108.61865</v>
      </c>
      <c r="UJ37">
        <v>121.62269999999999</v>
      </c>
      <c r="UK37">
        <v>108.67348</v>
      </c>
      <c r="UL37">
        <v>111.43628</v>
      </c>
      <c r="UM37">
        <v>135.20670999999999</v>
      </c>
      <c r="UN37">
        <v>110.26533999999999</v>
      </c>
      <c r="UO37">
        <v>104.9284</v>
      </c>
      <c r="UP37">
        <v>92.144459999999995</v>
      </c>
      <c r="UQ37">
        <v>105.03292</v>
      </c>
      <c r="UR37" t="e">
        <v>#N/A</v>
      </c>
      <c r="US37">
        <v>114.79083</v>
      </c>
      <c r="UT37">
        <v>104.0827</v>
      </c>
      <c r="UU37">
        <v>110.96792000000001</v>
      </c>
      <c r="UV37">
        <v>108.711</v>
      </c>
      <c r="UW37">
        <v>116.53543999999999</v>
      </c>
      <c r="UX37">
        <v>120.36395</v>
      </c>
      <c r="UY37">
        <v>119.35843</v>
      </c>
      <c r="UZ37">
        <v>110.18678</v>
      </c>
      <c r="VA37">
        <v>115.26548</v>
      </c>
      <c r="VB37" t="e">
        <v>#N/A</v>
      </c>
      <c r="VC37">
        <v>90.013210000000001</v>
      </c>
      <c r="VD37">
        <v>118.24363</v>
      </c>
      <c r="VE37">
        <v>100.74334</v>
      </c>
      <c r="VF37" t="e">
        <v>#N/A</v>
      </c>
      <c r="VG37">
        <v>118.33721</v>
      </c>
      <c r="VH37">
        <v>117.06102</v>
      </c>
      <c r="VI37">
        <v>108.43078</v>
      </c>
      <c r="VJ37">
        <v>107.42188</v>
      </c>
      <c r="VK37">
        <v>100.12438</v>
      </c>
      <c r="VL37">
        <v>117.8699</v>
      </c>
      <c r="VM37">
        <v>107.36196</v>
      </c>
      <c r="VN37">
        <v>110.49948999999999</v>
      </c>
      <c r="VO37">
        <v>106.01182</v>
      </c>
      <c r="VP37">
        <v>98.510575000000003</v>
      </c>
      <c r="VQ37">
        <v>142.55341999999999</v>
      </c>
      <c r="VR37">
        <v>118.81555</v>
      </c>
      <c r="VS37">
        <v>105.96404</v>
      </c>
      <c r="VT37">
        <v>112.39507999999999</v>
      </c>
      <c r="VU37">
        <v>113.22817999999999</v>
      </c>
      <c r="VV37" t="e">
        <v>#N/A</v>
      </c>
      <c r="VW37">
        <v>123.94859</v>
      </c>
      <c r="VX37" t="e">
        <v>#N/A</v>
      </c>
      <c r="VY37" t="e">
        <v>#N/A</v>
      </c>
      <c r="VZ37" t="e">
        <v>#N/A</v>
      </c>
      <c r="WA37">
        <v>103.82259999999999</v>
      </c>
      <c r="WB37" t="e">
        <v>#N/A</v>
      </c>
      <c r="WC37" t="e">
        <v>#N/A</v>
      </c>
    </row>
    <row r="38" spans="1:601" x14ac:dyDescent="0.25">
      <c r="A38" s="2">
        <v>43516</v>
      </c>
      <c r="B38">
        <v>99.524060000000006</v>
      </c>
      <c r="C38">
        <v>119.4658</v>
      </c>
      <c r="D38">
        <v>121.92048</v>
      </c>
      <c r="E38">
        <v>110.43241</v>
      </c>
      <c r="F38">
        <v>111.84502000000001</v>
      </c>
      <c r="G38">
        <v>115.94223</v>
      </c>
      <c r="H38">
        <v>129.59788</v>
      </c>
      <c r="I38">
        <v>100.3582</v>
      </c>
      <c r="J38">
        <v>120.30052999999999</v>
      </c>
      <c r="K38">
        <v>111.6794</v>
      </c>
      <c r="L38">
        <v>100.73389</v>
      </c>
      <c r="M38">
        <v>132.34873999999999</v>
      </c>
      <c r="N38">
        <v>108.15929</v>
      </c>
      <c r="O38">
        <v>110.80045</v>
      </c>
      <c r="P38">
        <v>104.28082000000001</v>
      </c>
      <c r="Q38">
        <v>111.53082000000001</v>
      </c>
      <c r="R38">
        <v>111.46342</v>
      </c>
      <c r="S38">
        <v>116.26236</v>
      </c>
      <c r="T38">
        <v>114.87219</v>
      </c>
      <c r="U38">
        <v>110.16529</v>
      </c>
      <c r="V38">
        <v>106.01608</v>
      </c>
      <c r="W38">
        <v>107.34667</v>
      </c>
      <c r="X38">
        <v>115.83625000000001</v>
      </c>
      <c r="Y38">
        <v>105.14706</v>
      </c>
      <c r="Z38">
        <v>119.00922</v>
      </c>
      <c r="AA38">
        <v>114.87564999999999</v>
      </c>
      <c r="AB38">
        <v>106.54378</v>
      </c>
      <c r="AC38">
        <v>119.69696</v>
      </c>
      <c r="AD38">
        <v>115.01817</v>
      </c>
      <c r="AE38">
        <v>114.53333000000001</v>
      </c>
      <c r="AF38">
        <v>119.712</v>
      </c>
      <c r="AG38">
        <v>119.21091</v>
      </c>
      <c r="AH38">
        <v>115.62058</v>
      </c>
      <c r="AI38">
        <v>84.712040000000002</v>
      </c>
      <c r="AJ38">
        <v>113.56310000000001</v>
      </c>
      <c r="AK38">
        <v>97.803510000000003</v>
      </c>
      <c r="AL38">
        <v>127.18476</v>
      </c>
      <c r="AM38">
        <v>119.17251</v>
      </c>
      <c r="AN38">
        <v>109.3843</v>
      </c>
      <c r="AO38">
        <v>106.90209</v>
      </c>
      <c r="AP38">
        <v>110.69161</v>
      </c>
      <c r="AQ38">
        <v>117.10858</v>
      </c>
      <c r="AR38">
        <v>110.79015</v>
      </c>
      <c r="AS38">
        <v>103.87284</v>
      </c>
      <c r="AT38">
        <v>105.64951000000001</v>
      </c>
      <c r="AU38">
        <v>107.88583</v>
      </c>
      <c r="AV38">
        <v>110.52631</v>
      </c>
      <c r="AW38">
        <v>92.844444999999993</v>
      </c>
      <c r="AX38">
        <v>104.28572</v>
      </c>
      <c r="AY38">
        <v>112.77115000000001</v>
      </c>
      <c r="AZ38">
        <v>118.80046</v>
      </c>
      <c r="BA38">
        <v>98.138069999999999</v>
      </c>
      <c r="BB38">
        <v>94.500900000000001</v>
      </c>
      <c r="BC38">
        <v>119.91719000000001</v>
      </c>
      <c r="BD38">
        <v>111.71057999999999</v>
      </c>
      <c r="BE38">
        <v>121.30719999999999</v>
      </c>
      <c r="BF38">
        <v>118.52846</v>
      </c>
      <c r="BG38">
        <v>105.37333</v>
      </c>
      <c r="BH38">
        <v>109.93584</v>
      </c>
      <c r="BI38">
        <v>99.608123000000006</v>
      </c>
      <c r="BJ38">
        <v>120.34501</v>
      </c>
      <c r="BK38">
        <v>100.66079000000001</v>
      </c>
      <c r="BL38">
        <v>113.39060000000001</v>
      </c>
      <c r="BM38">
        <v>107.89064</v>
      </c>
      <c r="BN38">
        <v>117.95413000000001</v>
      </c>
      <c r="BO38">
        <v>115.22154999999999</v>
      </c>
      <c r="BP38">
        <v>124.11348</v>
      </c>
      <c r="BQ38">
        <v>107.17095999999999</v>
      </c>
      <c r="BR38">
        <v>104.82509</v>
      </c>
      <c r="BS38">
        <v>116.77182000000001</v>
      </c>
      <c r="BT38">
        <v>111.3826</v>
      </c>
      <c r="BU38">
        <v>116.20896999999999</v>
      </c>
      <c r="BV38">
        <v>112.54698999999999</v>
      </c>
      <c r="BW38">
        <v>108.65064</v>
      </c>
      <c r="BX38">
        <v>89.456890000000001</v>
      </c>
      <c r="BY38">
        <v>110.84220000000001</v>
      </c>
      <c r="BZ38">
        <v>109.61882</v>
      </c>
      <c r="CA38">
        <v>112.08996</v>
      </c>
      <c r="CB38">
        <v>100.88122</v>
      </c>
      <c r="CC38">
        <v>124.17151</v>
      </c>
      <c r="CD38">
        <v>121.48985</v>
      </c>
      <c r="CE38">
        <v>107.49415</v>
      </c>
      <c r="CF38">
        <v>112.87979</v>
      </c>
      <c r="CG38">
        <v>118.59196</v>
      </c>
      <c r="CH38">
        <v>92.788255000000007</v>
      </c>
      <c r="CI38">
        <v>109.80132</v>
      </c>
      <c r="CJ38">
        <v>100.41685</v>
      </c>
      <c r="CK38">
        <v>114.86830999999999</v>
      </c>
      <c r="CL38">
        <v>121.88085</v>
      </c>
      <c r="CM38">
        <v>124.54096</v>
      </c>
      <c r="CN38">
        <v>109.76924</v>
      </c>
      <c r="CO38">
        <v>124.06077000000001</v>
      </c>
      <c r="CP38">
        <v>96.397036</v>
      </c>
      <c r="CQ38">
        <v>111.42932</v>
      </c>
      <c r="CR38">
        <v>116.18859</v>
      </c>
      <c r="CS38">
        <v>109.62658</v>
      </c>
      <c r="CT38">
        <v>113.55199</v>
      </c>
      <c r="CU38">
        <v>111.26251999999999</v>
      </c>
      <c r="CV38">
        <v>108.64382999999999</v>
      </c>
      <c r="CW38">
        <v>116.90356</v>
      </c>
      <c r="CX38">
        <v>112.22031</v>
      </c>
      <c r="CY38">
        <v>108.21307</v>
      </c>
      <c r="CZ38">
        <v>124.01158</v>
      </c>
      <c r="DA38">
        <v>122.70605999999999</v>
      </c>
      <c r="DB38">
        <v>104.18015</v>
      </c>
      <c r="DC38">
        <v>103.61402</v>
      </c>
      <c r="DD38">
        <v>98.945570000000004</v>
      </c>
      <c r="DE38">
        <v>114.40212</v>
      </c>
      <c r="DF38">
        <v>105.58593999999999</v>
      </c>
      <c r="DG38">
        <v>100.8267</v>
      </c>
      <c r="DH38">
        <v>112.97593999999999</v>
      </c>
      <c r="DI38">
        <v>116.30512</v>
      </c>
      <c r="DJ38">
        <v>112.74232000000001</v>
      </c>
      <c r="DK38">
        <v>106.46429999999999</v>
      </c>
      <c r="DL38">
        <v>95.984399999999994</v>
      </c>
      <c r="DM38">
        <v>110.04319</v>
      </c>
      <c r="DN38">
        <v>101.06535</v>
      </c>
      <c r="DO38">
        <v>112.69282</v>
      </c>
      <c r="DP38">
        <v>102.74869</v>
      </c>
      <c r="DQ38">
        <v>111.05189</v>
      </c>
      <c r="DR38">
        <v>124.27785</v>
      </c>
      <c r="DS38">
        <v>113.3292</v>
      </c>
      <c r="DT38">
        <v>129.19059999999999</v>
      </c>
      <c r="DU38">
        <v>89.506420000000006</v>
      </c>
      <c r="DV38">
        <v>108.27099</v>
      </c>
      <c r="DW38">
        <v>120.05365</v>
      </c>
      <c r="DX38">
        <v>106.91824</v>
      </c>
      <c r="DY38">
        <v>115.92053</v>
      </c>
      <c r="DZ38">
        <v>107.99006</v>
      </c>
      <c r="EA38">
        <v>109.13666000000001</v>
      </c>
      <c r="EB38">
        <v>98.070306000000002</v>
      </c>
      <c r="EC38">
        <v>108.50317</v>
      </c>
      <c r="ED38">
        <v>107.90510999999999</v>
      </c>
      <c r="EE38">
        <v>116.66665999999999</v>
      </c>
      <c r="EF38">
        <v>100.77605</v>
      </c>
      <c r="EG38">
        <v>105.52269</v>
      </c>
      <c r="EH38">
        <v>107.35964</v>
      </c>
      <c r="EI38">
        <v>100.99938</v>
      </c>
      <c r="EJ38">
        <v>104.64641</v>
      </c>
      <c r="EK38">
        <v>106.88096</v>
      </c>
      <c r="EL38">
        <v>110.36314</v>
      </c>
      <c r="EM38">
        <v>102.56010999999999</v>
      </c>
      <c r="EN38">
        <v>121.42359</v>
      </c>
      <c r="EO38">
        <v>100</v>
      </c>
      <c r="EP38">
        <v>109.12298</v>
      </c>
      <c r="EQ38">
        <v>96.395415</v>
      </c>
      <c r="ER38">
        <v>118.45666</v>
      </c>
      <c r="ES38">
        <v>98.380566000000002</v>
      </c>
      <c r="ET38">
        <v>134.98622</v>
      </c>
      <c r="EU38">
        <v>107.94934000000001</v>
      </c>
      <c r="EV38">
        <v>124.06383</v>
      </c>
      <c r="EW38">
        <v>113.41779</v>
      </c>
      <c r="EX38">
        <v>106.28230000000001</v>
      </c>
      <c r="EY38">
        <v>120.1613</v>
      </c>
      <c r="EZ38">
        <v>104.59507000000001</v>
      </c>
      <c r="FA38">
        <v>112.88433000000001</v>
      </c>
      <c r="FB38">
        <v>114.43982</v>
      </c>
      <c r="FC38">
        <v>111.27487000000001</v>
      </c>
      <c r="FD38">
        <v>106.64063</v>
      </c>
      <c r="FE38">
        <v>106.32514999999999</v>
      </c>
      <c r="FF38">
        <v>98.268782999999999</v>
      </c>
      <c r="FG38">
        <v>120.11447</v>
      </c>
      <c r="FH38">
        <v>111.44755000000001</v>
      </c>
      <c r="FI38">
        <v>91.013660000000002</v>
      </c>
      <c r="FJ38">
        <v>110.12269999999999</v>
      </c>
      <c r="FK38">
        <v>92.935730000000007</v>
      </c>
      <c r="FL38">
        <v>107.01931999999999</v>
      </c>
      <c r="FM38">
        <v>113.79769</v>
      </c>
      <c r="FN38">
        <v>109.70998</v>
      </c>
      <c r="FO38">
        <v>112.38279</v>
      </c>
      <c r="FP38">
        <v>109.67048</v>
      </c>
      <c r="FQ38">
        <v>105.81229999999999</v>
      </c>
      <c r="FR38">
        <v>105.42072</v>
      </c>
      <c r="FS38">
        <v>110.35526</v>
      </c>
      <c r="FT38">
        <v>102.70904</v>
      </c>
      <c r="FU38">
        <v>112.20702</v>
      </c>
      <c r="FV38">
        <v>109.88432</v>
      </c>
      <c r="FW38">
        <v>110.80558000000001</v>
      </c>
      <c r="FX38">
        <v>107.05534</v>
      </c>
      <c r="FY38">
        <v>118.95950999999999</v>
      </c>
      <c r="FZ38">
        <v>114.44125</v>
      </c>
      <c r="GA38">
        <v>106.35433</v>
      </c>
      <c r="GB38">
        <v>112.79024</v>
      </c>
      <c r="GC38">
        <v>114.44542</v>
      </c>
      <c r="GD38">
        <v>119.86796</v>
      </c>
      <c r="GE38">
        <v>117.00032</v>
      </c>
      <c r="GF38">
        <v>115.99912999999999</v>
      </c>
      <c r="GG38">
        <v>112.54456</v>
      </c>
      <c r="GH38">
        <v>116.58280000000001</v>
      </c>
      <c r="GI38">
        <v>96.757660000000001</v>
      </c>
      <c r="GJ38">
        <v>110.71433</v>
      </c>
      <c r="GK38">
        <v>113.19463</v>
      </c>
      <c r="GL38">
        <v>106.52739</v>
      </c>
      <c r="GM38">
        <v>110.93976000000001</v>
      </c>
      <c r="GN38">
        <v>118.90806000000001</v>
      </c>
      <c r="GO38">
        <v>114.0431</v>
      </c>
      <c r="GP38">
        <v>123.77952000000001</v>
      </c>
      <c r="GQ38">
        <v>110.51589</v>
      </c>
      <c r="GR38">
        <v>98.870205999999996</v>
      </c>
      <c r="GS38">
        <v>134.47783999999999</v>
      </c>
      <c r="GT38">
        <v>97.148037000000002</v>
      </c>
      <c r="GU38">
        <v>111.77043</v>
      </c>
      <c r="GV38">
        <v>111.61348</v>
      </c>
      <c r="GW38">
        <v>112.30116</v>
      </c>
      <c r="GX38">
        <v>124.51824000000001</v>
      </c>
      <c r="GY38">
        <v>107.82773</v>
      </c>
      <c r="GZ38">
        <v>105.49772</v>
      </c>
      <c r="HA38">
        <v>112.96709</v>
      </c>
      <c r="HB38">
        <v>109.61668</v>
      </c>
      <c r="HC38">
        <v>113.73220999999999</v>
      </c>
      <c r="HD38">
        <v>104.19314</v>
      </c>
      <c r="HE38">
        <v>99.331427000000005</v>
      </c>
      <c r="HF38">
        <v>109.20079</v>
      </c>
      <c r="HG38">
        <v>127.11865</v>
      </c>
      <c r="HH38">
        <v>111.64689</v>
      </c>
      <c r="HI38">
        <v>110.14274</v>
      </c>
      <c r="HJ38">
        <v>91.630480000000006</v>
      </c>
      <c r="HK38">
        <v>111.27664</v>
      </c>
      <c r="HL38">
        <v>119.29322000000001</v>
      </c>
      <c r="HM38">
        <v>116.60209999999999</v>
      </c>
      <c r="HN38">
        <v>134.02146999999999</v>
      </c>
      <c r="HO38">
        <v>110.53097</v>
      </c>
      <c r="HP38">
        <v>104.27554000000001</v>
      </c>
      <c r="HQ38">
        <v>108.60342</v>
      </c>
      <c r="HR38">
        <v>75.890743999999998</v>
      </c>
      <c r="HS38">
        <v>113.88601</v>
      </c>
      <c r="HT38">
        <v>116.81697</v>
      </c>
      <c r="HU38">
        <v>121.94029999999999</v>
      </c>
      <c r="HV38">
        <v>87.419539999999998</v>
      </c>
      <c r="HW38">
        <v>120.48244</v>
      </c>
      <c r="HX38">
        <v>95.312349999999995</v>
      </c>
      <c r="HY38">
        <v>109.58985</v>
      </c>
      <c r="HZ38">
        <v>112.75109999999999</v>
      </c>
      <c r="IA38">
        <v>120.70707</v>
      </c>
      <c r="IB38">
        <v>98.648380000000003</v>
      </c>
      <c r="IC38">
        <v>97.820340000000002</v>
      </c>
      <c r="ID38">
        <v>110.50702</v>
      </c>
      <c r="IE38">
        <v>110.56847999999999</v>
      </c>
      <c r="IF38">
        <v>104.05406000000001</v>
      </c>
      <c r="IG38">
        <v>102.75663</v>
      </c>
      <c r="IH38">
        <v>110.04101</v>
      </c>
      <c r="II38">
        <v>104.97018</v>
      </c>
      <c r="IJ38">
        <v>113.85088</v>
      </c>
      <c r="IK38">
        <v>114.12281</v>
      </c>
      <c r="IL38">
        <v>113.79093</v>
      </c>
      <c r="IM38">
        <v>108.40479999999999</v>
      </c>
      <c r="IN38">
        <v>114.25668</v>
      </c>
      <c r="IO38">
        <v>94.467825000000005</v>
      </c>
      <c r="IP38">
        <v>103.56513</v>
      </c>
      <c r="IQ38">
        <v>103.46259999999999</v>
      </c>
      <c r="IR38">
        <v>110.42943</v>
      </c>
      <c r="IS38">
        <v>113.81994</v>
      </c>
      <c r="IT38">
        <v>111.96624</v>
      </c>
      <c r="IU38">
        <v>100.21939999999999</v>
      </c>
      <c r="IV38">
        <v>105.4</v>
      </c>
      <c r="IW38">
        <v>121.92913</v>
      </c>
      <c r="IX38">
        <v>123.39952</v>
      </c>
      <c r="IY38">
        <v>128.38123999999999</v>
      </c>
      <c r="IZ38">
        <v>115.18688</v>
      </c>
      <c r="JA38">
        <v>119.69328</v>
      </c>
      <c r="JB38">
        <v>117.90531</v>
      </c>
      <c r="JC38">
        <v>127.52155</v>
      </c>
      <c r="JD38">
        <v>117.32998000000001</v>
      </c>
      <c r="JE38">
        <v>112.83593999999999</v>
      </c>
      <c r="JF38">
        <v>109.68864000000001</v>
      </c>
      <c r="JG38">
        <v>130.58727999999999</v>
      </c>
      <c r="JH38">
        <v>123.42422000000001</v>
      </c>
      <c r="JI38">
        <v>114.93397</v>
      </c>
      <c r="JJ38">
        <v>121.56825000000001</v>
      </c>
      <c r="JK38">
        <v>110.7355</v>
      </c>
      <c r="JL38">
        <v>117.02379000000001</v>
      </c>
      <c r="JM38">
        <v>97.825235000000006</v>
      </c>
      <c r="JN38">
        <v>112.12041000000001</v>
      </c>
      <c r="JO38">
        <v>111.43514999999999</v>
      </c>
      <c r="JP38">
        <v>112.66772</v>
      </c>
      <c r="JQ38">
        <v>115.578</v>
      </c>
      <c r="JR38">
        <v>113.49114</v>
      </c>
      <c r="JS38">
        <v>114.69251</v>
      </c>
      <c r="JT38">
        <v>117.80664</v>
      </c>
      <c r="JU38">
        <v>109.2251</v>
      </c>
      <c r="JV38">
        <v>115.06856999999999</v>
      </c>
      <c r="JW38">
        <v>120.54876</v>
      </c>
      <c r="JX38">
        <v>107.41689</v>
      </c>
      <c r="JY38">
        <v>106.42453</v>
      </c>
      <c r="JZ38">
        <v>118.88321999999999</v>
      </c>
      <c r="KA38">
        <v>143.31101000000001</v>
      </c>
      <c r="KB38">
        <v>113.69858000000001</v>
      </c>
      <c r="KC38">
        <v>104.59285</v>
      </c>
      <c r="KD38">
        <v>116.90037</v>
      </c>
      <c r="KE38">
        <v>101.02643999999999</v>
      </c>
      <c r="KF38">
        <v>117.94767</v>
      </c>
      <c r="KG38">
        <v>114.15039</v>
      </c>
      <c r="KH38">
        <v>103.6494</v>
      </c>
      <c r="KI38">
        <v>118.23411</v>
      </c>
      <c r="KJ38">
        <v>142.18491</v>
      </c>
      <c r="KK38">
        <v>119.41211</v>
      </c>
      <c r="KL38">
        <v>110.10162</v>
      </c>
      <c r="KM38">
        <v>102.76203</v>
      </c>
      <c r="KN38">
        <v>121.06304</v>
      </c>
      <c r="KO38">
        <v>121.48050000000001</v>
      </c>
      <c r="KP38">
        <v>105.08262999999999</v>
      </c>
      <c r="KQ38">
        <v>107.36976</v>
      </c>
      <c r="KR38">
        <v>122.84453999999999</v>
      </c>
      <c r="KS38">
        <v>110.10413</v>
      </c>
      <c r="KT38">
        <v>119.62898</v>
      </c>
      <c r="KU38">
        <v>115.42816999999999</v>
      </c>
      <c r="KV38">
        <v>108.9538</v>
      </c>
      <c r="KW38">
        <v>117.78498</v>
      </c>
      <c r="KX38">
        <v>98.256280000000004</v>
      </c>
      <c r="KY38">
        <v>114.74911</v>
      </c>
      <c r="KZ38">
        <v>130.67703</v>
      </c>
      <c r="LA38">
        <v>115.1786</v>
      </c>
      <c r="LB38">
        <v>111.38124000000001</v>
      </c>
      <c r="LC38">
        <v>113.19622</v>
      </c>
      <c r="LD38">
        <v>123.23736</v>
      </c>
      <c r="LE38">
        <v>114.80216</v>
      </c>
      <c r="LF38">
        <v>96.212214000000003</v>
      </c>
      <c r="LG38">
        <v>103.52724000000001</v>
      </c>
      <c r="LH38">
        <v>115.85566</v>
      </c>
      <c r="LI38">
        <v>121.10890000000001</v>
      </c>
      <c r="LJ38">
        <v>107.69931</v>
      </c>
      <c r="LK38">
        <v>120.22129</v>
      </c>
      <c r="LL38">
        <v>123.01258</v>
      </c>
      <c r="LM38">
        <v>107.05208</v>
      </c>
      <c r="LN38">
        <v>103.71505999999999</v>
      </c>
      <c r="LO38">
        <v>91.429370000000006</v>
      </c>
      <c r="LP38">
        <v>124.80602</v>
      </c>
      <c r="LQ38">
        <v>116.69387999999999</v>
      </c>
      <c r="LR38">
        <v>113.98059000000001</v>
      </c>
      <c r="LS38">
        <v>115.78153</v>
      </c>
      <c r="LT38">
        <v>111.74681</v>
      </c>
      <c r="LU38">
        <v>110.74439</v>
      </c>
      <c r="LV38">
        <v>120.65052</v>
      </c>
      <c r="LW38">
        <v>112.09669</v>
      </c>
      <c r="LX38">
        <v>121.81321</v>
      </c>
      <c r="LY38">
        <v>112.61994</v>
      </c>
      <c r="LZ38">
        <v>126.7152</v>
      </c>
      <c r="MA38">
        <v>123.59390999999999</v>
      </c>
      <c r="MB38">
        <v>126.99375000000001</v>
      </c>
      <c r="MC38">
        <v>101.48611</v>
      </c>
      <c r="MD38">
        <v>109.05801</v>
      </c>
      <c r="ME38">
        <v>116.10791999999999</v>
      </c>
      <c r="MF38">
        <v>128.91249999999999</v>
      </c>
      <c r="MG38">
        <v>114.66549999999999</v>
      </c>
      <c r="MH38">
        <v>114.82728</v>
      </c>
      <c r="MI38">
        <v>124.28471</v>
      </c>
      <c r="MJ38">
        <v>108.07102999999999</v>
      </c>
      <c r="MK38">
        <v>102.64175</v>
      </c>
      <c r="ML38">
        <v>103.30370000000001</v>
      </c>
      <c r="MM38">
        <v>105.64973000000001</v>
      </c>
      <c r="MN38">
        <v>100.92502</v>
      </c>
      <c r="MO38">
        <v>99.488659999999996</v>
      </c>
      <c r="MP38">
        <v>110.96237000000001</v>
      </c>
      <c r="MQ38">
        <v>101.73633</v>
      </c>
      <c r="MR38">
        <v>111.39897999999999</v>
      </c>
      <c r="MS38">
        <v>112.86008</v>
      </c>
      <c r="MT38">
        <v>112.37209</v>
      </c>
      <c r="MU38">
        <v>114.61036</v>
      </c>
      <c r="MV38">
        <v>120.24961999999999</v>
      </c>
      <c r="MW38">
        <v>111.64427000000001</v>
      </c>
      <c r="MX38">
        <v>106.02409</v>
      </c>
      <c r="MY38">
        <v>99.769480000000001</v>
      </c>
      <c r="MZ38">
        <v>101.86848999999999</v>
      </c>
      <c r="NA38">
        <v>117.71388</v>
      </c>
      <c r="NB38">
        <v>111.48007</v>
      </c>
      <c r="NC38">
        <v>109.48824999999999</v>
      </c>
      <c r="ND38">
        <v>108.25443</v>
      </c>
      <c r="NE38">
        <v>115.01027000000001</v>
      </c>
      <c r="NF38">
        <v>115.40723</v>
      </c>
      <c r="NG38">
        <v>107.19114999999999</v>
      </c>
      <c r="NH38">
        <v>114.66558000000001</v>
      </c>
      <c r="NI38">
        <v>122.29208</v>
      </c>
      <c r="NJ38">
        <v>102.49176</v>
      </c>
      <c r="NK38">
        <v>127.81955000000001</v>
      </c>
      <c r="NL38">
        <v>115.10066999999999</v>
      </c>
      <c r="NM38">
        <v>90.988709999999998</v>
      </c>
      <c r="NN38">
        <v>111.34811999999999</v>
      </c>
      <c r="NO38">
        <v>119.25476</v>
      </c>
      <c r="NP38">
        <v>119.06126</v>
      </c>
      <c r="NQ38">
        <v>115.38457</v>
      </c>
      <c r="NR38">
        <v>105.10872999999999</v>
      </c>
      <c r="NS38">
        <v>112.52431</v>
      </c>
      <c r="NT38">
        <v>99.162595999999994</v>
      </c>
      <c r="NU38">
        <v>117.87294</v>
      </c>
      <c r="NV38">
        <v>107.47076</v>
      </c>
      <c r="NW38">
        <v>110.38808</v>
      </c>
      <c r="NX38">
        <v>115.86013</v>
      </c>
      <c r="NY38">
        <v>107.49204</v>
      </c>
      <c r="NZ38">
        <v>103.66697000000001</v>
      </c>
      <c r="OA38">
        <v>102.49572000000001</v>
      </c>
      <c r="OB38">
        <v>103.80521</v>
      </c>
      <c r="OC38">
        <v>122.37300999999999</v>
      </c>
      <c r="OD38">
        <v>107.96711000000001</v>
      </c>
      <c r="OE38">
        <v>111.20847000000001</v>
      </c>
      <c r="OF38">
        <v>105.37165</v>
      </c>
      <c r="OG38">
        <v>112.22677</v>
      </c>
      <c r="OH38">
        <v>118.98805</v>
      </c>
      <c r="OI38">
        <v>101.95081</v>
      </c>
      <c r="OJ38">
        <v>103.90791</v>
      </c>
      <c r="OK38">
        <v>126.09981000000001</v>
      </c>
      <c r="OL38">
        <v>107.88077</v>
      </c>
      <c r="OM38">
        <v>104.98009</v>
      </c>
      <c r="ON38">
        <v>104.41007999999999</v>
      </c>
      <c r="OO38">
        <v>103.18701</v>
      </c>
      <c r="OP38">
        <v>118.43084</v>
      </c>
      <c r="OQ38">
        <v>102.50967</v>
      </c>
      <c r="OR38">
        <v>113.71528000000001</v>
      </c>
      <c r="OS38">
        <v>128.60262</v>
      </c>
      <c r="OT38">
        <v>97.759103999999994</v>
      </c>
      <c r="OU38">
        <v>114.69002999999999</v>
      </c>
      <c r="OV38">
        <v>104.57342</v>
      </c>
      <c r="OW38">
        <v>110.59059000000001</v>
      </c>
      <c r="OX38">
        <v>104.24079</v>
      </c>
      <c r="OY38">
        <v>116.15004999999999</v>
      </c>
      <c r="OZ38">
        <v>105.53795</v>
      </c>
      <c r="PA38">
        <v>95.402944000000005</v>
      </c>
      <c r="PB38">
        <v>125.91497</v>
      </c>
      <c r="PC38">
        <v>104.18476</v>
      </c>
      <c r="PD38">
        <v>109.59836</v>
      </c>
      <c r="PE38">
        <v>118.32885</v>
      </c>
      <c r="PF38">
        <v>105.26528</v>
      </c>
      <c r="PG38">
        <v>127.90627000000001</v>
      </c>
      <c r="PH38">
        <v>117.99357999999999</v>
      </c>
      <c r="PI38">
        <v>109.00989</v>
      </c>
      <c r="PJ38">
        <v>117.20586</v>
      </c>
      <c r="PK38">
        <v>109.59147</v>
      </c>
      <c r="PL38">
        <v>108.73027999999999</v>
      </c>
      <c r="PM38">
        <v>107.46878</v>
      </c>
      <c r="PN38">
        <v>107.49041</v>
      </c>
      <c r="PO38">
        <v>113.77491000000001</v>
      </c>
      <c r="PP38">
        <v>111.7064</v>
      </c>
      <c r="PQ38">
        <v>110.69659</v>
      </c>
      <c r="PR38">
        <v>109.88878</v>
      </c>
      <c r="PS38">
        <v>114.84746</v>
      </c>
      <c r="PT38">
        <v>111.88612000000001</v>
      </c>
      <c r="PU38">
        <v>118.91835</v>
      </c>
      <c r="PV38">
        <v>117.91710999999999</v>
      </c>
      <c r="PW38">
        <v>112.11915</v>
      </c>
      <c r="PX38">
        <v>109.11041</v>
      </c>
      <c r="PY38">
        <v>106.68104</v>
      </c>
      <c r="PZ38">
        <v>115.72149</v>
      </c>
      <c r="QA38">
        <v>121.39131</v>
      </c>
      <c r="QB38">
        <v>109.41476</v>
      </c>
      <c r="QC38">
        <v>124.46352</v>
      </c>
      <c r="QD38">
        <v>102.46774000000001</v>
      </c>
      <c r="QE38">
        <v>115.26821</v>
      </c>
      <c r="QF38">
        <v>108.58641</v>
      </c>
      <c r="QG38">
        <v>110.42243000000001</v>
      </c>
      <c r="QH38">
        <v>115.80887</v>
      </c>
      <c r="QI38">
        <v>117.22396999999999</v>
      </c>
      <c r="QJ38">
        <v>122.42007</v>
      </c>
      <c r="QK38">
        <v>108.1574</v>
      </c>
      <c r="QL38">
        <v>112.10774000000001</v>
      </c>
      <c r="QM38">
        <v>97.969539999999995</v>
      </c>
      <c r="QN38">
        <v>126.37985999999999</v>
      </c>
      <c r="QO38">
        <v>119.63135</v>
      </c>
      <c r="QP38">
        <v>110.0133</v>
      </c>
      <c r="QQ38">
        <v>127.93952</v>
      </c>
      <c r="QR38">
        <v>100.7621</v>
      </c>
      <c r="QS38">
        <v>97.391300000000001</v>
      </c>
      <c r="QT38">
        <v>104.06113999999999</v>
      </c>
      <c r="QU38">
        <v>94.713454999999996</v>
      </c>
      <c r="QV38">
        <v>110.11561</v>
      </c>
      <c r="QW38">
        <v>114.47501</v>
      </c>
      <c r="QX38">
        <v>106.08916000000001</v>
      </c>
      <c r="QY38">
        <v>118.11811</v>
      </c>
      <c r="QZ38">
        <v>119.71445</v>
      </c>
      <c r="RA38">
        <v>109.48533999999999</v>
      </c>
      <c r="RB38">
        <v>130.59961000000001</v>
      </c>
      <c r="RC38">
        <v>127.93943</v>
      </c>
      <c r="RD38">
        <v>113.59141</v>
      </c>
      <c r="RE38">
        <v>118.36033999999999</v>
      </c>
      <c r="RF38">
        <v>110.23602</v>
      </c>
      <c r="RG38">
        <v>99.991613999999998</v>
      </c>
      <c r="RH38">
        <v>96.147319999999993</v>
      </c>
      <c r="RI38">
        <v>117.89046999999999</v>
      </c>
      <c r="RJ38">
        <v>111.63648000000001</v>
      </c>
      <c r="RK38">
        <v>112.65469</v>
      </c>
      <c r="RL38">
        <v>119.26036999999999</v>
      </c>
      <c r="RM38">
        <v>115.52457</v>
      </c>
      <c r="RN38">
        <v>114.14087000000001</v>
      </c>
      <c r="RO38">
        <v>106.3974</v>
      </c>
      <c r="RP38">
        <v>103.68581</v>
      </c>
      <c r="RQ38">
        <v>108.44262000000001</v>
      </c>
      <c r="RR38">
        <v>99.689053999999999</v>
      </c>
      <c r="RS38">
        <v>114.96444</v>
      </c>
      <c r="RT38">
        <v>114.90825</v>
      </c>
      <c r="RU38">
        <v>114.00447</v>
      </c>
      <c r="RV38">
        <v>119.44289000000001</v>
      </c>
      <c r="RW38">
        <v>106.35142</v>
      </c>
      <c r="RX38">
        <v>107.74908000000001</v>
      </c>
      <c r="RY38">
        <v>120.68217</v>
      </c>
      <c r="RZ38">
        <v>111.87983</v>
      </c>
      <c r="SA38">
        <v>109.58134</v>
      </c>
      <c r="SB38">
        <v>120.96635000000001</v>
      </c>
      <c r="SC38">
        <v>113.15563</v>
      </c>
      <c r="SD38">
        <v>111.61516</v>
      </c>
      <c r="SE38">
        <v>113.44383000000001</v>
      </c>
      <c r="SF38">
        <v>121.61291</v>
      </c>
      <c r="SG38">
        <v>140.13127</v>
      </c>
      <c r="SH38">
        <v>111.91463</v>
      </c>
      <c r="SI38">
        <v>125.56037000000001</v>
      </c>
      <c r="SJ38">
        <v>110.09444000000001</v>
      </c>
      <c r="SK38">
        <v>108.26161999999999</v>
      </c>
      <c r="SL38">
        <v>121.51786</v>
      </c>
      <c r="SM38">
        <v>95.891272999999998</v>
      </c>
      <c r="SN38">
        <v>106.19081</v>
      </c>
      <c r="SO38">
        <v>108.00836</v>
      </c>
      <c r="SP38">
        <v>99.869910000000004</v>
      </c>
      <c r="SQ38">
        <v>109.61203999999999</v>
      </c>
      <c r="SR38">
        <v>119.66054</v>
      </c>
      <c r="SS38">
        <v>119.97924999999999</v>
      </c>
      <c r="ST38">
        <v>124.29725000000001</v>
      </c>
      <c r="SU38">
        <v>122.35507</v>
      </c>
      <c r="SV38">
        <v>111.87087</v>
      </c>
      <c r="SW38">
        <v>112.63865</v>
      </c>
      <c r="SX38">
        <v>109.91515</v>
      </c>
      <c r="SY38">
        <v>108.67100000000001</v>
      </c>
      <c r="SZ38">
        <v>129.40325999999999</v>
      </c>
      <c r="TA38">
        <v>110.50131</v>
      </c>
      <c r="TB38">
        <v>111.08505</v>
      </c>
      <c r="TC38">
        <v>115.24836000000001</v>
      </c>
      <c r="TD38">
        <v>110.53728</v>
      </c>
      <c r="TE38">
        <v>129.34121999999999</v>
      </c>
      <c r="TF38">
        <v>105.63731</v>
      </c>
      <c r="TG38">
        <v>114.12739000000001</v>
      </c>
      <c r="TH38">
        <v>104.16334000000001</v>
      </c>
      <c r="TI38" t="e">
        <v>#N/A</v>
      </c>
      <c r="TJ38">
        <v>114.07080999999999</v>
      </c>
      <c r="TK38">
        <v>97.749335000000002</v>
      </c>
      <c r="TL38">
        <v>117.4712</v>
      </c>
      <c r="TM38">
        <v>125.82043</v>
      </c>
      <c r="TN38">
        <v>104.51711</v>
      </c>
      <c r="TO38">
        <v>121.97113</v>
      </c>
      <c r="TP38">
        <v>127.79442</v>
      </c>
      <c r="TQ38">
        <v>129.57747000000001</v>
      </c>
      <c r="TR38">
        <v>116.48439999999999</v>
      </c>
      <c r="TS38">
        <v>122.27488</v>
      </c>
      <c r="TT38">
        <v>114.71429000000001</v>
      </c>
      <c r="TU38">
        <v>118.75637</v>
      </c>
      <c r="TV38">
        <v>109.13793</v>
      </c>
      <c r="TW38">
        <v>123.03915000000001</v>
      </c>
      <c r="TX38">
        <v>107.29713</v>
      </c>
      <c r="TY38">
        <v>136.83535000000001</v>
      </c>
      <c r="TZ38">
        <v>139.8527</v>
      </c>
      <c r="UA38">
        <v>114.24642</v>
      </c>
      <c r="UB38">
        <v>98.487972999999997</v>
      </c>
      <c r="UC38">
        <v>115.47011999999999</v>
      </c>
      <c r="UD38">
        <v>109.7166</v>
      </c>
      <c r="UE38">
        <v>110.73703</v>
      </c>
      <c r="UF38">
        <v>83.283789999999996</v>
      </c>
      <c r="UG38">
        <v>109.71311</v>
      </c>
      <c r="UH38">
        <v>119.83065999999999</v>
      </c>
      <c r="UI38">
        <v>108.41489</v>
      </c>
      <c r="UJ38">
        <v>123.53086</v>
      </c>
      <c r="UK38">
        <v>110.03400999999999</v>
      </c>
      <c r="UL38">
        <v>106.45208</v>
      </c>
      <c r="UM38">
        <v>138.95672999999999</v>
      </c>
      <c r="UN38">
        <v>110.96854</v>
      </c>
      <c r="UO38">
        <v>105.3284</v>
      </c>
      <c r="UP38">
        <v>92.789299999999997</v>
      </c>
      <c r="UQ38">
        <v>105.36579</v>
      </c>
      <c r="UR38" t="e">
        <v>#N/A</v>
      </c>
      <c r="US38">
        <v>114.69123</v>
      </c>
      <c r="UT38">
        <v>101.36521</v>
      </c>
      <c r="UU38">
        <v>110.65291999999999</v>
      </c>
      <c r="UV38">
        <v>109.38787000000001</v>
      </c>
      <c r="UW38">
        <v>118.15655</v>
      </c>
      <c r="UX38">
        <v>120.32062999999999</v>
      </c>
      <c r="UY38">
        <v>122.66947</v>
      </c>
      <c r="UZ38">
        <v>109.91013</v>
      </c>
      <c r="VA38">
        <v>114.9115</v>
      </c>
      <c r="VB38" t="e">
        <v>#N/A</v>
      </c>
      <c r="VC38">
        <v>94.100594999999998</v>
      </c>
      <c r="VD38">
        <v>122.49292</v>
      </c>
      <c r="VE38">
        <v>103.48018</v>
      </c>
      <c r="VF38" t="e">
        <v>#N/A</v>
      </c>
      <c r="VG38">
        <v>118.89247</v>
      </c>
      <c r="VH38">
        <v>118.42794000000001</v>
      </c>
      <c r="VI38">
        <v>108.92308</v>
      </c>
      <c r="VJ38">
        <v>109.98882999999999</v>
      </c>
      <c r="VK38">
        <v>101.26867</v>
      </c>
      <c r="VL38">
        <v>122.03700000000001</v>
      </c>
      <c r="VM38">
        <v>107.47023</v>
      </c>
      <c r="VN38">
        <v>109.68765999999999</v>
      </c>
      <c r="VO38">
        <v>106.21862</v>
      </c>
      <c r="VP38">
        <v>105.69717</v>
      </c>
      <c r="VQ38">
        <v>142.82706999999999</v>
      </c>
      <c r="VR38">
        <v>119.06229999999999</v>
      </c>
      <c r="VS38">
        <v>106.6148</v>
      </c>
      <c r="VT38">
        <v>110.35718</v>
      </c>
      <c r="VU38">
        <v>113.25362</v>
      </c>
      <c r="VV38" t="e">
        <v>#N/A</v>
      </c>
      <c r="VW38">
        <v>126.28127000000001</v>
      </c>
      <c r="VX38" t="e">
        <v>#N/A</v>
      </c>
      <c r="VY38" t="e">
        <v>#N/A</v>
      </c>
      <c r="VZ38" t="e">
        <v>#N/A</v>
      </c>
      <c r="WA38">
        <v>103.50093</v>
      </c>
      <c r="WB38" t="e">
        <v>#N/A</v>
      </c>
      <c r="WC38" t="e">
        <v>#N/A</v>
      </c>
    </row>
    <row r="39" spans="1:601" x14ac:dyDescent="0.25">
      <c r="A39" s="2">
        <v>43517</v>
      </c>
      <c r="B39">
        <v>100.22908</v>
      </c>
      <c r="C39">
        <v>121.09238000000001</v>
      </c>
      <c r="D39">
        <v>121.62545</v>
      </c>
      <c r="E39">
        <v>110.39948</v>
      </c>
      <c r="F39">
        <v>109.68492999999999</v>
      </c>
      <c r="G39">
        <v>115.32465000000001</v>
      </c>
      <c r="H39">
        <v>129.09596999999999</v>
      </c>
      <c r="I39">
        <v>101.88379</v>
      </c>
      <c r="J39">
        <v>119.04441</v>
      </c>
      <c r="K39">
        <v>110.34962</v>
      </c>
      <c r="L39">
        <v>104.37139999999999</v>
      </c>
      <c r="M39">
        <v>132.63459</v>
      </c>
      <c r="N39">
        <v>110.02506</v>
      </c>
      <c r="O39">
        <v>111.18422</v>
      </c>
      <c r="P39">
        <v>104.24657000000001</v>
      </c>
      <c r="Q39">
        <v>112.07753</v>
      </c>
      <c r="R39">
        <v>108.84147</v>
      </c>
      <c r="S39">
        <v>116.71159</v>
      </c>
      <c r="T39">
        <v>115.00775</v>
      </c>
      <c r="U39">
        <v>112.14876</v>
      </c>
      <c r="V39">
        <v>105.16548</v>
      </c>
      <c r="W39">
        <v>106.10035999999999</v>
      </c>
      <c r="X39">
        <v>115.71984</v>
      </c>
      <c r="Y39">
        <v>104.90196</v>
      </c>
      <c r="Z39">
        <v>117.56912</v>
      </c>
      <c r="AA39">
        <v>115.56782</v>
      </c>
      <c r="AB39">
        <v>106.72811</v>
      </c>
      <c r="AC39">
        <v>120.25973999999999</v>
      </c>
      <c r="AD39">
        <v>115.30076</v>
      </c>
      <c r="AE39">
        <v>102.93932</v>
      </c>
      <c r="AF39">
        <v>116.6678</v>
      </c>
      <c r="AG39">
        <v>115.81440000000001</v>
      </c>
      <c r="AH39">
        <v>118.26333</v>
      </c>
      <c r="AI39">
        <v>83.795804000000004</v>
      </c>
      <c r="AJ39">
        <v>105.11395</v>
      </c>
      <c r="AK39">
        <v>96.106229999999996</v>
      </c>
      <c r="AL39">
        <v>124.73541</v>
      </c>
      <c r="AM39">
        <v>118.35982</v>
      </c>
      <c r="AN39">
        <v>109.3843</v>
      </c>
      <c r="AO39">
        <v>104.33387</v>
      </c>
      <c r="AP39">
        <v>108.15102</v>
      </c>
      <c r="AQ39">
        <v>115.29725000000001</v>
      </c>
      <c r="AR39">
        <v>110.79015</v>
      </c>
      <c r="AS39">
        <v>105.66473999999999</v>
      </c>
      <c r="AT39">
        <v>105.39763000000001</v>
      </c>
      <c r="AU39">
        <v>106.84019000000001</v>
      </c>
      <c r="AV39">
        <v>110.60151</v>
      </c>
      <c r="AW39">
        <v>93.422219999999996</v>
      </c>
      <c r="AX39">
        <v>103.48572</v>
      </c>
      <c r="AY39">
        <v>111.63232000000001</v>
      </c>
      <c r="AZ39">
        <v>119.26183</v>
      </c>
      <c r="BA39">
        <v>93.944299999999998</v>
      </c>
      <c r="BB39">
        <v>101.01535</v>
      </c>
      <c r="BC39">
        <v>119.13043999999999</v>
      </c>
      <c r="BD39">
        <v>112.25429</v>
      </c>
      <c r="BE39">
        <v>120.52287</v>
      </c>
      <c r="BF39">
        <v>111.22448</v>
      </c>
      <c r="BG39">
        <v>106.73412</v>
      </c>
      <c r="BH39">
        <v>109.86252</v>
      </c>
      <c r="BI39">
        <v>97.723079999999996</v>
      </c>
      <c r="BJ39">
        <v>122.87786</v>
      </c>
      <c r="BK39">
        <v>101.52663</v>
      </c>
      <c r="BL39">
        <v>114.50227</v>
      </c>
      <c r="BM39">
        <v>106.69037</v>
      </c>
      <c r="BN39">
        <v>116.37226</v>
      </c>
      <c r="BO39">
        <v>119.35745</v>
      </c>
      <c r="BP39">
        <v>122.51773</v>
      </c>
      <c r="BQ39">
        <v>102.40548</v>
      </c>
      <c r="BR39">
        <v>105.18696</v>
      </c>
      <c r="BS39">
        <v>115.30131</v>
      </c>
      <c r="BT39">
        <v>112.24482</v>
      </c>
      <c r="BU39">
        <v>117.21366999999999</v>
      </c>
      <c r="BV39">
        <v>112.64096000000001</v>
      </c>
      <c r="BW39">
        <v>109.01873999999999</v>
      </c>
      <c r="BX39">
        <v>80.762860000000003</v>
      </c>
      <c r="BY39">
        <v>110.88494</v>
      </c>
      <c r="BZ39">
        <v>108.84618</v>
      </c>
      <c r="CA39">
        <v>112.28701</v>
      </c>
      <c r="CB39">
        <v>102.06896</v>
      </c>
      <c r="CC39">
        <v>122.31977000000001</v>
      </c>
      <c r="CD39">
        <v>118.51016</v>
      </c>
      <c r="CE39">
        <v>109.60187000000001</v>
      </c>
      <c r="CF39">
        <v>112.12021</v>
      </c>
      <c r="CG39">
        <v>115.02231</v>
      </c>
      <c r="CH39">
        <v>93.71069</v>
      </c>
      <c r="CI39">
        <v>108.84105</v>
      </c>
      <c r="CJ39">
        <v>101.40412000000001</v>
      </c>
      <c r="CK39">
        <v>113.67885</v>
      </c>
      <c r="CL39">
        <v>121.05658</v>
      </c>
      <c r="CM39">
        <v>124.47033999999999</v>
      </c>
      <c r="CN39">
        <v>110.15384</v>
      </c>
      <c r="CO39">
        <v>121.54696</v>
      </c>
      <c r="CP39">
        <v>96.397036</v>
      </c>
      <c r="CQ39">
        <v>109.42462999999999</v>
      </c>
      <c r="CR39">
        <v>115.83936</v>
      </c>
      <c r="CS39">
        <v>110.31175</v>
      </c>
      <c r="CT39">
        <v>114.0484</v>
      </c>
      <c r="CU39">
        <v>108.44298999999999</v>
      </c>
      <c r="CV39">
        <v>108.74317000000001</v>
      </c>
      <c r="CW39">
        <v>117.25888</v>
      </c>
      <c r="CX39">
        <v>108.77798</v>
      </c>
      <c r="CY39">
        <v>108.21307</v>
      </c>
      <c r="CZ39">
        <v>122.90261</v>
      </c>
      <c r="DA39">
        <v>121.20268</v>
      </c>
      <c r="DB39">
        <v>103.80567000000001</v>
      </c>
      <c r="DC39">
        <v>102.80800000000001</v>
      </c>
      <c r="DD39">
        <v>98.803079999999994</v>
      </c>
      <c r="DE39">
        <v>114.80625999999999</v>
      </c>
      <c r="DF39">
        <v>105.51397</v>
      </c>
      <c r="DG39">
        <v>101.49442999999999</v>
      </c>
      <c r="DH39">
        <v>112.6955</v>
      </c>
      <c r="DI39">
        <v>116.77083</v>
      </c>
      <c r="DJ39">
        <v>113.50467999999999</v>
      </c>
      <c r="DK39">
        <v>105.28386999999999</v>
      </c>
      <c r="DL39">
        <v>96.689414999999997</v>
      </c>
      <c r="DM39">
        <v>108.09935</v>
      </c>
      <c r="DN39">
        <v>101.62743</v>
      </c>
      <c r="DO39">
        <v>113.85655</v>
      </c>
      <c r="DP39">
        <v>100.52357000000001</v>
      </c>
      <c r="DQ39">
        <v>109.59326</v>
      </c>
      <c r="DR39">
        <v>123.79643</v>
      </c>
      <c r="DS39">
        <v>112.52325</v>
      </c>
      <c r="DT39">
        <v>128.98172</v>
      </c>
      <c r="DU39">
        <v>88.866129999999998</v>
      </c>
      <c r="DV39">
        <v>107.02410999999999</v>
      </c>
      <c r="DW39">
        <v>119.18176</v>
      </c>
      <c r="DX39">
        <v>107.00809</v>
      </c>
      <c r="DY39">
        <v>116.17234999999999</v>
      </c>
      <c r="DZ39">
        <v>107.88352</v>
      </c>
      <c r="EA39">
        <v>112.31126999999999</v>
      </c>
      <c r="EB39">
        <v>96.616434999999996</v>
      </c>
      <c r="EC39">
        <v>107.68702</v>
      </c>
      <c r="ED39">
        <v>107.22177000000001</v>
      </c>
      <c r="EE39">
        <v>115.77778000000001</v>
      </c>
      <c r="EF39">
        <v>102.13413</v>
      </c>
      <c r="EG39">
        <v>105.6756</v>
      </c>
      <c r="EH39">
        <v>105.99393000000001</v>
      </c>
      <c r="EI39">
        <v>100.82855000000001</v>
      </c>
      <c r="EJ39">
        <v>105.91361999999999</v>
      </c>
      <c r="EK39">
        <v>107.58413</v>
      </c>
      <c r="EL39">
        <v>109.9469</v>
      </c>
      <c r="EM39">
        <v>103.42292999999999</v>
      </c>
      <c r="EN39">
        <v>119.39987000000001</v>
      </c>
      <c r="EO39">
        <v>100.64267</v>
      </c>
      <c r="EP39">
        <v>108.66934999999999</v>
      </c>
      <c r="EQ39">
        <v>96.129559999999998</v>
      </c>
      <c r="ER39">
        <v>117.47768000000001</v>
      </c>
      <c r="ES39">
        <v>98.751689999999996</v>
      </c>
      <c r="ET39">
        <v>134.15978000000001</v>
      </c>
      <c r="EU39">
        <v>103.96120000000001</v>
      </c>
      <c r="EV39">
        <v>126.33517000000001</v>
      </c>
      <c r="EW39">
        <v>113.18746</v>
      </c>
      <c r="EX39">
        <v>107.07754</v>
      </c>
      <c r="EY39">
        <v>120.56452</v>
      </c>
      <c r="EZ39">
        <v>105.57581</v>
      </c>
      <c r="FA39">
        <v>112.29867</v>
      </c>
      <c r="FB39">
        <v>114.07207</v>
      </c>
      <c r="FC39">
        <v>110.90640999999999</v>
      </c>
      <c r="FD39">
        <v>107.42188</v>
      </c>
      <c r="FE39">
        <v>106.92194000000001</v>
      </c>
      <c r="FF39">
        <v>100.30736</v>
      </c>
      <c r="FG39">
        <v>119.86917</v>
      </c>
      <c r="FH39">
        <v>111.97493</v>
      </c>
      <c r="FI39">
        <v>89.791520000000006</v>
      </c>
      <c r="FJ39">
        <v>110</v>
      </c>
      <c r="FK39">
        <v>93.214034999999996</v>
      </c>
      <c r="FL39">
        <v>107.42046000000001</v>
      </c>
      <c r="FM39">
        <v>111.8456</v>
      </c>
      <c r="FN39">
        <v>110.15908</v>
      </c>
      <c r="FO39">
        <v>112.23732</v>
      </c>
      <c r="FP39">
        <v>109.45559</v>
      </c>
      <c r="FQ39">
        <v>105.85993999999999</v>
      </c>
      <c r="FR39">
        <v>105.3398</v>
      </c>
      <c r="FS39">
        <v>111.06886</v>
      </c>
      <c r="FT39">
        <v>102.07661</v>
      </c>
      <c r="FU39">
        <v>113.42666</v>
      </c>
      <c r="FV39">
        <v>110.12092</v>
      </c>
      <c r="FW39">
        <v>110.61193</v>
      </c>
      <c r="FX39">
        <v>107.01691</v>
      </c>
      <c r="FY39">
        <v>119.87128</v>
      </c>
      <c r="FZ39">
        <v>113.32053000000001</v>
      </c>
      <c r="GA39">
        <v>106.89381</v>
      </c>
      <c r="GB39">
        <v>112.94217</v>
      </c>
      <c r="GC39">
        <v>114.49802</v>
      </c>
      <c r="GD39">
        <v>119.43680000000001</v>
      </c>
      <c r="GE39">
        <v>116.80192</v>
      </c>
      <c r="GF39">
        <v>115.8441</v>
      </c>
      <c r="GG39">
        <v>114.07077</v>
      </c>
      <c r="GH39">
        <v>115.85954</v>
      </c>
      <c r="GI39">
        <v>96.686970000000002</v>
      </c>
      <c r="GJ39">
        <v>110.11257999999999</v>
      </c>
      <c r="GK39">
        <v>112.78807999999999</v>
      </c>
      <c r="GL39">
        <v>106.81244</v>
      </c>
      <c r="GM39">
        <v>111.0707</v>
      </c>
      <c r="GN39">
        <v>118.41285999999999</v>
      </c>
      <c r="GO39">
        <v>113.18749</v>
      </c>
      <c r="GP39">
        <v>123.62914000000001</v>
      </c>
      <c r="GQ39">
        <v>109.51437</v>
      </c>
      <c r="GR39">
        <v>97.320920000000001</v>
      </c>
      <c r="GS39">
        <v>132.90808999999999</v>
      </c>
      <c r="GT39">
        <v>97.012230000000002</v>
      </c>
      <c r="GU39">
        <v>111.34708999999999</v>
      </c>
      <c r="GV39">
        <v>112.3094</v>
      </c>
      <c r="GW39">
        <v>111.26193000000001</v>
      </c>
      <c r="GX39">
        <v>122.81612</v>
      </c>
      <c r="GY39">
        <v>105.37050000000001</v>
      </c>
      <c r="GZ39">
        <v>105.15689999999999</v>
      </c>
      <c r="HA39">
        <v>111.80766</v>
      </c>
      <c r="HB39">
        <v>109.39251</v>
      </c>
      <c r="HC39">
        <v>112.97789</v>
      </c>
      <c r="HD39">
        <v>106.18382</v>
      </c>
      <c r="HE39">
        <v>105.82617999999999</v>
      </c>
      <c r="HF39">
        <v>108.76421999999999</v>
      </c>
      <c r="HG39">
        <v>129.2373</v>
      </c>
      <c r="HH39">
        <v>112.24036</v>
      </c>
      <c r="HI39">
        <v>111.26972000000001</v>
      </c>
      <c r="HJ39">
        <v>91.985786000000004</v>
      </c>
      <c r="HK39">
        <v>109.49721</v>
      </c>
      <c r="HL39">
        <v>119.51549</v>
      </c>
      <c r="HM39">
        <v>118.42834000000001</v>
      </c>
      <c r="HN39">
        <v>134.54882000000001</v>
      </c>
      <c r="HO39">
        <v>112.12390000000001</v>
      </c>
      <c r="HP39">
        <v>104.3943</v>
      </c>
      <c r="HQ39">
        <v>111.71637</v>
      </c>
      <c r="HR39">
        <v>71.504277000000002</v>
      </c>
      <c r="HS39">
        <v>114.14509</v>
      </c>
      <c r="HT39">
        <v>116.65782</v>
      </c>
      <c r="HU39">
        <v>120.82089000000001</v>
      </c>
      <c r="HV39">
        <v>87.887649999999994</v>
      </c>
      <c r="HW39">
        <v>117.90098</v>
      </c>
      <c r="HX39">
        <v>95.492255999999998</v>
      </c>
      <c r="HY39">
        <v>110.56359</v>
      </c>
      <c r="HZ39">
        <v>118.77728999999999</v>
      </c>
      <c r="IA39">
        <v>122.41162</v>
      </c>
      <c r="IB39">
        <v>96.331304000000003</v>
      </c>
      <c r="IC39">
        <v>97.919415999999998</v>
      </c>
      <c r="ID39">
        <v>111.51564999999999</v>
      </c>
      <c r="IE39">
        <v>109.85513</v>
      </c>
      <c r="IF39">
        <v>103.6036</v>
      </c>
      <c r="IG39">
        <v>102.41964</v>
      </c>
      <c r="IH39">
        <v>111.22266999999999</v>
      </c>
      <c r="II39">
        <v>105.36779</v>
      </c>
      <c r="IJ39">
        <v>112.25581</v>
      </c>
      <c r="IK39">
        <v>112.80012000000001</v>
      </c>
      <c r="IL39">
        <v>115.14335</v>
      </c>
      <c r="IM39">
        <v>108.74785</v>
      </c>
      <c r="IN39">
        <v>114.41321000000001</v>
      </c>
      <c r="IO39">
        <v>94.196470000000005</v>
      </c>
      <c r="IP39">
        <v>103.35447000000001</v>
      </c>
      <c r="IQ39">
        <v>104.9169</v>
      </c>
      <c r="IR39">
        <v>111.3048</v>
      </c>
      <c r="IS39">
        <v>113.2068</v>
      </c>
      <c r="IT39">
        <v>108.26714</v>
      </c>
      <c r="IU39">
        <v>100.93031999999999</v>
      </c>
      <c r="IV39">
        <v>105.27500000000001</v>
      </c>
      <c r="IW39">
        <v>122.73057</v>
      </c>
      <c r="IX39">
        <v>122.62127</v>
      </c>
      <c r="IY39">
        <v>129.24639999999999</v>
      </c>
      <c r="IZ39">
        <v>114.99643</v>
      </c>
      <c r="JA39">
        <v>117.35523000000001</v>
      </c>
      <c r="JB39">
        <v>117.46979</v>
      </c>
      <c r="JC39">
        <v>128.59011000000001</v>
      </c>
      <c r="JD39">
        <v>117.24466</v>
      </c>
      <c r="JE39">
        <v>114.24943</v>
      </c>
      <c r="JF39">
        <v>110.29130000000001</v>
      </c>
      <c r="JG39">
        <v>130.54358999999999</v>
      </c>
      <c r="JH39">
        <v>121.59349</v>
      </c>
      <c r="JI39">
        <v>115.82534</v>
      </c>
      <c r="JJ39">
        <v>122.92681</v>
      </c>
      <c r="JK39">
        <v>110.48237</v>
      </c>
      <c r="JL39">
        <v>116.15334</v>
      </c>
      <c r="JM39">
        <v>98.171040000000005</v>
      </c>
      <c r="JN39">
        <v>111.84784000000001</v>
      </c>
      <c r="JO39">
        <v>111.89646999999999</v>
      </c>
      <c r="JP39">
        <v>113.84645</v>
      </c>
      <c r="JQ39">
        <v>114.23389</v>
      </c>
      <c r="JR39">
        <v>104.61488</v>
      </c>
      <c r="JS39">
        <v>117.22924999999999</v>
      </c>
      <c r="JT39">
        <v>117.43134000000001</v>
      </c>
      <c r="JU39">
        <v>108.91074</v>
      </c>
      <c r="JV39">
        <v>115.1058</v>
      </c>
      <c r="JW39">
        <v>119.86215</v>
      </c>
      <c r="JX39">
        <v>107.41689</v>
      </c>
      <c r="JY39">
        <v>105.08752</v>
      </c>
      <c r="JZ39">
        <v>120.8922</v>
      </c>
      <c r="KA39">
        <v>145.39833999999999</v>
      </c>
      <c r="KB39">
        <v>113.35651</v>
      </c>
      <c r="KC39">
        <v>103.96513</v>
      </c>
      <c r="KD39">
        <v>112.06577</v>
      </c>
      <c r="KE39">
        <v>101.69672</v>
      </c>
      <c r="KF39">
        <v>115.94049</v>
      </c>
      <c r="KG39">
        <v>113.19249000000001</v>
      </c>
      <c r="KH39">
        <v>104.01139000000001</v>
      </c>
      <c r="KI39">
        <v>116.46303</v>
      </c>
      <c r="KJ39">
        <v>140.69009</v>
      </c>
      <c r="KK39">
        <v>117.66491000000001</v>
      </c>
      <c r="KL39">
        <v>110.35993999999999</v>
      </c>
      <c r="KM39">
        <v>102.09663</v>
      </c>
      <c r="KN39">
        <v>120.77003999999999</v>
      </c>
      <c r="KO39">
        <v>121.07236</v>
      </c>
      <c r="KP39">
        <v>92.819829999999996</v>
      </c>
      <c r="KQ39">
        <v>107.89892999999999</v>
      </c>
      <c r="KR39">
        <v>122.40152</v>
      </c>
      <c r="KS39">
        <v>111.39988</v>
      </c>
      <c r="KT39">
        <v>119.33074999999999</v>
      </c>
      <c r="KU39">
        <v>116.69716</v>
      </c>
      <c r="KV39">
        <v>108.66708</v>
      </c>
      <c r="KW39">
        <v>117.51955</v>
      </c>
      <c r="KX39">
        <v>97.296816000000007</v>
      </c>
      <c r="KY39">
        <v>113.94291</v>
      </c>
      <c r="KZ39">
        <v>131.73679000000001</v>
      </c>
      <c r="LA39">
        <v>116.36994</v>
      </c>
      <c r="LB39">
        <v>112.92547</v>
      </c>
      <c r="LC39">
        <v>112.79053999999999</v>
      </c>
      <c r="LD39">
        <v>121.69781</v>
      </c>
      <c r="LE39">
        <v>114.31363</v>
      </c>
      <c r="LF39">
        <v>95.445716000000004</v>
      </c>
      <c r="LG39">
        <v>102.59817</v>
      </c>
      <c r="LH39">
        <v>116.43051</v>
      </c>
      <c r="LI39">
        <v>123.35652</v>
      </c>
      <c r="LJ39">
        <v>112.8811</v>
      </c>
      <c r="LK39">
        <v>119.92625</v>
      </c>
      <c r="LL39">
        <v>121.71693999999999</v>
      </c>
      <c r="LM39">
        <v>106.94316999999999</v>
      </c>
      <c r="LN39">
        <v>104.71209</v>
      </c>
      <c r="LO39">
        <v>91.029936000000006</v>
      </c>
      <c r="LP39">
        <v>124.07366</v>
      </c>
      <c r="LQ39">
        <v>116.63359</v>
      </c>
      <c r="LR39">
        <v>113.91177999999999</v>
      </c>
      <c r="LS39">
        <v>115.01495</v>
      </c>
      <c r="LT39">
        <v>112.73117000000001</v>
      </c>
      <c r="LU39">
        <v>108.43125999999999</v>
      </c>
      <c r="LV39">
        <v>116.33852</v>
      </c>
      <c r="LW39">
        <v>112.05016000000001</v>
      </c>
      <c r="LX39">
        <v>120.25794999999999</v>
      </c>
      <c r="LY39">
        <v>113.59596000000001</v>
      </c>
      <c r="LZ39">
        <v>126.86999</v>
      </c>
      <c r="MA39">
        <v>122.9271</v>
      </c>
      <c r="MB39">
        <v>126.36667</v>
      </c>
      <c r="MC39">
        <v>100.98945999999999</v>
      </c>
      <c r="MD39">
        <v>108.19228</v>
      </c>
      <c r="ME39">
        <v>114.42764</v>
      </c>
      <c r="MF39">
        <v>130.66615999999999</v>
      </c>
      <c r="MG39">
        <v>114.72805</v>
      </c>
      <c r="MH39">
        <v>115.41327</v>
      </c>
      <c r="MI39">
        <v>124.52464999999999</v>
      </c>
      <c r="MJ39">
        <v>107.27887</v>
      </c>
      <c r="MK39">
        <v>100.99849</v>
      </c>
      <c r="ML39">
        <v>103.68489</v>
      </c>
      <c r="MM39">
        <v>104.88701</v>
      </c>
      <c r="MN39">
        <v>99.074969999999993</v>
      </c>
      <c r="MO39">
        <v>98.600774999999999</v>
      </c>
      <c r="MP39">
        <v>110.98762000000001</v>
      </c>
      <c r="MQ39">
        <v>100.67524</v>
      </c>
      <c r="MR39">
        <v>110.75790000000001</v>
      </c>
      <c r="MS39">
        <v>111.93415</v>
      </c>
      <c r="MT39">
        <v>111.62791</v>
      </c>
      <c r="MU39">
        <v>115.63473</v>
      </c>
      <c r="MV39">
        <v>119.89404</v>
      </c>
      <c r="MW39">
        <v>112.99095</v>
      </c>
      <c r="MX39">
        <v>104.44635</v>
      </c>
      <c r="MY39">
        <v>100.36883</v>
      </c>
      <c r="MZ39">
        <v>101.61161</v>
      </c>
      <c r="NA39">
        <v>115.86366</v>
      </c>
      <c r="NB39">
        <v>112.19165</v>
      </c>
      <c r="NC39">
        <v>111.01434</v>
      </c>
      <c r="ND39">
        <v>107.55037</v>
      </c>
      <c r="NE39">
        <v>113.38907</v>
      </c>
      <c r="NF39">
        <v>113.85093999999999</v>
      </c>
      <c r="NG39">
        <v>107.80578</v>
      </c>
      <c r="NH39">
        <v>114.66558000000001</v>
      </c>
      <c r="NI39">
        <v>124.17794000000001</v>
      </c>
      <c r="NJ39">
        <v>101.20117999999999</v>
      </c>
      <c r="NK39">
        <v>128.57142999999999</v>
      </c>
      <c r="NL39">
        <v>114.65324</v>
      </c>
      <c r="NM39">
        <v>90.750770000000003</v>
      </c>
      <c r="NN39">
        <v>109.74829</v>
      </c>
      <c r="NO39">
        <v>118.26689</v>
      </c>
      <c r="NP39">
        <v>118.48884</v>
      </c>
      <c r="NQ39">
        <v>114.50436000000001</v>
      </c>
      <c r="NR39">
        <v>103.20614999999999</v>
      </c>
      <c r="NS39">
        <v>113.94056999999999</v>
      </c>
      <c r="NT39">
        <v>97.627350000000007</v>
      </c>
      <c r="NU39">
        <v>117.43445</v>
      </c>
      <c r="NV39">
        <v>107.69814</v>
      </c>
      <c r="NW39">
        <v>109.52567999999999</v>
      </c>
      <c r="NX39">
        <v>114.87304</v>
      </c>
      <c r="NY39">
        <v>106.75318</v>
      </c>
      <c r="NZ39">
        <v>104.474</v>
      </c>
      <c r="OA39">
        <v>102.15430000000001</v>
      </c>
      <c r="OB39">
        <v>103.96375999999999</v>
      </c>
      <c r="OC39">
        <v>121.69965999999999</v>
      </c>
      <c r="OD39">
        <v>107.11651999999999</v>
      </c>
      <c r="OE39">
        <v>112.01476</v>
      </c>
      <c r="OF39">
        <v>103.90818</v>
      </c>
      <c r="OG39">
        <v>113.45128</v>
      </c>
      <c r="OH39">
        <v>117.92885</v>
      </c>
      <c r="OI39">
        <v>103.69533</v>
      </c>
      <c r="OJ39">
        <v>103.15479999999999</v>
      </c>
      <c r="OK39">
        <v>125.36359</v>
      </c>
      <c r="OL39">
        <v>106.44503</v>
      </c>
      <c r="OM39">
        <v>104.97136999999999</v>
      </c>
      <c r="ON39">
        <v>105.04801999999999</v>
      </c>
      <c r="OO39">
        <v>104.20771000000001</v>
      </c>
      <c r="OP39">
        <v>118.14783</v>
      </c>
      <c r="OQ39">
        <v>101.48872</v>
      </c>
      <c r="OR39">
        <v>113.88888</v>
      </c>
      <c r="OS39">
        <v>129.95633000000001</v>
      </c>
      <c r="OT39">
        <v>97.914730000000006</v>
      </c>
      <c r="OU39">
        <v>114.58893999999999</v>
      </c>
      <c r="OV39">
        <v>103.37485</v>
      </c>
      <c r="OW39">
        <v>110.74071000000001</v>
      </c>
      <c r="OX39">
        <v>107.08001</v>
      </c>
      <c r="OY39">
        <v>112.65954000000001</v>
      </c>
      <c r="OZ39">
        <v>106.69458</v>
      </c>
      <c r="PA39">
        <v>93.274680000000004</v>
      </c>
      <c r="PB39">
        <v>127.31246</v>
      </c>
      <c r="PC39">
        <v>104.39823</v>
      </c>
      <c r="PD39">
        <v>110.12694999999999</v>
      </c>
      <c r="PE39">
        <v>116.03774</v>
      </c>
      <c r="PF39">
        <v>105.33628</v>
      </c>
      <c r="PG39">
        <v>127.79241</v>
      </c>
      <c r="PH39">
        <v>116.91455000000001</v>
      </c>
      <c r="PI39">
        <v>105.54452999999999</v>
      </c>
      <c r="PJ39">
        <v>116.59896000000001</v>
      </c>
      <c r="PK39">
        <v>112.77235</v>
      </c>
      <c r="PL39">
        <v>110.22599</v>
      </c>
      <c r="PM39">
        <v>107.20462000000001</v>
      </c>
      <c r="PN39">
        <v>108.66141</v>
      </c>
      <c r="PO39">
        <v>113.66316999999999</v>
      </c>
      <c r="PP39">
        <v>111.32102</v>
      </c>
      <c r="PQ39">
        <v>109.14494000000001</v>
      </c>
      <c r="PR39">
        <v>109.83704</v>
      </c>
      <c r="PS39">
        <v>114.98305999999999</v>
      </c>
      <c r="PT39">
        <v>114.30604</v>
      </c>
      <c r="PU39">
        <v>118.67138</v>
      </c>
      <c r="PV39">
        <v>116.36556</v>
      </c>
      <c r="PW39">
        <v>112.66079000000001</v>
      </c>
      <c r="PX39">
        <v>108.13773</v>
      </c>
      <c r="PY39">
        <v>106.63793</v>
      </c>
      <c r="PZ39">
        <v>116.09202999999999</v>
      </c>
      <c r="QA39">
        <v>121.04348</v>
      </c>
      <c r="QB39">
        <v>109.97456</v>
      </c>
      <c r="QC39">
        <v>125.25152</v>
      </c>
      <c r="QD39">
        <v>101.95569</v>
      </c>
      <c r="QE39">
        <v>114.76805</v>
      </c>
      <c r="QF39">
        <v>107.23381000000001</v>
      </c>
      <c r="QG39">
        <v>109.7893</v>
      </c>
      <c r="QH39">
        <v>115.64399</v>
      </c>
      <c r="QI39">
        <v>118.31151</v>
      </c>
      <c r="QJ39">
        <v>125.33611999999999</v>
      </c>
      <c r="QK39">
        <v>108.95766999999999</v>
      </c>
      <c r="QL39">
        <v>112.36265</v>
      </c>
      <c r="QM39">
        <v>99.390860000000004</v>
      </c>
      <c r="QN39">
        <v>124.62566</v>
      </c>
      <c r="QO39">
        <v>118.85359</v>
      </c>
      <c r="QP39">
        <v>110.23483</v>
      </c>
      <c r="QQ39">
        <v>127.04367999999999</v>
      </c>
      <c r="QR39">
        <v>99.319064999999995</v>
      </c>
      <c r="QS39">
        <v>94.782610000000005</v>
      </c>
      <c r="QT39">
        <v>102.70742</v>
      </c>
      <c r="QU39">
        <v>95.194050000000004</v>
      </c>
      <c r="QV39">
        <v>110.32532</v>
      </c>
      <c r="QW39">
        <v>114.70780000000001</v>
      </c>
      <c r="QX39">
        <v>106.81406</v>
      </c>
      <c r="QY39">
        <v>119.06122999999999</v>
      </c>
      <c r="QZ39">
        <v>123.95629</v>
      </c>
      <c r="RA39">
        <v>110.80192</v>
      </c>
      <c r="RB39">
        <v>129.59380999999999</v>
      </c>
      <c r="RC39">
        <v>128.50355999999999</v>
      </c>
      <c r="RD39">
        <v>112.46115</v>
      </c>
      <c r="RE39">
        <v>118.12035</v>
      </c>
      <c r="RF39">
        <v>109.61530999999999</v>
      </c>
      <c r="RG39">
        <v>97.909930000000003</v>
      </c>
      <c r="RH39">
        <v>97.840810000000005</v>
      </c>
      <c r="RI39">
        <v>117.93103000000001</v>
      </c>
      <c r="RJ39">
        <v>113.31815</v>
      </c>
      <c r="RK39">
        <v>112.81438</v>
      </c>
      <c r="RL39">
        <v>118.63460000000001</v>
      </c>
      <c r="RM39">
        <v>112.33071</v>
      </c>
      <c r="RN39">
        <v>113.20704000000001</v>
      </c>
      <c r="RO39">
        <v>106.05463</v>
      </c>
      <c r="RP39">
        <v>104.53172000000001</v>
      </c>
      <c r="RQ39">
        <v>108.52458</v>
      </c>
      <c r="RR39">
        <v>99.270570000000006</v>
      </c>
      <c r="RS39">
        <v>116.75436000000001</v>
      </c>
      <c r="RT39">
        <v>113.34863</v>
      </c>
      <c r="RU39">
        <v>113.78076</v>
      </c>
      <c r="RV39">
        <v>118.66294000000001</v>
      </c>
      <c r="RW39">
        <v>104.9606</v>
      </c>
      <c r="RX39">
        <v>108.74538</v>
      </c>
      <c r="RY39">
        <v>119.25582</v>
      </c>
      <c r="RZ39">
        <v>111.79714</v>
      </c>
      <c r="SA39">
        <v>112.08204000000001</v>
      </c>
      <c r="SB39">
        <v>118.63675000000001</v>
      </c>
      <c r="SC39">
        <v>111.34995000000001</v>
      </c>
      <c r="SD39">
        <v>110.01994999999999</v>
      </c>
      <c r="SE39">
        <v>114.47512999999999</v>
      </c>
      <c r="SF39">
        <v>120.10751999999999</v>
      </c>
      <c r="SG39">
        <v>141.34280000000001</v>
      </c>
      <c r="SH39">
        <v>101.30409</v>
      </c>
      <c r="SI39">
        <v>125.75105000000001</v>
      </c>
      <c r="SJ39">
        <v>106.60037</v>
      </c>
      <c r="SK39">
        <v>108.57143000000001</v>
      </c>
      <c r="SL39">
        <v>121.60714</v>
      </c>
      <c r="SM39">
        <v>95.132744000000002</v>
      </c>
      <c r="SN39">
        <v>107.32204</v>
      </c>
      <c r="SO39">
        <v>108.50573</v>
      </c>
      <c r="SP39">
        <v>98.829149999999998</v>
      </c>
      <c r="SQ39">
        <v>110.59959000000001</v>
      </c>
      <c r="SR39">
        <v>120.65065</v>
      </c>
      <c r="SS39">
        <v>119.94468999999999</v>
      </c>
      <c r="ST39">
        <v>125.61601</v>
      </c>
      <c r="SU39">
        <v>119.87367</v>
      </c>
      <c r="SV39">
        <v>109.45071</v>
      </c>
      <c r="SW39">
        <v>113.27088999999999</v>
      </c>
      <c r="SX39">
        <v>109.95979</v>
      </c>
      <c r="SY39">
        <v>107.76962</v>
      </c>
      <c r="SZ39">
        <v>131.04410999999999</v>
      </c>
      <c r="TA39">
        <v>111.02903000000001</v>
      </c>
      <c r="TB39">
        <v>110.60597</v>
      </c>
      <c r="TC39">
        <v>116.07682</v>
      </c>
      <c r="TD39">
        <v>111.01428</v>
      </c>
      <c r="TE39">
        <v>127.72067</v>
      </c>
      <c r="TF39">
        <v>107.26682</v>
      </c>
      <c r="TG39">
        <v>114.77405</v>
      </c>
      <c r="TH39">
        <v>104.28343</v>
      </c>
      <c r="TI39" t="e">
        <v>#N/A</v>
      </c>
      <c r="TJ39">
        <v>113.40895</v>
      </c>
      <c r="TK39">
        <v>95.090204</v>
      </c>
      <c r="TL39">
        <v>117.78261999999999</v>
      </c>
      <c r="TM39">
        <v>126.66888</v>
      </c>
      <c r="TN39">
        <v>105.06628000000001</v>
      </c>
      <c r="TO39">
        <v>118.21657</v>
      </c>
      <c r="TP39">
        <v>128.25537</v>
      </c>
      <c r="TQ39">
        <v>127.69954</v>
      </c>
      <c r="TR39">
        <v>113.80725</v>
      </c>
      <c r="TS39">
        <v>118.43601</v>
      </c>
      <c r="TT39">
        <v>114.75897999999999</v>
      </c>
      <c r="TU39">
        <v>120.4893</v>
      </c>
      <c r="TV39">
        <v>109.02298999999999</v>
      </c>
      <c r="TW39">
        <v>122.23220000000001</v>
      </c>
      <c r="TX39">
        <v>107.81242</v>
      </c>
      <c r="TY39">
        <v>136.61281</v>
      </c>
      <c r="TZ39">
        <v>140.58920000000001</v>
      </c>
      <c r="UA39">
        <v>113.92665</v>
      </c>
      <c r="UB39">
        <v>96.288659999999993</v>
      </c>
      <c r="UC39">
        <v>114.30295</v>
      </c>
      <c r="UD39">
        <v>108.21283</v>
      </c>
      <c r="UE39">
        <v>111.2255</v>
      </c>
      <c r="UF39">
        <v>81.275390000000002</v>
      </c>
      <c r="UG39">
        <v>111.53059</v>
      </c>
      <c r="UH39">
        <v>118.09269</v>
      </c>
      <c r="UI39">
        <v>107.39149999999999</v>
      </c>
      <c r="UJ39">
        <v>118.34095000000001</v>
      </c>
      <c r="UK39">
        <v>111.39456</v>
      </c>
      <c r="UL39">
        <v>104.73678</v>
      </c>
      <c r="UM39">
        <v>138.59066000000001</v>
      </c>
      <c r="UN39">
        <v>109.32086</v>
      </c>
      <c r="UO39">
        <v>104.5331</v>
      </c>
      <c r="UP39">
        <v>92.969095999999993</v>
      </c>
      <c r="UQ39">
        <v>105.87938</v>
      </c>
      <c r="UR39" t="e">
        <v>#N/A</v>
      </c>
      <c r="US39">
        <v>114.54183</v>
      </c>
      <c r="UT39">
        <v>100.11651999999999</v>
      </c>
      <c r="UU39">
        <v>111.08247</v>
      </c>
      <c r="UV39">
        <v>106.44497</v>
      </c>
      <c r="UW39">
        <v>118.57342</v>
      </c>
      <c r="UX39">
        <v>120.97054</v>
      </c>
      <c r="UY39">
        <v>123.25443</v>
      </c>
      <c r="UZ39">
        <v>109.90877</v>
      </c>
      <c r="VA39">
        <v>113.31859</v>
      </c>
      <c r="VB39" t="e">
        <v>#N/A</v>
      </c>
      <c r="VC39">
        <v>96.697230000000005</v>
      </c>
      <c r="VD39">
        <v>114.10764</v>
      </c>
      <c r="VE39">
        <v>104.17646999999999</v>
      </c>
      <c r="VF39" t="e">
        <v>#N/A</v>
      </c>
      <c r="VG39">
        <v>116.25687000000001</v>
      </c>
      <c r="VH39">
        <v>118.28655000000001</v>
      </c>
      <c r="VI39">
        <v>104.92307</v>
      </c>
      <c r="VJ39">
        <v>108.31473</v>
      </c>
      <c r="VK39">
        <v>100.9477</v>
      </c>
      <c r="VL39">
        <v>120.19699</v>
      </c>
      <c r="VM39">
        <v>109.27463</v>
      </c>
      <c r="VN39">
        <v>109.48659000000001</v>
      </c>
      <c r="VO39">
        <v>106.18907</v>
      </c>
      <c r="VP39">
        <v>104.62685999999999</v>
      </c>
      <c r="VQ39">
        <v>139.26955000000001</v>
      </c>
      <c r="VR39">
        <v>120.72796</v>
      </c>
      <c r="VS39">
        <v>110.03855</v>
      </c>
      <c r="VT39">
        <v>104.96361</v>
      </c>
      <c r="VU39">
        <v>112.32510000000001</v>
      </c>
      <c r="VV39" t="e">
        <v>#N/A</v>
      </c>
      <c r="VW39">
        <v>127.1293</v>
      </c>
      <c r="VX39" t="e">
        <v>#N/A</v>
      </c>
      <c r="VY39" t="e">
        <v>#N/A</v>
      </c>
      <c r="VZ39" t="e">
        <v>#N/A</v>
      </c>
      <c r="WA39">
        <v>105.65192999999999</v>
      </c>
      <c r="WB39" t="e">
        <v>#N/A</v>
      </c>
      <c r="WC39" t="e">
        <v>#N/A</v>
      </c>
    </row>
    <row r="40" spans="1:601" x14ac:dyDescent="0.25">
      <c r="A40" s="2">
        <v>43518</v>
      </c>
      <c r="B40">
        <v>98.989767000000001</v>
      </c>
      <c r="C40">
        <v>120.53564</v>
      </c>
      <c r="D40">
        <v>120.57754</v>
      </c>
      <c r="E40">
        <v>107.21107000000001</v>
      </c>
      <c r="F40">
        <v>110.88827999999999</v>
      </c>
      <c r="G40">
        <v>116.51314000000001</v>
      </c>
      <c r="H40">
        <v>129.30027999999999</v>
      </c>
      <c r="I40">
        <v>102.32068</v>
      </c>
      <c r="J40">
        <v>116.35214000000001</v>
      </c>
      <c r="K40">
        <v>110.88525</v>
      </c>
      <c r="L40">
        <v>104.65858</v>
      </c>
      <c r="M40">
        <v>135.42161999999999</v>
      </c>
      <c r="N40">
        <v>109.18964</v>
      </c>
      <c r="O40">
        <v>111.89693</v>
      </c>
      <c r="P40">
        <v>104.72602999999999</v>
      </c>
      <c r="Q40">
        <v>111.87873</v>
      </c>
      <c r="R40">
        <v>109.14634</v>
      </c>
      <c r="S40">
        <v>116.80144</v>
      </c>
      <c r="T40">
        <v>116.09217</v>
      </c>
      <c r="U40">
        <v>113.96693999999999</v>
      </c>
      <c r="V40">
        <v>105.26859</v>
      </c>
      <c r="W40">
        <v>106.65791</v>
      </c>
      <c r="X40">
        <v>116.28225</v>
      </c>
      <c r="Y40">
        <v>105.53921</v>
      </c>
      <c r="Z40">
        <v>118.49078</v>
      </c>
      <c r="AA40">
        <v>115.61927</v>
      </c>
      <c r="AB40">
        <v>105.89861999999999</v>
      </c>
      <c r="AC40">
        <v>119.43723</v>
      </c>
      <c r="AD40">
        <v>115.62374</v>
      </c>
      <c r="AE40">
        <v>108.04489</v>
      </c>
      <c r="AF40">
        <v>119.43165999999999</v>
      </c>
      <c r="AG40">
        <v>116.50404</v>
      </c>
      <c r="AH40">
        <v>115.00708</v>
      </c>
      <c r="AI40">
        <v>83.167540000000002</v>
      </c>
      <c r="AJ40">
        <v>108.67149000000001</v>
      </c>
      <c r="AK40">
        <v>96.106229999999996</v>
      </c>
      <c r="AL40">
        <v>124.37254</v>
      </c>
      <c r="AM40">
        <v>117.32545</v>
      </c>
      <c r="AN40">
        <v>108.5775</v>
      </c>
      <c r="AO40">
        <v>105.40396</v>
      </c>
      <c r="AP40">
        <v>107.69231000000001</v>
      </c>
      <c r="AQ40">
        <v>115.82564000000001</v>
      </c>
      <c r="AR40">
        <v>110.4503</v>
      </c>
      <c r="AS40">
        <v>106.7052</v>
      </c>
      <c r="AT40">
        <v>102.77077</v>
      </c>
      <c r="AU40">
        <v>107.9556</v>
      </c>
      <c r="AV40">
        <v>112.10526</v>
      </c>
      <c r="AW40">
        <v>92.533330000000007</v>
      </c>
      <c r="AX40">
        <v>103.42856999999999</v>
      </c>
      <c r="AY40">
        <v>111.93058000000001</v>
      </c>
      <c r="AZ40">
        <v>118.91580999999999</v>
      </c>
      <c r="BA40">
        <v>93.706230000000005</v>
      </c>
      <c r="BB40">
        <v>100.21298</v>
      </c>
      <c r="BC40">
        <v>119.17183</v>
      </c>
      <c r="BD40">
        <v>111.87787</v>
      </c>
      <c r="BE40">
        <v>121.64706</v>
      </c>
      <c r="BF40">
        <v>110.09667</v>
      </c>
      <c r="BG40">
        <v>106.00139</v>
      </c>
      <c r="BH40">
        <v>109.51421000000001</v>
      </c>
      <c r="BI40">
        <v>97.953175999999999</v>
      </c>
      <c r="BJ40">
        <v>119.19906</v>
      </c>
      <c r="BK40">
        <v>102.93188000000001</v>
      </c>
      <c r="BL40">
        <v>114.30016000000001</v>
      </c>
      <c r="BM40">
        <v>106.91264</v>
      </c>
      <c r="BN40">
        <v>115.68680000000001</v>
      </c>
      <c r="BO40">
        <v>121.47896</v>
      </c>
      <c r="BP40">
        <v>122.42908</v>
      </c>
      <c r="BQ40">
        <v>104.79194</v>
      </c>
      <c r="BR40">
        <v>104.70446</v>
      </c>
      <c r="BS40">
        <v>116.13499</v>
      </c>
      <c r="BT40">
        <v>114.23312</v>
      </c>
      <c r="BU40">
        <v>116.17547</v>
      </c>
      <c r="BV40">
        <v>113.86278</v>
      </c>
      <c r="BW40">
        <v>109.75498</v>
      </c>
      <c r="BX40">
        <v>83.873180000000005</v>
      </c>
      <c r="BY40">
        <v>110.42213</v>
      </c>
      <c r="BZ40">
        <v>109.02383</v>
      </c>
      <c r="CA40">
        <v>112.90134999999999</v>
      </c>
      <c r="CB40">
        <v>104.02298</v>
      </c>
      <c r="CC40">
        <v>125.09623999999999</v>
      </c>
      <c r="CD40">
        <v>120.40631999999999</v>
      </c>
      <c r="CE40">
        <v>112.29508</v>
      </c>
      <c r="CF40">
        <v>110.63408</v>
      </c>
      <c r="CG40">
        <v>116.95587999999999</v>
      </c>
      <c r="CH40">
        <v>93.438153999999997</v>
      </c>
      <c r="CI40">
        <v>108.02979999999999</v>
      </c>
      <c r="CJ40">
        <v>100.28521000000001</v>
      </c>
      <c r="CK40">
        <v>117.75702</v>
      </c>
      <c r="CL40">
        <v>121.43124</v>
      </c>
      <c r="CM40">
        <v>124.39972</v>
      </c>
      <c r="CN40">
        <v>109.3077</v>
      </c>
      <c r="CO40">
        <v>136.07733999999999</v>
      </c>
      <c r="CP40">
        <v>96.538330000000002</v>
      </c>
      <c r="CQ40">
        <v>109.00806</v>
      </c>
      <c r="CR40">
        <v>116.26340999999999</v>
      </c>
      <c r="CS40">
        <v>110.80278</v>
      </c>
      <c r="CT40">
        <v>114.54479000000001</v>
      </c>
      <c r="CU40">
        <v>110.62555</v>
      </c>
      <c r="CV40">
        <v>109.28962</v>
      </c>
      <c r="CW40">
        <v>118.57868000000001</v>
      </c>
      <c r="CX40">
        <v>107.74527</v>
      </c>
      <c r="CY40">
        <v>108.31802</v>
      </c>
      <c r="CZ40">
        <v>124.59017</v>
      </c>
      <c r="DA40">
        <v>121.5915</v>
      </c>
      <c r="DB40">
        <v>103.62090999999999</v>
      </c>
      <c r="DC40">
        <v>102.96184</v>
      </c>
      <c r="DD40">
        <v>98.347104000000002</v>
      </c>
      <c r="DE40">
        <v>113.74525</v>
      </c>
      <c r="DF40">
        <v>105.61475</v>
      </c>
      <c r="DG40">
        <v>100.85851</v>
      </c>
      <c r="DH40">
        <v>112.76022</v>
      </c>
      <c r="DI40">
        <v>117.65322999999999</v>
      </c>
      <c r="DJ40">
        <v>113.70072</v>
      </c>
      <c r="DK40">
        <v>103.09162000000001</v>
      </c>
      <c r="DL40">
        <v>97.118709999999993</v>
      </c>
      <c r="DM40">
        <v>109.17926</v>
      </c>
      <c r="DN40">
        <v>101.86931</v>
      </c>
      <c r="DO40">
        <v>113.5318</v>
      </c>
      <c r="DP40">
        <v>99.214659999999995</v>
      </c>
      <c r="DQ40">
        <v>109.25666</v>
      </c>
      <c r="DR40">
        <v>124.62174</v>
      </c>
      <c r="DS40">
        <v>132.54804999999999</v>
      </c>
      <c r="DT40">
        <v>131.48826</v>
      </c>
      <c r="DU40">
        <v>90.38261</v>
      </c>
      <c r="DV40">
        <v>107.12801</v>
      </c>
      <c r="DW40">
        <v>120.38901</v>
      </c>
      <c r="DX40">
        <v>107.41240000000001</v>
      </c>
      <c r="DY40">
        <v>120.03357</v>
      </c>
      <c r="DZ40">
        <v>107.63494</v>
      </c>
      <c r="EA40">
        <v>112.34999000000001</v>
      </c>
      <c r="EB40">
        <v>95.915940000000006</v>
      </c>
      <c r="EC40">
        <v>107.94865</v>
      </c>
      <c r="ED40">
        <v>107.47149</v>
      </c>
      <c r="EE40">
        <v>115.44445</v>
      </c>
      <c r="EF40">
        <v>101.52439</v>
      </c>
      <c r="EG40">
        <v>105.20412</v>
      </c>
      <c r="EH40">
        <v>105.23520000000001</v>
      </c>
      <c r="EI40">
        <v>102.32325</v>
      </c>
      <c r="EJ40">
        <v>105.84549</v>
      </c>
      <c r="EK40">
        <v>106.47915999999999</v>
      </c>
      <c r="EL40">
        <v>109.40146</v>
      </c>
      <c r="EM40">
        <v>103.43705</v>
      </c>
      <c r="EN40">
        <v>123.44732</v>
      </c>
      <c r="EO40">
        <v>100.73907</v>
      </c>
      <c r="EP40">
        <v>108.41734</v>
      </c>
      <c r="EQ40">
        <v>96.975430000000003</v>
      </c>
      <c r="ER40">
        <v>118.57183999999999</v>
      </c>
      <c r="ES40">
        <v>99.055329999999998</v>
      </c>
      <c r="ET40">
        <v>130.39484999999999</v>
      </c>
      <c r="EU40">
        <v>102.23659000000001</v>
      </c>
      <c r="EV40">
        <v>121.48557</v>
      </c>
      <c r="EW40">
        <v>114.77109</v>
      </c>
      <c r="EX40">
        <v>108.23061</v>
      </c>
      <c r="EY40">
        <v>121.47177000000001</v>
      </c>
      <c r="EZ40">
        <v>105.69401000000001</v>
      </c>
      <c r="FA40">
        <v>110.83454</v>
      </c>
      <c r="FB40">
        <v>113.28757</v>
      </c>
      <c r="FC40">
        <v>111.49594999999999</v>
      </c>
      <c r="FD40">
        <v>107.77345</v>
      </c>
      <c r="FE40">
        <v>109.01228</v>
      </c>
      <c r="FF40">
        <v>99.545429999999996</v>
      </c>
      <c r="FG40">
        <v>121.30009</v>
      </c>
      <c r="FH40">
        <v>111.2367</v>
      </c>
      <c r="FI40">
        <v>91.067576000000003</v>
      </c>
      <c r="FJ40">
        <v>110.49079999999999</v>
      </c>
      <c r="FK40">
        <v>93.701582999999999</v>
      </c>
      <c r="FL40">
        <v>107.73644</v>
      </c>
      <c r="FM40">
        <v>114.685</v>
      </c>
      <c r="FN40">
        <v>110.51956</v>
      </c>
      <c r="FO40">
        <v>112.25349</v>
      </c>
      <c r="FP40">
        <v>110.10028</v>
      </c>
      <c r="FQ40">
        <v>106.81278</v>
      </c>
      <c r="FR40">
        <v>105.3398</v>
      </c>
      <c r="FS40">
        <v>111.89756</v>
      </c>
      <c r="FT40">
        <v>104.63066000000001</v>
      </c>
      <c r="FU40">
        <v>114.72584999999999</v>
      </c>
      <c r="FV40">
        <v>110.27865</v>
      </c>
      <c r="FW40">
        <v>110.5732</v>
      </c>
      <c r="FX40">
        <v>107.33087</v>
      </c>
      <c r="FY40">
        <v>119.65674</v>
      </c>
      <c r="FZ40">
        <v>112.90425</v>
      </c>
      <c r="GA40">
        <v>107.42574999999999</v>
      </c>
      <c r="GB40">
        <v>113.06044</v>
      </c>
      <c r="GC40">
        <v>115.07463</v>
      </c>
      <c r="GD40">
        <v>119.96288</v>
      </c>
      <c r="GE40">
        <v>116.54875</v>
      </c>
      <c r="GF40">
        <v>117.10995</v>
      </c>
      <c r="GG40">
        <v>113.13318</v>
      </c>
      <c r="GH40">
        <v>116.50463000000001</v>
      </c>
      <c r="GI40">
        <v>100.45583000000001</v>
      </c>
      <c r="GJ40">
        <v>110.40136</v>
      </c>
      <c r="GK40">
        <v>114.26781</v>
      </c>
      <c r="GL40">
        <v>107.46398000000001</v>
      </c>
      <c r="GM40">
        <v>111.20162999999999</v>
      </c>
      <c r="GN40">
        <v>119.56732</v>
      </c>
      <c r="GO40">
        <v>113.89375</v>
      </c>
      <c r="GP40">
        <v>124.09321</v>
      </c>
      <c r="GQ40">
        <v>109.38585</v>
      </c>
      <c r="GR40">
        <v>98.374264999999994</v>
      </c>
      <c r="GS40">
        <v>134.04944</v>
      </c>
      <c r="GT40">
        <v>97.464920000000006</v>
      </c>
      <c r="GU40">
        <v>113.6443</v>
      </c>
      <c r="GV40">
        <v>112.79118</v>
      </c>
      <c r="GW40">
        <v>112.00424</v>
      </c>
      <c r="GX40">
        <v>121.62259</v>
      </c>
      <c r="GY40">
        <v>106.20646000000001</v>
      </c>
      <c r="GZ40">
        <v>106.33438</v>
      </c>
      <c r="HA40">
        <v>111.66927</v>
      </c>
      <c r="HB40">
        <v>110.51333</v>
      </c>
      <c r="HC40">
        <v>111.12635</v>
      </c>
      <c r="HD40">
        <v>107.03091999999999</v>
      </c>
      <c r="HE40">
        <v>104.58453</v>
      </c>
      <c r="HF40">
        <v>109.76315</v>
      </c>
      <c r="HG40">
        <v>127.59533999999999</v>
      </c>
      <c r="HH40">
        <v>112.0549</v>
      </c>
      <c r="HI40">
        <v>112.77236000000001</v>
      </c>
      <c r="HJ40">
        <v>91.748909999999995</v>
      </c>
      <c r="HK40">
        <v>111.27664</v>
      </c>
      <c r="HL40">
        <v>120.31990999999999</v>
      </c>
      <c r="HM40">
        <v>116.49142999999999</v>
      </c>
      <c r="HN40">
        <v>132.85828000000001</v>
      </c>
      <c r="HO40">
        <v>113.27434</v>
      </c>
      <c r="HP40">
        <v>104.21616</v>
      </c>
      <c r="HQ40">
        <v>110.72541</v>
      </c>
      <c r="HR40">
        <v>71.210759999999993</v>
      </c>
      <c r="HS40">
        <v>114.01554</v>
      </c>
      <c r="HT40">
        <v>117.13527000000001</v>
      </c>
      <c r="HU40">
        <v>121.46766</v>
      </c>
      <c r="HV40">
        <v>85.810417000000001</v>
      </c>
      <c r="HW40">
        <v>118.11257999999999</v>
      </c>
      <c r="HX40">
        <v>94.532740000000004</v>
      </c>
      <c r="HY40">
        <v>109.35379</v>
      </c>
      <c r="HZ40">
        <v>120.69869</v>
      </c>
      <c r="IA40">
        <v>122.47475</v>
      </c>
      <c r="IB40">
        <v>95.386183000000003</v>
      </c>
      <c r="IC40">
        <v>99.537647000000007</v>
      </c>
      <c r="ID40">
        <v>111.80504999999999</v>
      </c>
      <c r="IE40">
        <v>109.41615</v>
      </c>
      <c r="IF40">
        <v>101.71169999999999</v>
      </c>
      <c r="IG40">
        <v>103.33540000000001</v>
      </c>
      <c r="IH40">
        <v>112.20254</v>
      </c>
      <c r="II40">
        <v>106.66004</v>
      </c>
      <c r="IJ40">
        <v>114.52807</v>
      </c>
      <c r="IK40">
        <v>114.53013</v>
      </c>
      <c r="IL40">
        <v>115.24115999999999</v>
      </c>
      <c r="IM40">
        <v>110.63464999999999</v>
      </c>
      <c r="IN40">
        <v>114.30309</v>
      </c>
      <c r="IO40">
        <v>94.838449999999995</v>
      </c>
      <c r="IP40">
        <v>103.15685999999999</v>
      </c>
      <c r="IQ40">
        <v>103.73961</v>
      </c>
      <c r="IR40">
        <v>112.03701</v>
      </c>
      <c r="IS40">
        <v>114.63207</v>
      </c>
      <c r="IT40">
        <v>107.07548</v>
      </c>
      <c r="IU40">
        <v>102.67304</v>
      </c>
      <c r="IV40">
        <v>104.5</v>
      </c>
      <c r="IW40">
        <v>120.58606</v>
      </c>
      <c r="IX40">
        <v>124.8355</v>
      </c>
      <c r="IY40">
        <v>130.32058000000001</v>
      </c>
      <c r="IZ40">
        <v>115.62009</v>
      </c>
      <c r="JA40">
        <v>119.97886</v>
      </c>
      <c r="JB40">
        <v>117.46720000000001</v>
      </c>
      <c r="JC40">
        <v>128.45325</v>
      </c>
      <c r="JD40">
        <v>118.10503</v>
      </c>
      <c r="JE40">
        <v>114.28624000000001</v>
      </c>
      <c r="JF40">
        <v>110.76876</v>
      </c>
      <c r="JG40">
        <v>131.14228</v>
      </c>
      <c r="JH40">
        <v>121.35697999999999</v>
      </c>
      <c r="JI40">
        <v>116.50609</v>
      </c>
      <c r="JJ40">
        <v>122.32445</v>
      </c>
      <c r="JK40">
        <v>109.80567000000001</v>
      </c>
      <c r="JL40">
        <v>117.16915</v>
      </c>
      <c r="JM40">
        <v>99.032749999999993</v>
      </c>
      <c r="JN40">
        <v>112.02185</v>
      </c>
      <c r="JO40">
        <v>111.65363000000001</v>
      </c>
      <c r="JP40">
        <v>114.81695000000001</v>
      </c>
      <c r="JQ40">
        <v>113.79964</v>
      </c>
      <c r="JR40">
        <v>105.96299</v>
      </c>
      <c r="JS40">
        <v>117.73381000000001</v>
      </c>
      <c r="JT40">
        <v>118.71032</v>
      </c>
      <c r="JU40">
        <v>107.7427</v>
      </c>
      <c r="JV40">
        <v>115.30726</v>
      </c>
      <c r="JW40">
        <v>119.1339</v>
      </c>
      <c r="JX40">
        <v>107.41689</v>
      </c>
      <c r="JY40">
        <v>107.31375</v>
      </c>
      <c r="JZ40">
        <v>120.29839</v>
      </c>
      <c r="KA40">
        <v>145.96657999999999</v>
      </c>
      <c r="KB40">
        <v>114.03594</v>
      </c>
      <c r="KC40">
        <v>103.31826</v>
      </c>
      <c r="KD40">
        <v>111.84182</v>
      </c>
      <c r="KE40">
        <v>101.63070999999999</v>
      </c>
      <c r="KF40">
        <v>116.07165000000001</v>
      </c>
      <c r="KG40">
        <v>112.85836999999999</v>
      </c>
      <c r="KH40">
        <v>105.65133</v>
      </c>
      <c r="KI40">
        <v>117.5682</v>
      </c>
      <c r="KJ40">
        <v>140.06473</v>
      </c>
      <c r="KK40">
        <v>121.63602</v>
      </c>
      <c r="KL40">
        <v>109.8167</v>
      </c>
      <c r="KM40">
        <v>102.15989999999999</v>
      </c>
      <c r="KN40">
        <v>120.5301</v>
      </c>
      <c r="KO40">
        <v>121.65133</v>
      </c>
      <c r="KP40">
        <v>93.890360000000001</v>
      </c>
      <c r="KQ40">
        <v>106.23583000000001</v>
      </c>
      <c r="KR40">
        <v>124.11039</v>
      </c>
      <c r="KS40">
        <v>111.27625</v>
      </c>
      <c r="KT40">
        <v>119.72119000000001</v>
      </c>
      <c r="KU40">
        <v>115.2577</v>
      </c>
      <c r="KV40">
        <v>108.06098</v>
      </c>
      <c r="KW40">
        <v>117.01105</v>
      </c>
      <c r="KX40">
        <v>99.45335</v>
      </c>
      <c r="KY40">
        <v>114.03409000000001</v>
      </c>
      <c r="KZ40">
        <v>132.16227000000001</v>
      </c>
      <c r="LA40">
        <v>116.17504</v>
      </c>
      <c r="LB40">
        <v>113.67704999999999</v>
      </c>
      <c r="LC40">
        <v>113.15664</v>
      </c>
      <c r="LD40">
        <v>123.71784</v>
      </c>
      <c r="LE40">
        <v>114.80216</v>
      </c>
      <c r="LF40">
        <v>95.849170000000001</v>
      </c>
      <c r="LG40">
        <v>101.04898</v>
      </c>
      <c r="LH40">
        <v>116.96529</v>
      </c>
      <c r="LI40">
        <v>123.98477</v>
      </c>
      <c r="LJ40">
        <v>113.13435</v>
      </c>
      <c r="LK40">
        <v>118.37915</v>
      </c>
      <c r="LL40">
        <v>122.14348</v>
      </c>
      <c r="LM40">
        <v>107.29966</v>
      </c>
      <c r="LN40">
        <v>104.73168</v>
      </c>
      <c r="LO40">
        <v>91.105919999999998</v>
      </c>
      <c r="LP40">
        <v>121.94592</v>
      </c>
      <c r="LQ40">
        <v>115.89561999999999</v>
      </c>
      <c r="LR40">
        <v>113.52878</v>
      </c>
      <c r="LS40">
        <v>116.02619</v>
      </c>
      <c r="LT40">
        <v>114.16851</v>
      </c>
      <c r="LU40">
        <v>109.71698000000001</v>
      </c>
      <c r="LV40">
        <v>115.12735000000001</v>
      </c>
      <c r="LW40">
        <v>112.37893</v>
      </c>
      <c r="LX40">
        <v>119.59752</v>
      </c>
      <c r="LY40">
        <v>114.53301999999999</v>
      </c>
      <c r="LZ40">
        <v>127.09473</v>
      </c>
      <c r="MA40">
        <v>121.13026000000001</v>
      </c>
      <c r="MB40">
        <v>127.35276</v>
      </c>
      <c r="MC40">
        <v>101.19901</v>
      </c>
      <c r="MD40">
        <v>108.06326</v>
      </c>
      <c r="ME40">
        <v>114.90228</v>
      </c>
      <c r="MF40">
        <v>129.66797</v>
      </c>
      <c r="MG40">
        <v>114.75095</v>
      </c>
      <c r="MH40">
        <v>115.5048</v>
      </c>
      <c r="MI40">
        <v>124.72161</v>
      </c>
      <c r="MJ40">
        <v>108.38517</v>
      </c>
      <c r="MK40">
        <v>101.60035999999999</v>
      </c>
      <c r="ML40">
        <v>102.54130000000001</v>
      </c>
      <c r="MM40">
        <v>104.97663</v>
      </c>
      <c r="MN40">
        <v>99.951314999999994</v>
      </c>
      <c r="MO40">
        <v>96.298485999999997</v>
      </c>
      <c r="MP40">
        <v>110.55822000000001</v>
      </c>
      <c r="MQ40">
        <v>101.51125</v>
      </c>
      <c r="MR40">
        <v>110.46202</v>
      </c>
      <c r="MS40">
        <v>107.4074</v>
      </c>
      <c r="MT40">
        <v>112.09302</v>
      </c>
      <c r="MU40">
        <v>116.52478000000001</v>
      </c>
      <c r="MV40">
        <v>119.73966</v>
      </c>
      <c r="MW40">
        <v>112.47451</v>
      </c>
      <c r="MX40">
        <v>105.36431</v>
      </c>
      <c r="MY40">
        <v>100.96818</v>
      </c>
      <c r="MZ40">
        <v>101.79774999999999</v>
      </c>
      <c r="NA40">
        <v>117.15515000000001</v>
      </c>
      <c r="NB40">
        <v>113.85199</v>
      </c>
      <c r="NC40">
        <v>112.03261999999999</v>
      </c>
      <c r="ND40">
        <v>110.05099</v>
      </c>
      <c r="NE40">
        <v>115.1484</v>
      </c>
      <c r="NF40">
        <v>114.52533</v>
      </c>
      <c r="NG40">
        <v>108.72772000000001</v>
      </c>
      <c r="NH40">
        <v>115.89912</v>
      </c>
      <c r="NI40">
        <v>125.14507</v>
      </c>
      <c r="NJ40">
        <v>102.56343</v>
      </c>
      <c r="NK40">
        <v>126.40976999999999</v>
      </c>
      <c r="NL40">
        <v>114.39224</v>
      </c>
      <c r="NM40">
        <v>91.803319999999999</v>
      </c>
      <c r="NN40">
        <v>110.49487999999999</v>
      </c>
      <c r="NO40">
        <v>113.98612</v>
      </c>
      <c r="NP40">
        <v>119.17573</v>
      </c>
      <c r="NQ40">
        <v>115.22835000000001</v>
      </c>
      <c r="NR40">
        <v>107.40137</v>
      </c>
      <c r="NS40">
        <v>114.35713</v>
      </c>
      <c r="NT40">
        <v>97.418009999999995</v>
      </c>
      <c r="NU40">
        <v>119.01593</v>
      </c>
      <c r="NV40">
        <v>108.17453999999999</v>
      </c>
      <c r="NW40">
        <v>109.32968</v>
      </c>
      <c r="NX40">
        <v>115.58669999999999</v>
      </c>
      <c r="NY40">
        <v>107.80813000000001</v>
      </c>
      <c r="NZ40">
        <v>104.2637</v>
      </c>
      <c r="OA40">
        <v>102.03964000000001</v>
      </c>
      <c r="OB40">
        <v>103.5787</v>
      </c>
      <c r="OC40">
        <v>122.76851000000001</v>
      </c>
      <c r="OD40">
        <v>107.08817000000001</v>
      </c>
      <c r="OE40">
        <v>113.92598</v>
      </c>
      <c r="OF40">
        <v>102.87074</v>
      </c>
      <c r="OG40">
        <v>113.11073</v>
      </c>
      <c r="OH40">
        <v>119.58477000000001</v>
      </c>
      <c r="OI40">
        <v>103.37309999999999</v>
      </c>
      <c r="OJ40">
        <v>104.05658</v>
      </c>
      <c r="OK40">
        <v>125.52342</v>
      </c>
      <c r="OL40">
        <v>107.3336</v>
      </c>
      <c r="OM40">
        <v>104.71607</v>
      </c>
      <c r="ON40">
        <v>103.77213</v>
      </c>
      <c r="OO40">
        <v>104.83166</v>
      </c>
      <c r="OP40">
        <v>118.15223</v>
      </c>
      <c r="OQ40">
        <v>102.2308</v>
      </c>
      <c r="OR40">
        <v>113.54165999999999</v>
      </c>
      <c r="OS40">
        <v>128.7773</v>
      </c>
      <c r="OT40">
        <v>99.341309999999993</v>
      </c>
      <c r="OU40">
        <v>115.49865</v>
      </c>
      <c r="OV40">
        <v>103.53256</v>
      </c>
      <c r="OW40">
        <v>110.59124</v>
      </c>
      <c r="OX40">
        <v>107.14017</v>
      </c>
      <c r="OY40">
        <v>114.06617</v>
      </c>
      <c r="OZ40">
        <v>105.43162</v>
      </c>
      <c r="PA40">
        <v>93.615210000000005</v>
      </c>
      <c r="PB40">
        <v>127.77178000000001</v>
      </c>
      <c r="PC40">
        <v>104.24597</v>
      </c>
      <c r="PD40">
        <v>110.76894</v>
      </c>
      <c r="PE40">
        <v>117.11591</v>
      </c>
      <c r="PF40">
        <v>105.32711999999999</v>
      </c>
      <c r="PG40">
        <v>128.68370999999999</v>
      </c>
      <c r="PH40">
        <v>118.73723</v>
      </c>
      <c r="PI40">
        <v>105.53873</v>
      </c>
      <c r="PJ40">
        <v>117.86698</v>
      </c>
      <c r="PK40">
        <v>106.29414</v>
      </c>
      <c r="PL40">
        <v>109.70574999999999</v>
      </c>
      <c r="PM40">
        <v>107.10854999999999</v>
      </c>
      <c r="PN40">
        <v>109.79205</v>
      </c>
      <c r="PO40">
        <v>113.83891</v>
      </c>
      <c r="PP40">
        <v>111.31855</v>
      </c>
      <c r="PQ40">
        <v>108.38561</v>
      </c>
      <c r="PR40">
        <v>109.81421</v>
      </c>
      <c r="PS40">
        <v>114.71186</v>
      </c>
      <c r="PT40">
        <v>114.09253</v>
      </c>
      <c r="PU40">
        <v>119.82299</v>
      </c>
      <c r="PV40">
        <v>117.78958</v>
      </c>
      <c r="PW40">
        <v>112.11915</v>
      </c>
      <c r="PX40">
        <v>108.50667</v>
      </c>
      <c r="PY40">
        <v>107.28449000000001</v>
      </c>
      <c r="PZ40">
        <v>119.7664</v>
      </c>
      <c r="QA40">
        <v>121.21738000000001</v>
      </c>
      <c r="QB40">
        <v>109.4911</v>
      </c>
      <c r="QC40">
        <v>126.94476</v>
      </c>
      <c r="QD40">
        <v>101.84484</v>
      </c>
      <c r="QE40">
        <v>115.53988</v>
      </c>
      <c r="QF40">
        <v>109.75454000000001</v>
      </c>
      <c r="QG40">
        <v>109.41336</v>
      </c>
      <c r="QH40">
        <v>117.1414</v>
      </c>
      <c r="QI40">
        <v>118.70247999999999</v>
      </c>
      <c r="QJ40">
        <v>129.27603999999999</v>
      </c>
      <c r="QK40">
        <v>109.01336999999999</v>
      </c>
      <c r="QL40">
        <v>111.98828</v>
      </c>
      <c r="QM40">
        <v>99.365485000000007</v>
      </c>
      <c r="QN40">
        <v>126.79534</v>
      </c>
      <c r="QO40">
        <v>102.87558</v>
      </c>
      <c r="QP40">
        <v>109.08284999999999</v>
      </c>
      <c r="QQ40">
        <v>128.7234</v>
      </c>
      <c r="QR40">
        <v>102.56921</v>
      </c>
      <c r="QS40">
        <v>92.137680000000003</v>
      </c>
      <c r="QT40">
        <v>101.48472</v>
      </c>
      <c r="QU40">
        <v>96.176213000000004</v>
      </c>
      <c r="QV40">
        <v>109.53525</v>
      </c>
      <c r="QW40">
        <v>115.09675</v>
      </c>
      <c r="QX40">
        <v>106.37913</v>
      </c>
      <c r="QY40">
        <v>119.64033000000001</v>
      </c>
      <c r="QZ40">
        <v>122.68512</v>
      </c>
      <c r="RA40">
        <v>109.75465</v>
      </c>
      <c r="RB40">
        <v>129.01353</v>
      </c>
      <c r="RC40">
        <v>128.44417000000001</v>
      </c>
      <c r="RD40">
        <v>113.19582</v>
      </c>
      <c r="RE40">
        <v>118.92959</v>
      </c>
      <c r="RF40">
        <v>110.31975</v>
      </c>
      <c r="RG40">
        <v>98.059033999999997</v>
      </c>
      <c r="RH40">
        <v>97.290425999999997</v>
      </c>
      <c r="RI40">
        <v>118.78296</v>
      </c>
      <c r="RJ40">
        <v>113.67583999999999</v>
      </c>
      <c r="RK40">
        <v>112.2555</v>
      </c>
      <c r="RL40">
        <v>119.51777</v>
      </c>
      <c r="RM40">
        <v>112.59350000000001</v>
      </c>
      <c r="RN40">
        <v>116.72893000000001</v>
      </c>
      <c r="RO40">
        <v>106.32404</v>
      </c>
      <c r="RP40">
        <v>104.95468</v>
      </c>
      <c r="RQ40">
        <v>109.2623</v>
      </c>
      <c r="RR40">
        <v>100.15168</v>
      </c>
      <c r="RS40">
        <v>116.80831999999999</v>
      </c>
      <c r="RT40">
        <v>114.0367</v>
      </c>
      <c r="RU40">
        <v>114.22819</v>
      </c>
      <c r="RV40">
        <v>117.3259</v>
      </c>
      <c r="RW40">
        <v>104.31155</v>
      </c>
      <c r="RX40">
        <v>110.35678</v>
      </c>
      <c r="RY40">
        <v>119.96899000000001</v>
      </c>
      <c r="RZ40">
        <v>113.06505</v>
      </c>
      <c r="SA40">
        <v>111.82916</v>
      </c>
      <c r="SB40">
        <v>120.10354</v>
      </c>
      <c r="SC40">
        <v>111.43594</v>
      </c>
      <c r="SD40">
        <v>111.21635000000001</v>
      </c>
      <c r="SE40">
        <v>114.7698</v>
      </c>
      <c r="SF40">
        <v>118.97848999999999</v>
      </c>
      <c r="SG40">
        <v>142.40433999999999</v>
      </c>
      <c r="SH40">
        <v>104.29755</v>
      </c>
      <c r="SI40">
        <v>124.58533</v>
      </c>
      <c r="SJ40">
        <v>109.56005999999999</v>
      </c>
      <c r="SK40">
        <v>109.08779</v>
      </c>
      <c r="SL40">
        <v>122.94643000000001</v>
      </c>
      <c r="SM40">
        <v>95.132744000000002</v>
      </c>
      <c r="SN40">
        <v>107.58309</v>
      </c>
      <c r="SO40">
        <v>109.04928</v>
      </c>
      <c r="SP40">
        <v>98.178667000000004</v>
      </c>
      <c r="SQ40">
        <v>111.31117</v>
      </c>
      <c r="SR40">
        <v>120.36775</v>
      </c>
      <c r="SS40">
        <v>119.28793</v>
      </c>
      <c r="ST40">
        <v>126.85387</v>
      </c>
      <c r="SU40">
        <v>118.92623</v>
      </c>
      <c r="SV40">
        <v>116.81063</v>
      </c>
      <c r="SW40">
        <v>113.89673999999999</v>
      </c>
      <c r="SX40">
        <v>109.33452</v>
      </c>
      <c r="SY40">
        <v>107.86757</v>
      </c>
      <c r="SZ40">
        <v>132.09358</v>
      </c>
      <c r="TA40">
        <v>110.92348</v>
      </c>
      <c r="TB40">
        <v>110.93313999999999</v>
      </c>
      <c r="TC40">
        <v>117.1755</v>
      </c>
      <c r="TD40">
        <v>110.27056</v>
      </c>
      <c r="TE40">
        <v>127.62284</v>
      </c>
      <c r="TF40">
        <v>108.89772000000001</v>
      </c>
      <c r="TG40">
        <v>117.38244</v>
      </c>
      <c r="TH40">
        <v>105.64451</v>
      </c>
      <c r="TI40" t="e">
        <v>#N/A</v>
      </c>
      <c r="TJ40">
        <v>114.69956999999999</v>
      </c>
      <c r="TK40">
        <v>94.339996999999997</v>
      </c>
      <c r="TL40">
        <v>123.94892</v>
      </c>
      <c r="TM40">
        <v>126.73950000000001</v>
      </c>
      <c r="TN40">
        <v>104.78529</v>
      </c>
      <c r="TO40">
        <v>117.16737000000001</v>
      </c>
      <c r="TP40">
        <v>128.02489</v>
      </c>
      <c r="TQ40">
        <v>128.87325000000001</v>
      </c>
      <c r="TR40">
        <v>115.23126000000001</v>
      </c>
      <c r="TS40">
        <v>117.63033</v>
      </c>
      <c r="TT40">
        <v>115.53093</v>
      </c>
      <c r="TU40">
        <v>121.81448</v>
      </c>
      <c r="TV40">
        <v>108.10344000000001</v>
      </c>
      <c r="TW40">
        <v>122.25440999999999</v>
      </c>
      <c r="TX40">
        <v>108.43971999999999</v>
      </c>
      <c r="TY40">
        <v>135.47427999999999</v>
      </c>
      <c r="TZ40">
        <v>142.38952</v>
      </c>
      <c r="UA40">
        <v>114.96187</v>
      </c>
      <c r="UB40">
        <v>97.800684000000004</v>
      </c>
      <c r="UC40">
        <v>118.34416</v>
      </c>
      <c r="UD40">
        <v>109.02256</v>
      </c>
      <c r="UE40">
        <v>112.40491</v>
      </c>
      <c r="UF40">
        <v>82.320880000000002</v>
      </c>
      <c r="UG40">
        <v>110.58475</v>
      </c>
      <c r="UH40">
        <v>116.66665999999999</v>
      </c>
      <c r="UI40">
        <v>107.44071</v>
      </c>
      <c r="UJ40">
        <v>133.47219000000001</v>
      </c>
      <c r="UK40">
        <v>111.22450000000001</v>
      </c>
      <c r="UL40">
        <v>105.46552</v>
      </c>
      <c r="UM40">
        <v>139.40964</v>
      </c>
      <c r="UN40">
        <v>109.32492999999999</v>
      </c>
      <c r="UO40">
        <v>104.71356</v>
      </c>
      <c r="UP40">
        <v>93.417984000000004</v>
      </c>
      <c r="UQ40">
        <v>106.51636000000001</v>
      </c>
      <c r="UR40" t="e">
        <v>#N/A</v>
      </c>
      <c r="US40">
        <v>114.64144</v>
      </c>
      <c r="UT40">
        <v>100.36995</v>
      </c>
      <c r="UU40">
        <v>111.42612</v>
      </c>
      <c r="UV40">
        <v>106.91583</v>
      </c>
      <c r="UW40">
        <v>119.49977</v>
      </c>
      <c r="UX40">
        <v>120.71057999999999</v>
      </c>
      <c r="UY40">
        <v>123.66182000000001</v>
      </c>
      <c r="UZ40">
        <v>109.87976999999999</v>
      </c>
      <c r="VA40">
        <v>113.40707999999999</v>
      </c>
      <c r="VB40" t="e">
        <v>#N/A</v>
      </c>
      <c r="VC40">
        <v>95.988470000000007</v>
      </c>
      <c r="VD40">
        <v>113.71105</v>
      </c>
      <c r="VE40">
        <v>104.36673</v>
      </c>
      <c r="VF40" t="e">
        <v>#N/A</v>
      </c>
      <c r="VG40">
        <v>114.96904000000001</v>
      </c>
      <c r="VH40">
        <v>118.02413</v>
      </c>
      <c r="VI40">
        <v>103.32308</v>
      </c>
      <c r="VJ40">
        <v>108.92856999999999</v>
      </c>
      <c r="VK40">
        <v>101.03143</v>
      </c>
      <c r="VL40">
        <v>121.76642</v>
      </c>
      <c r="VM40">
        <v>110.50162</v>
      </c>
      <c r="VN40">
        <v>110.63051</v>
      </c>
      <c r="VO40">
        <v>105.18464</v>
      </c>
      <c r="VP40">
        <v>107.3276</v>
      </c>
      <c r="VQ40">
        <v>141.03779</v>
      </c>
      <c r="VR40">
        <v>118.75386</v>
      </c>
      <c r="VS40">
        <v>108.19598000000001</v>
      </c>
      <c r="VT40">
        <v>106.12229000000001</v>
      </c>
      <c r="VU40">
        <v>112.37597</v>
      </c>
      <c r="VV40" t="e">
        <v>#N/A</v>
      </c>
      <c r="VW40">
        <v>128.41059000000001</v>
      </c>
      <c r="VX40" t="e">
        <v>#N/A</v>
      </c>
      <c r="VY40" t="e">
        <v>#N/A</v>
      </c>
      <c r="VZ40" t="e">
        <v>#N/A</v>
      </c>
      <c r="WA40">
        <v>105.83929000000001</v>
      </c>
      <c r="WB40" t="e">
        <v>#N/A</v>
      </c>
      <c r="WC40" t="e">
        <v>#N/A</v>
      </c>
    </row>
    <row r="41" spans="1:601" x14ac:dyDescent="0.25">
      <c r="A41" s="2">
        <v>43521</v>
      </c>
      <c r="B41">
        <v>98.709810000000004</v>
      </c>
      <c r="C41">
        <v>120.42749999999999</v>
      </c>
      <c r="D41">
        <v>122.79613000000001</v>
      </c>
      <c r="E41">
        <v>109.32832000000001</v>
      </c>
      <c r="F41">
        <v>110.46008999999999</v>
      </c>
      <c r="G41">
        <v>117.67700000000001</v>
      </c>
      <c r="H41">
        <v>130.15773999999999</v>
      </c>
      <c r="I41">
        <v>102.41077</v>
      </c>
      <c r="J41">
        <v>119.04441</v>
      </c>
      <c r="K41">
        <v>109.5218</v>
      </c>
      <c r="L41">
        <v>104.88193</v>
      </c>
      <c r="M41">
        <v>134.99285</v>
      </c>
      <c r="N41">
        <v>110.27569</v>
      </c>
      <c r="O41">
        <v>115.29604999999999</v>
      </c>
      <c r="P41">
        <v>105.82192000000001</v>
      </c>
      <c r="Q41">
        <v>111.38171</v>
      </c>
      <c r="R41">
        <v>108.23171000000001</v>
      </c>
      <c r="S41">
        <v>118.08925000000001</v>
      </c>
      <c r="T41">
        <v>117.31216000000001</v>
      </c>
      <c r="U41">
        <v>113.22314</v>
      </c>
      <c r="V41">
        <v>107.45953</v>
      </c>
      <c r="W41">
        <v>104.95244</v>
      </c>
      <c r="X41">
        <v>116.79470000000001</v>
      </c>
      <c r="Y41">
        <v>106.86275000000001</v>
      </c>
      <c r="Z41">
        <v>120.91013</v>
      </c>
      <c r="AA41">
        <v>115.97769</v>
      </c>
      <c r="AB41">
        <v>105.43779000000001</v>
      </c>
      <c r="AC41">
        <v>119.61038000000001</v>
      </c>
      <c r="AD41">
        <v>116.55228</v>
      </c>
      <c r="AE41">
        <v>109.96348</v>
      </c>
      <c r="AF41">
        <v>120.22492</v>
      </c>
      <c r="AG41">
        <v>117.64794999999999</v>
      </c>
      <c r="AH41">
        <v>116.0217</v>
      </c>
      <c r="AI41">
        <v>82.931935999999993</v>
      </c>
      <c r="AJ41">
        <v>107.94886</v>
      </c>
      <c r="AK41">
        <v>96.425719999999998</v>
      </c>
      <c r="AL41">
        <v>128.75719000000001</v>
      </c>
      <c r="AM41">
        <v>119.32026999999999</v>
      </c>
      <c r="AN41">
        <v>108.95966</v>
      </c>
      <c r="AO41">
        <v>103.79882000000001</v>
      </c>
      <c r="AP41">
        <v>108.00989</v>
      </c>
      <c r="AQ41">
        <v>116.41318</v>
      </c>
      <c r="AR41">
        <v>110.8751</v>
      </c>
      <c r="AS41">
        <v>105.43352</v>
      </c>
      <c r="AT41">
        <v>102.62685</v>
      </c>
      <c r="AU41">
        <v>106.32597</v>
      </c>
      <c r="AV41">
        <v>112.55638999999999</v>
      </c>
      <c r="AW41">
        <v>94.133335000000002</v>
      </c>
      <c r="AX41">
        <v>102.8</v>
      </c>
      <c r="AY41">
        <v>113.34056</v>
      </c>
      <c r="AZ41">
        <v>122.14533</v>
      </c>
      <c r="BA41">
        <v>97.364909999999995</v>
      </c>
      <c r="BB41">
        <v>103.22317</v>
      </c>
      <c r="BC41">
        <v>121.5321</v>
      </c>
      <c r="BD41">
        <v>111.12505</v>
      </c>
      <c r="BE41">
        <v>120.26143999999999</v>
      </c>
      <c r="BF41">
        <v>109.88184</v>
      </c>
      <c r="BG41">
        <v>105.16399</v>
      </c>
      <c r="BH41">
        <v>111.43904999999999</v>
      </c>
      <c r="BI41">
        <v>98.316249999999997</v>
      </c>
      <c r="BJ41">
        <v>118.49997</v>
      </c>
      <c r="BK41">
        <v>102.45882</v>
      </c>
      <c r="BL41">
        <v>114.19909</v>
      </c>
      <c r="BM41">
        <v>105.93464</v>
      </c>
      <c r="BN41">
        <v>115.42314</v>
      </c>
      <c r="BO41">
        <v>120.96975</v>
      </c>
      <c r="BP41">
        <v>123.93616</v>
      </c>
      <c r="BQ41">
        <v>105.59354999999999</v>
      </c>
      <c r="BR41">
        <v>104.22195000000001</v>
      </c>
      <c r="BS41">
        <v>115.90340999999999</v>
      </c>
      <c r="BT41">
        <v>114.34273</v>
      </c>
      <c r="BU41">
        <v>115.84059000000001</v>
      </c>
      <c r="BV41">
        <v>114.05074999999999</v>
      </c>
      <c r="BW41">
        <v>109.26033</v>
      </c>
      <c r="BX41">
        <v>85.208505000000002</v>
      </c>
      <c r="BY41">
        <v>111.76689</v>
      </c>
      <c r="BZ41">
        <v>109.09853</v>
      </c>
      <c r="CA41">
        <v>112.95931</v>
      </c>
      <c r="CB41">
        <v>104.75096000000001</v>
      </c>
      <c r="CC41">
        <v>124.48077000000001</v>
      </c>
      <c r="CD41">
        <v>123.11512999999999</v>
      </c>
      <c r="CE41">
        <v>112.52927</v>
      </c>
      <c r="CF41">
        <v>110.51849</v>
      </c>
      <c r="CG41">
        <v>121.02132</v>
      </c>
      <c r="CH41">
        <v>93.941299999999998</v>
      </c>
      <c r="CI41">
        <v>107.26821</v>
      </c>
      <c r="CJ41">
        <v>99.605090000000004</v>
      </c>
      <c r="CK41">
        <v>118.18182</v>
      </c>
      <c r="CL41">
        <v>121.61857999999999</v>
      </c>
      <c r="CM41">
        <v>124.61159000000001</v>
      </c>
      <c r="CN41">
        <v>110.76922</v>
      </c>
      <c r="CO41">
        <v>135.63534999999999</v>
      </c>
      <c r="CP41">
        <v>95.584599999999995</v>
      </c>
      <c r="CQ41">
        <v>109.52876999999999</v>
      </c>
      <c r="CR41">
        <v>116.98679</v>
      </c>
      <c r="CS41">
        <v>110.84846</v>
      </c>
      <c r="CT41">
        <v>115.12393</v>
      </c>
      <c r="CU41">
        <v>114.27284</v>
      </c>
      <c r="CV41">
        <v>109.38898</v>
      </c>
      <c r="CW41">
        <v>118.62944</v>
      </c>
      <c r="CX41">
        <v>107.88296</v>
      </c>
      <c r="CY41">
        <v>109.21017999999999</v>
      </c>
      <c r="CZ41">
        <v>123.43298</v>
      </c>
      <c r="DA41">
        <v>124.10575</v>
      </c>
      <c r="DB41">
        <v>103.42503000000001</v>
      </c>
      <c r="DC41">
        <v>105.65813</v>
      </c>
      <c r="DD41">
        <v>99.031059999999997</v>
      </c>
      <c r="DE41">
        <v>115.07765999999999</v>
      </c>
      <c r="DF41">
        <v>108.82522</v>
      </c>
      <c r="DG41">
        <v>100.98569000000001</v>
      </c>
      <c r="DH41">
        <v>113.36426</v>
      </c>
      <c r="DI41">
        <v>118.53563</v>
      </c>
      <c r="DJ41">
        <v>116.40165</v>
      </c>
      <c r="DK41">
        <v>103.03541</v>
      </c>
      <c r="DL41">
        <v>96.598849999999999</v>
      </c>
      <c r="DM41">
        <v>109.71922000000001</v>
      </c>
      <c r="DN41">
        <v>101.51188</v>
      </c>
      <c r="DO41">
        <v>114.74966000000001</v>
      </c>
      <c r="DP41">
        <v>98.403139999999993</v>
      </c>
      <c r="DQ41">
        <v>109.0042</v>
      </c>
      <c r="DR41">
        <v>123.72763999999999</v>
      </c>
      <c r="DS41">
        <v>128.20830000000001</v>
      </c>
      <c r="DT41">
        <v>132.21933000000001</v>
      </c>
      <c r="DU41">
        <v>92.370900000000006</v>
      </c>
      <c r="DV41">
        <v>106.50457</v>
      </c>
      <c r="DW41">
        <v>119.34943</v>
      </c>
      <c r="DX41">
        <v>107.32255000000001</v>
      </c>
      <c r="DY41">
        <v>120.87297</v>
      </c>
      <c r="DZ41">
        <v>106.67614</v>
      </c>
      <c r="EA41">
        <v>112.23384</v>
      </c>
      <c r="EB41">
        <v>96.140623000000005</v>
      </c>
      <c r="EC41">
        <v>107.41925000000001</v>
      </c>
      <c r="ED41">
        <v>106.61232</v>
      </c>
      <c r="EE41">
        <v>114.88890000000001</v>
      </c>
      <c r="EF41">
        <v>102.13413</v>
      </c>
      <c r="EG41">
        <v>106.77146999999999</v>
      </c>
      <c r="EH41">
        <v>104.93171</v>
      </c>
      <c r="EI41">
        <v>103.10263999999999</v>
      </c>
      <c r="EJ41">
        <v>104.98706</v>
      </c>
      <c r="EK41">
        <v>105.87645000000001</v>
      </c>
      <c r="EL41">
        <v>111.18128</v>
      </c>
      <c r="EM41">
        <v>104.24328</v>
      </c>
      <c r="EN41">
        <v>125.88975000000001</v>
      </c>
      <c r="EO41">
        <v>99.935730000000007</v>
      </c>
      <c r="EP41">
        <v>108.77016</v>
      </c>
      <c r="EQ41">
        <v>97.492104999999995</v>
      </c>
      <c r="ER41">
        <v>119.20531</v>
      </c>
      <c r="ES41">
        <v>98.380566000000002</v>
      </c>
      <c r="ET41">
        <v>129.84388999999999</v>
      </c>
      <c r="EU41">
        <v>102.55996</v>
      </c>
      <c r="EV41">
        <v>122.7747</v>
      </c>
      <c r="EW41">
        <v>117.74836999999999</v>
      </c>
      <c r="EX41">
        <v>107.5149</v>
      </c>
      <c r="EY41">
        <v>121.77419999999999</v>
      </c>
      <c r="EZ41">
        <v>105.19915</v>
      </c>
      <c r="FA41">
        <v>109.95607</v>
      </c>
      <c r="FB41">
        <v>114.70948</v>
      </c>
      <c r="FC41">
        <v>111.20117999999999</v>
      </c>
      <c r="FD41">
        <v>107.03125</v>
      </c>
      <c r="FE41">
        <v>107.84925</v>
      </c>
      <c r="FF41">
        <v>99.445419999999999</v>
      </c>
      <c r="FG41">
        <v>124.77515</v>
      </c>
      <c r="FH41">
        <v>111.24789</v>
      </c>
      <c r="FI41">
        <v>93.63767</v>
      </c>
      <c r="FJ41">
        <v>111.96319</v>
      </c>
      <c r="FK41">
        <v>93.701904999999996</v>
      </c>
      <c r="FL41">
        <v>108.45611</v>
      </c>
      <c r="FM41">
        <v>117.74623</v>
      </c>
      <c r="FN41">
        <v>111.18678</v>
      </c>
      <c r="FO41">
        <v>112.98093</v>
      </c>
      <c r="FP41">
        <v>111.67619999999999</v>
      </c>
      <c r="FQ41">
        <v>106.71749</v>
      </c>
      <c r="FR41">
        <v>105.178</v>
      </c>
      <c r="FS41">
        <v>110.65451</v>
      </c>
      <c r="FT41">
        <v>104.74639000000001</v>
      </c>
      <c r="FU41">
        <v>115.60080000000001</v>
      </c>
      <c r="FV41">
        <v>110.30494</v>
      </c>
      <c r="FW41">
        <v>113.94268</v>
      </c>
      <c r="FX41">
        <v>107.62426000000001</v>
      </c>
      <c r="FY41">
        <v>122.07025</v>
      </c>
      <c r="FZ41">
        <v>113.28851</v>
      </c>
      <c r="GA41">
        <v>107.95441</v>
      </c>
      <c r="GB41">
        <v>112.62087</v>
      </c>
      <c r="GC41">
        <v>115.73634</v>
      </c>
      <c r="GD41">
        <v>119.79339</v>
      </c>
      <c r="GE41">
        <v>116.5356</v>
      </c>
      <c r="GF41">
        <v>117.2664</v>
      </c>
      <c r="GG41">
        <v>113.19351</v>
      </c>
      <c r="GH41">
        <v>117.706</v>
      </c>
      <c r="GI41">
        <v>103.39261999999999</v>
      </c>
      <c r="GJ41">
        <v>109.6399</v>
      </c>
      <c r="GK41">
        <v>114.2312</v>
      </c>
      <c r="GL41">
        <v>107.21966</v>
      </c>
      <c r="GM41">
        <v>110.64882</v>
      </c>
      <c r="GN41">
        <v>120.54073</v>
      </c>
      <c r="GO41">
        <v>113.87194</v>
      </c>
      <c r="GP41">
        <v>124.53019999999999</v>
      </c>
      <c r="GQ41">
        <v>111.38802</v>
      </c>
      <c r="GR41">
        <v>101.83837</v>
      </c>
      <c r="GS41">
        <v>129.74098000000001</v>
      </c>
      <c r="GT41">
        <v>98.415570000000002</v>
      </c>
      <c r="GU41">
        <v>113.01665</v>
      </c>
      <c r="GV41">
        <v>113.75474</v>
      </c>
      <c r="GW41">
        <v>114.04029</v>
      </c>
      <c r="GX41">
        <v>124.10276</v>
      </c>
      <c r="GY41">
        <v>108.57505999999999</v>
      </c>
      <c r="GZ41">
        <v>105.14166</v>
      </c>
      <c r="HA41">
        <v>115.99598</v>
      </c>
      <c r="HB41">
        <v>113.20331</v>
      </c>
      <c r="HC41">
        <v>111.65779999999999</v>
      </c>
      <c r="HD41">
        <v>106.73443</v>
      </c>
      <c r="HE41">
        <v>103.4384</v>
      </c>
      <c r="HF41">
        <v>111.01502000000001</v>
      </c>
      <c r="HG41">
        <v>127.38347</v>
      </c>
      <c r="HH41">
        <v>112.83383000000001</v>
      </c>
      <c r="HI41">
        <v>111.19459999999999</v>
      </c>
      <c r="HJ41">
        <v>96.170545000000004</v>
      </c>
      <c r="HK41">
        <v>110.9042</v>
      </c>
      <c r="HL41">
        <v>121.26085999999999</v>
      </c>
      <c r="HM41">
        <v>117.10017000000001</v>
      </c>
      <c r="HN41">
        <v>132.50456</v>
      </c>
      <c r="HO41">
        <v>113.27434</v>
      </c>
      <c r="HP41">
        <v>104.09739</v>
      </c>
      <c r="HQ41">
        <v>111.26864999999999</v>
      </c>
      <c r="HR41">
        <v>70.868319999999997</v>
      </c>
      <c r="HS41">
        <v>113.8342</v>
      </c>
      <c r="HT41">
        <v>117.08223</v>
      </c>
      <c r="HU41">
        <v>122.31343</v>
      </c>
      <c r="HV41">
        <v>84.93271</v>
      </c>
      <c r="HW41">
        <v>117.64706</v>
      </c>
      <c r="HX41">
        <v>94.692653000000007</v>
      </c>
      <c r="HY41">
        <v>108.94068</v>
      </c>
      <c r="HZ41">
        <v>119.47598000000001</v>
      </c>
      <c r="IA41">
        <v>122.28534999999999</v>
      </c>
      <c r="IB41">
        <v>98.678863000000007</v>
      </c>
      <c r="IC41">
        <v>100.59444999999999</v>
      </c>
      <c r="ID41">
        <v>114.11809</v>
      </c>
      <c r="IE41">
        <v>109.13081</v>
      </c>
      <c r="IF41">
        <v>101.12612</v>
      </c>
      <c r="IG41">
        <v>103.74947</v>
      </c>
      <c r="IH41">
        <v>112.25959</v>
      </c>
      <c r="II41">
        <v>105.86481000000001</v>
      </c>
      <c r="IJ41">
        <v>112.65142</v>
      </c>
      <c r="IK41">
        <v>118.35258</v>
      </c>
      <c r="IL41">
        <v>115.77345</v>
      </c>
      <c r="IM41">
        <v>108.74785</v>
      </c>
      <c r="IN41">
        <v>114.73600999999999</v>
      </c>
      <c r="IO41">
        <v>96.430620000000005</v>
      </c>
      <c r="IP41">
        <v>104.37996</v>
      </c>
      <c r="IQ41">
        <v>103.46259999999999</v>
      </c>
      <c r="IR41">
        <v>110.72754999999999</v>
      </c>
      <c r="IS41">
        <v>115.99729000000001</v>
      </c>
      <c r="IT41">
        <v>108.73882999999999</v>
      </c>
      <c r="IU41">
        <v>103.27603000000001</v>
      </c>
      <c r="IV41">
        <v>103.2</v>
      </c>
      <c r="IW41">
        <v>124.56983</v>
      </c>
      <c r="IX41">
        <v>127.50394</v>
      </c>
      <c r="IY41">
        <v>130.38682</v>
      </c>
      <c r="IZ41">
        <v>115.33799999999999</v>
      </c>
      <c r="JA41">
        <v>119.00977</v>
      </c>
      <c r="JB41">
        <v>118.79606</v>
      </c>
      <c r="JC41">
        <v>128.00945999999999</v>
      </c>
      <c r="JD41">
        <v>117.65560000000001</v>
      </c>
      <c r="JE41">
        <v>114.09206</v>
      </c>
      <c r="JF41">
        <v>106.71381</v>
      </c>
      <c r="JG41">
        <v>130.37171000000001</v>
      </c>
      <c r="JH41">
        <v>122.94973</v>
      </c>
      <c r="JI41">
        <v>115.39825</v>
      </c>
      <c r="JJ41">
        <v>121.42769</v>
      </c>
      <c r="JK41">
        <v>109.8081</v>
      </c>
      <c r="JL41">
        <v>118.02502</v>
      </c>
      <c r="JM41">
        <v>98.956410000000005</v>
      </c>
      <c r="JN41">
        <v>111.62723</v>
      </c>
      <c r="JO41">
        <v>110.91652999999999</v>
      </c>
      <c r="JP41">
        <v>116.46944000000001</v>
      </c>
      <c r="JQ41">
        <v>113.80216</v>
      </c>
      <c r="JR41">
        <v>107.11322</v>
      </c>
      <c r="JS41">
        <v>118.20735999999999</v>
      </c>
      <c r="JT41">
        <v>119.62246</v>
      </c>
      <c r="JU41">
        <v>109.14388</v>
      </c>
      <c r="JV41">
        <v>115.47301</v>
      </c>
      <c r="JW41">
        <v>119.77144</v>
      </c>
      <c r="JX41">
        <v>107.84314000000001</v>
      </c>
      <c r="JY41">
        <v>105.60181</v>
      </c>
      <c r="JZ41">
        <v>119.21725000000001</v>
      </c>
      <c r="KA41">
        <v>143.27574999999999</v>
      </c>
      <c r="KB41">
        <v>114.4931</v>
      </c>
      <c r="KC41">
        <v>104.9829</v>
      </c>
      <c r="KD41">
        <v>110.6631</v>
      </c>
      <c r="KE41">
        <v>104.62966</v>
      </c>
      <c r="KF41">
        <v>115.89592</v>
      </c>
      <c r="KG41">
        <v>114.40842000000001</v>
      </c>
      <c r="KH41">
        <v>106.31058</v>
      </c>
      <c r="KI41">
        <v>119.12165</v>
      </c>
      <c r="KJ41">
        <v>139.68261000000001</v>
      </c>
      <c r="KK41">
        <v>120.57429999999999</v>
      </c>
      <c r="KL41">
        <v>108.99196999999999</v>
      </c>
      <c r="KM41">
        <v>101.85086</v>
      </c>
      <c r="KN41">
        <v>121.48184000000001</v>
      </c>
      <c r="KO41">
        <v>123.22</v>
      </c>
      <c r="KP41">
        <v>95.846134000000006</v>
      </c>
      <c r="KQ41">
        <v>105.38876</v>
      </c>
      <c r="KR41">
        <v>123.93758</v>
      </c>
      <c r="KS41">
        <v>112.5873</v>
      </c>
      <c r="KT41">
        <v>119.44307000000001</v>
      </c>
      <c r="KU41">
        <v>115.9787</v>
      </c>
      <c r="KV41">
        <v>108.46584</v>
      </c>
      <c r="KW41">
        <v>114.99006</v>
      </c>
      <c r="KX41">
        <v>94.080759999999998</v>
      </c>
      <c r="KY41">
        <v>113.75551</v>
      </c>
      <c r="KZ41">
        <v>125.95322</v>
      </c>
      <c r="LA41">
        <v>116.30583</v>
      </c>
      <c r="LB41">
        <v>113.114</v>
      </c>
      <c r="LC41">
        <v>116.69766</v>
      </c>
      <c r="LD41">
        <v>122.61221</v>
      </c>
      <c r="LE41">
        <v>115.19297</v>
      </c>
      <c r="LF41">
        <v>94.364183999999995</v>
      </c>
      <c r="LG41">
        <v>100.38086</v>
      </c>
      <c r="LH41">
        <v>116.3111</v>
      </c>
      <c r="LI41">
        <v>123.46169</v>
      </c>
      <c r="LJ41">
        <v>112.30567000000001</v>
      </c>
      <c r="LK41">
        <v>122.34732</v>
      </c>
      <c r="LL41">
        <v>123.62472</v>
      </c>
      <c r="LM41">
        <v>107.73268</v>
      </c>
      <c r="LN41">
        <v>106.17919999999999</v>
      </c>
      <c r="LO41">
        <v>91.731966</v>
      </c>
      <c r="LP41">
        <v>122.67306000000001</v>
      </c>
      <c r="LQ41">
        <v>116.14332</v>
      </c>
      <c r="LR41">
        <v>113.51016</v>
      </c>
      <c r="LS41">
        <v>116.23851000000001</v>
      </c>
      <c r="LT41">
        <v>114.13592</v>
      </c>
      <c r="LU41">
        <v>110.62868</v>
      </c>
      <c r="LV41">
        <v>117.92699</v>
      </c>
      <c r="LW41">
        <v>112.29861</v>
      </c>
      <c r="LX41">
        <v>120.65662</v>
      </c>
      <c r="LY41">
        <v>112.5311</v>
      </c>
      <c r="LZ41">
        <v>125.42871</v>
      </c>
      <c r="MA41">
        <v>121.45916</v>
      </c>
      <c r="MB41">
        <v>127.72976</v>
      </c>
      <c r="MC41">
        <v>101.76603</v>
      </c>
      <c r="MD41">
        <v>107.93903</v>
      </c>
      <c r="ME41">
        <v>115.19113</v>
      </c>
      <c r="MF41">
        <v>129.11346</v>
      </c>
      <c r="MG41">
        <v>114.70261000000001</v>
      </c>
      <c r="MH41">
        <v>115.7269</v>
      </c>
      <c r="MI41">
        <v>126.42198</v>
      </c>
      <c r="MJ41">
        <v>110.69293999999999</v>
      </c>
      <c r="MK41">
        <v>102.84344</v>
      </c>
      <c r="ML41">
        <v>101.39772000000001</v>
      </c>
      <c r="MM41">
        <v>103.75292</v>
      </c>
      <c r="MN41">
        <v>100.82765000000001</v>
      </c>
      <c r="MO41">
        <v>99.214153999999994</v>
      </c>
      <c r="MP41">
        <v>108.94165</v>
      </c>
      <c r="MQ41">
        <v>102.57235</v>
      </c>
      <c r="MR41">
        <v>110.62247000000001</v>
      </c>
      <c r="MS41">
        <v>104.93827</v>
      </c>
      <c r="MT41">
        <v>113.16279</v>
      </c>
      <c r="MU41">
        <v>116.01342</v>
      </c>
      <c r="MV41">
        <v>118.80159999999999</v>
      </c>
      <c r="MW41">
        <v>112.27143</v>
      </c>
      <c r="MX41">
        <v>104.99139</v>
      </c>
      <c r="MY41">
        <v>100.87599</v>
      </c>
      <c r="MZ41">
        <v>96.631293999999997</v>
      </c>
      <c r="NA41">
        <v>118.31690999999999</v>
      </c>
      <c r="NB41">
        <v>113.66224</v>
      </c>
      <c r="NC41">
        <v>114.4439</v>
      </c>
      <c r="ND41">
        <v>113.35276</v>
      </c>
      <c r="NE41">
        <v>116.44216</v>
      </c>
      <c r="NF41">
        <v>115.83953</v>
      </c>
      <c r="NG41">
        <v>108.60478999999999</v>
      </c>
      <c r="NH41">
        <v>117.29715</v>
      </c>
      <c r="NI41">
        <v>126.64409999999999</v>
      </c>
      <c r="NJ41">
        <v>102.40335</v>
      </c>
      <c r="NK41">
        <v>126.59774</v>
      </c>
      <c r="NL41">
        <v>116.25651999999999</v>
      </c>
      <c r="NM41">
        <v>94.038904000000002</v>
      </c>
      <c r="NN41">
        <v>110.60153</v>
      </c>
      <c r="NO41">
        <v>114.69670000000001</v>
      </c>
      <c r="NP41">
        <v>120.43504</v>
      </c>
      <c r="NQ41">
        <v>116.03789999999999</v>
      </c>
      <c r="NR41">
        <v>107.21387</v>
      </c>
      <c r="NS41">
        <v>114.07943</v>
      </c>
      <c r="NT41">
        <v>97.766924000000003</v>
      </c>
      <c r="NU41">
        <v>120.30804000000001</v>
      </c>
      <c r="NV41">
        <v>107.21091</v>
      </c>
      <c r="NW41">
        <v>112.8969</v>
      </c>
      <c r="NX41">
        <v>116.07250999999999</v>
      </c>
      <c r="NY41">
        <v>108.87227</v>
      </c>
      <c r="NZ41">
        <v>103.71257</v>
      </c>
      <c r="OA41">
        <v>100.2377</v>
      </c>
      <c r="OB41">
        <v>103.80521</v>
      </c>
      <c r="OC41">
        <v>123.55171</v>
      </c>
      <c r="OD41">
        <v>107.22994</v>
      </c>
      <c r="OE41">
        <v>114.94131</v>
      </c>
      <c r="OF41">
        <v>110.49460000000001</v>
      </c>
      <c r="OG41">
        <v>112.45341000000001</v>
      </c>
      <c r="OH41">
        <v>118.60017000000001</v>
      </c>
      <c r="OI41">
        <v>104.20268</v>
      </c>
      <c r="OJ41">
        <v>104.12264</v>
      </c>
      <c r="OK41">
        <v>125.47969999999999</v>
      </c>
      <c r="OL41">
        <v>108.17955000000001</v>
      </c>
      <c r="OM41">
        <v>104.28859</v>
      </c>
      <c r="ON41">
        <v>102.92155</v>
      </c>
      <c r="OO41">
        <v>104.95981</v>
      </c>
      <c r="OP41">
        <v>118.52592</v>
      </c>
      <c r="OQ41">
        <v>103.35248</v>
      </c>
      <c r="OR41">
        <v>111.97915999999999</v>
      </c>
      <c r="OS41">
        <v>128.86463000000001</v>
      </c>
      <c r="OT41">
        <v>99.107870000000005</v>
      </c>
      <c r="OU41">
        <v>115.46496</v>
      </c>
      <c r="OV41">
        <v>104.08453</v>
      </c>
      <c r="OW41">
        <v>109.4365</v>
      </c>
      <c r="OX41">
        <v>106.62245</v>
      </c>
      <c r="OY41">
        <v>115.52488</v>
      </c>
      <c r="OZ41">
        <v>105.97156</v>
      </c>
      <c r="PA41">
        <v>93.5017</v>
      </c>
      <c r="PB41">
        <v>127.78463000000001</v>
      </c>
      <c r="PC41">
        <v>103.62923000000001</v>
      </c>
      <c r="PD41">
        <v>110.81815</v>
      </c>
      <c r="PE41">
        <v>117.72238</v>
      </c>
      <c r="PF41">
        <v>105.03429</v>
      </c>
      <c r="PG41">
        <v>131.16727</v>
      </c>
      <c r="PH41">
        <v>120.2683</v>
      </c>
      <c r="PI41">
        <v>108.14748</v>
      </c>
      <c r="PJ41">
        <v>118.59312</v>
      </c>
      <c r="PK41">
        <v>101.94842</v>
      </c>
      <c r="PL41">
        <v>109.52691</v>
      </c>
      <c r="PM41">
        <v>107.70893</v>
      </c>
      <c r="PN41">
        <v>110.43810999999999</v>
      </c>
      <c r="PO41">
        <v>113.60377</v>
      </c>
      <c r="PP41">
        <v>111.32102</v>
      </c>
      <c r="PQ41">
        <v>108.28655999999999</v>
      </c>
      <c r="PR41">
        <v>109.18692</v>
      </c>
      <c r="PS41">
        <v>114.91525</v>
      </c>
      <c r="PT41">
        <v>116.72597</v>
      </c>
      <c r="PU41">
        <v>121.56292999999999</v>
      </c>
      <c r="PV41">
        <v>119.53242</v>
      </c>
      <c r="PW41">
        <v>112.11915</v>
      </c>
      <c r="PX41">
        <v>108.31914999999999</v>
      </c>
      <c r="PY41">
        <v>106.93966</v>
      </c>
      <c r="PZ41">
        <v>119.90124</v>
      </c>
      <c r="QA41">
        <v>119.13043</v>
      </c>
      <c r="QB41">
        <v>110.25445000000001</v>
      </c>
      <c r="QC41">
        <v>127.4277</v>
      </c>
      <c r="QD41">
        <v>100.06887999999999</v>
      </c>
      <c r="QE41">
        <v>115.22006</v>
      </c>
      <c r="QF41">
        <v>111.99626000000001</v>
      </c>
      <c r="QG41">
        <v>108.83958</v>
      </c>
      <c r="QH41">
        <v>116.3052</v>
      </c>
      <c r="QI41">
        <v>118.40991</v>
      </c>
      <c r="QJ41">
        <v>135.88130000000001</v>
      </c>
      <c r="QK41">
        <v>109.82597</v>
      </c>
      <c r="QL41">
        <v>111.42943</v>
      </c>
      <c r="QM41">
        <v>99.644660000000002</v>
      </c>
      <c r="QN41">
        <v>126.00489</v>
      </c>
      <c r="QO41">
        <v>99.941236000000004</v>
      </c>
      <c r="QP41">
        <v>101.94949</v>
      </c>
      <c r="QQ41">
        <v>130.23516000000001</v>
      </c>
      <c r="QR41">
        <v>102.6016</v>
      </c>
      <c r="QS41">
        <v>92.789860000000004</v>
      </c>
      <c r="QT41">
        <v>100.65501999999999</v>
      </c>
      <c r="QU41">
        <v>96.009600000000006</v>
      </c>
      <c r="QV41">
        <v>109.96496999999999</v>
      </c>
      <c r="QW41">
        <v>114.12054999999999</v>
      </c>
      <c r="QX41">
        <v>105.76296000000001</v>
      </c>
      <c r="QY41">
        <v>118.93196</v>
      </c>
      <c r="QZ41">
        <v>121.24279</v>
      </c>
      <c r="RA41">
        <v>108.28846</v>
      </c>
      <c r="RB41">
        <v>127.96906</v>
      </c>
      <c r="RC41">
        <v>127.90974</v>
      </c>
      <c r="RD41">
        <v>111.75473</v>
      </c>
      <c r="RE41">
        <v>119.30931</v>
      </c>
      <c r="RF41">
        <v>110.42317</v>
      </c>
      <c r="RG41">
        <v>97.345359999999999</v>
      </c>
      <c r="RH41">
        <v>97.375100000000003</v>
      </c>
      <c r="RI41">
        <v>119.06694</v>
      </c>
      <c r="RJ41">
        <v>112.29002</v>
      </c>
      <c r="RK41">
        <v>112.33534</v>
      </c>
      <c r="RL41">
        <v>120.08985</v>
      </c>
      <c r="RM41">
        <v>115.88842</v>
      </c>
      <c r="RN41">
        <v>116.91569</v>
      </c>
      <c r="RO41">
        <v>108.10382</v>
      </c>
      <c r="RP41">
        <v>103.98792</v>
      </c>
      <c r="RQ41">
        <v>109.75409999999999</v>
      </c>
      <c r="RR41">
        <v>101.55444</v>
      </c>
      <c r="RS41">
        <v>118.45056</v>
      </c>
      <c r="RT41">
        <v>113.85321999999999</v>
      </c>
      <c r="RU41">
        <v>114.04921</v>
      </c>
      <c r="RV41">
        <v>119.10863000000001</v>
      </c>
      <c r="RW41">
        <v>104.17246</v>
      </c>
      <c r="RX41">
        <v>110.29053999999999</v>
      </c>
      <c r="RY41">
        <v>120.71317000000001</v>
      </c>
      <c r="RZ41">
        <v>114.93937</v>
      </c>
      <c r="SA41">
        <v>112.55971</v>
      </c>
      <c r="SB41">
        <v>122.69198</v>
      </c>
      <c r="SC41">
        <v>112.89767999999999</v>
      </c>
      <c r="SD41">
        <v>112.31307</v>
      </c>
      <c r="SE41">
        <v>114.91712</v>
      </c>
      <c r="SF41">
        <v>119.30108</v>
      </c>
      <c r="SG41">
        <v>140.79268999999999</v>
      </c>
      <c r="SH41">
        <v>106.78719</v>
      </c>
      <c r="SI41">
        <v>125.22584999999999</v>
      </c>
      <c r="SJ41">
        <v>108.30313</v>
      </c>
      <c r="SK41">
        <v>110.63683</v>
      </c>
      <c r="SL41">
        <v>123.57142</v>
      </c>
      <c r="SM41">
        <v>95.670029999999997</v>
      </c>
      <c r="SN41">
        <v>106.39385</v>
      </c>
      <c r="SO41">
        <v>108.63458</v>
      </c>
      <c r="SP41">
        <v>99.306160000000006</v>
      </c>
      <c r="SQ41">
        <v>112.18638</v>
      </c>
      <c r="SR41">
        <v>119.66054</v>
      </c>
      <c r="SS41">
        <v>121.15451</v>
      </c>
      <c r="ST41">
        <v>130.22409999999999</v>
      </c>
      <c r="SU41">
        <v>121.31739</v>
      </c>
      <c r="SV41">
        <v>114.78829</v>
      </c>
      <c r="SW41">
        <v>115.13842</v>
      </c>
      <c r="SX41">
        <v>107.50335</v>
      </c>
      <c r="SY41">
        <v>107.86996000000001</v>
      </c>
      <c r="SZ41">
        <v>131.50444999999999</v>
      </c>
      <c r="TA41">
        <v>109.76253</v>
      </c>
      <c r="TB41">
        <v>110.83257</v>
      </c>
      <c r="TC41">
        <v>118.88384000000001</v>
      </c>
      <c r="TD41">
        <v>114.15585</v>
      </c>
      <c r="TE41">
        <v>91.347104000000002</v>
      </c>
      <c r="TF41">
        <v>105.48157999999999</v>
      </c>
      <c r="TG41">
        <v>119.36648</v>
      </c>
      <c r="TH41">
        <v>106.245</v>
      </c>
      <c r="TI41" t="e">
        <v>#N/A</v>
      </c>
      <c r="TJ41">
        <v>114.60029</v>
      </c>
      <c r="TK41">
        <v>93.854474999999994</v>
      </c>
      <c r="TL41">
        <v>122.79662999999999</v>
      </c>
      <c r="TM41">
        <v>126.08143</v>
      </c>
      <c r="TN41">
        <v>104.96786</v>
      </c>
      <c r="TO41">
        <v>115.94015</v>
      </c>
      <c r="TP41">
        <v>129.23484999999999</v>
      </c>
      <c r="TQ41">
        <v>133.33333999999999</v>
      </c>
      <c r="TR41">
        <v>116.59831</v>
      </c>
      <c r="TS41">
        <v>117.10899999999999</v>
      </c>
      <c r="TT41">
        <v>116.52592</v>
      </c>
      <c r="TU41">
        <v>122.14577</v>
      </c>
      <c r="TV41">
        <v>108.47701000000001</v>
      </c>
      <c r="TW41">
        <v>121.73412</v>
      </c>
      <c r="TX41">
        <v>108.33077</v>
      </c>
      <c r="TY41">
        <v>135.60199</v>
      </c>
      <c r="TZ41">
        <v>146.64483999999999</v>
      </c>
      <c r="UA41">
        <v>115.96974</v>
      </c>
      <c r="UB41">
        <v>98.969065999999998</v>
      </c>
      <c r="UC41">
        <v>119.7234</v>
      </c>
      <c r="UD41">
        <v>109.31174</v>
      </c>
      <c r="UE41">
        <v>111.0746</v>
      </c>
      <c r="UF41">
        <v>82.500552999999996</v>
      </c>
      <c r="UG41">
        <v>112.29928</v>
      </c>
      <c r="UH41">
        <v>121.4795</v>
      </c>
      <c r="UI41">
        <v>107.52106999999999</v>
      </c>
      <c r="UJ41">
        <v>135.15012999999999</v>
      </c>
      <c r="UK41">
        <v>111.22450000000001</v>
      </c>
      <c r="UL41">
        <v>105.54487</v>
      </c>
      <c r="UM41">
        <v>140.12266</v>
      </c>
      <c r="UN41">
        <v>112.45487</v>
      </c>
      <c r="UO41">
        <v>102.84846</v>
      </c>
      <c r="UP41">
        <v>93.094695000000002</v>
      </c>
      <c r="UQ41">
        <v>108.09424</v>
      </c>
      <c r="UR41" t="e">
        <v>#N/A</v>
      </c>
      <c r="US41">
        <v>114.79083</v>
      </c>
      <c r="UT41">
        <v>101.60657</v>
      </c>
      <c r="UU41">
        <v>111.88431</v>
      </c>
      <c r="UV41">
        <v>108.24014</v>
      </c>
      <c r="UW41">
        <v>115.72487</v>
      </c>
      <c r="UX41">
        <v>121.05719999999999</v>
      </c>
      <c r="UY41">
        <v>124.9166</v>
      </c>
      <c r="UZ41">
        <v>108.94902</v>
      </c>
      <c r="VA41">
        <v>113.27434</v>
      </c>
      <c r="VB41" t="e">
        <v>#N/A</v>
      </c>
      <c r="VC41">
        <v>95.87903</v>
      </c>
      <c r="VD41">
        <v>115.12748000000001</v>
      </c>
      <c r="VE41">
        <v>103.80359</v>
      </c>
      <c r="VF41" t="e">
        <v>#N/A</v>
      </c>
      <c r="VG41">
        <v>116.66261</v>
      </c>
      <c r="VH41">
        <v>116.24267</v>
      </c>
      <c r="VI41">
        <v>103.63077</v>
      </c>
      <c r="VJ41">
        <v>107.7567</v>
      </c>
      <c r="VK41">
        <v>101.40821</v>
      </c>
      <c r="VL41">
        <v>126.31236</v>
      </c>
      <c r="VM41">
        <v>110.97077</v>
      </c>
      <c r="VN41">
        <v>111.3426</v>
      </c>
      <c r="VO41">
        <v>105.49482999999999</v>
      </c>
      <c r="VP41">
        <v>107.42939</v>
      </c>
      <c r="VQ41">
        <v>141.33250000000001</v>
      </c>
      <c r="VR41">
        <v>119.8026</v>
      </c>
      <c r="VS41">
        <v>105.62214</v>
      </c>
      <c r="VT41">
        <v>106.95921</v>
      </c>
      <c r="VU41">
        <v>112.56677000000001</v>
      </c>
      <c r="VV41" t="e">
        <v>#N/A</v>
      </c>
      <c r="VW41">
        <v>127.62461</v>
      </c>
      <c r="VX41" t="e">
        <v>#N/A</v>
      </c>
      <c r="VY41" t="e">
        <v>#N/A</v>
      </c>
      <c r="VZ41" t="e">
        <v>#N/A</v>
      </c>
      <c r="WA41">
        <v>106.9375</v>
      </c>
      <c r="WB41" t="e">
        <v>#N/A</v>
      </c>
      <c r="WC41" t="e">
        <v>#N/A</v>
      </c>
    </row>
    <row r="42" spans="1:601" x14ac:dyDescent="0.25">
      <c r="A42" s="2">
        <v>43522</v>
      </c>
      <c r="B42">
        <v>96.664649999999995</v>
      </c>
      <c r="C42">
        <v>120.83358</v>
      </c>
      <c r="D42">
        <v>128.31726</v>
      </c>
      <c r="E42">
        <v>114.61219</v>
      </c>
      <c r="F42">
        <v>111.46123</v>
      </c>
      <c r="G42">
        <v>117.93959</v>
      </c>
      <c r="H42">
        <v>136.30946</v>
      </c>
      <c r="I42">
        <v>103.84010000000001</v>
      </c>
      <c r="J42">
        <v>123.17137</v>
      </c>
      <c r="K42">
        <v>110.02225</v>
      </c>
      <c r="L42">
        <v>104.81811999999999</v>
      </c>
      <c r="M42">
        <v>134.73083</v>
      </c>
      <c r="N42">
        <v>110.88833</v>
      </c>
      <c r="O42">
        <v>117.26974</v>
      </c>
      <c r="P42">
        <v>106.30137000000001</v>
      </c>
      <c r="Q42">
        <v>111.38171</v>
      </c>
      <c r="R42">
        <v>109.57317</v>
      </c>
      <c r="S42">
        <v>117.9395</v>
      </c>
      <c r="T42">
        <v>117.83501</v>
      </c>
      <c r="U42">
        <v>114.87603</v>
      </c>
      <c r="V42">
        <v>107.04712000000001</v>
      </c>
      <c r="W42">
        <v>104.0341</v>
      </c>
      <c r="X42">
        <v>118.2393</v>
      </c>
      <c r="Y42">
        <v>105.78431999999999</v>
      </c>
      <c r="Z42">
        <v>120.33409</v>
      </c>
      <c r="AA42">
        <v>117.30502</v>
      </c>
      <c r="AB42">
        <v>105.52995</v>
      </c>
      <c r="AC42">
        <v>119.99999</v>
      </c>
      <c r="AD42">
        <v>118.57084999999999</v>
      </c>
      <c r="AE42">
        <v>108.12718</v>
      </c>
      <c r="AF42">
        <v>120.94898000000001</v>
      </c>
      <c r="AG42">
        <v>115.69517</v>
      </c>
      <c r="AH42">
        <v>114.65313</v>
      </c>
      <c r="AI42">
        <v>83.481669999999994</v>
      </c>
      <c r="AJ42">
        <v>109.44970000000001</v>
      </c>
      <c r="AK42">
        <v>95.786739999999995</v>
      </c>
      <c r="AL42">
        <v>127.51738</v>
      </c>
      <c r="AM42">
        <v>121.61063</v>
      </c>
      <c r="AN42">
        <v>109.51169</v>
      </c>
      <c r="AO42">
        <v>103.26376999999999</v>
      </c>
      <c r="AP42">
        <v>108.25688</v>
      </c>
      <c r="AQ42">
        <v>117.89193</v>
      </c>
      <c r="AR42">
        <v>111.04503</v>
      </c>
      <c r="AS42">
        <v>106.12717000000001</v>
      </c>
      <c r="AT42">
        <v>102.44691</v>
      </c>
      <c r="AU42">
        <v>105.78779</v>
      </c>
      <c r="AV42">
        <v>112.63158</v>
      </c>
      <c r="AW42">
        <v>94.355553</v>
      </c>
      <c r="AX42">
        <v>104.05714999999999</v>
      </c>
      <c r="AY42">
        <v>115.10303</v>
      </c>
      <c r="AZ42">
        <v>122.08766</v>
      </c>
      <c r="BA42">
        <v>97.285515000000004</v>
      </c>
      <c r="BB42">
        <v>106.87766000000001</v>
      </c>
      <c r="BC42">
        <v>120.04141</v>
      </c>
      <c r="BD42">
        <v>113.13257</v>
      </c>
      <c r="BE42">
        <v>120.78431999999999</v>
      </c>
      <c r="BF42">
        <v>112.72824</v>
      </c>
      <c r="BG42">
        <v>105.5129</v>
      </c>
      <c r="BH42">
        <v>110.85243</v>
      </c>
      <c r="BI42">
        <v>96.548366999999999</v>
      </c>
      <c r="BJ42">
        <v>118.33841</v>
      </c>
      <c r="BK42">
        <v>102.77687</v>
      </c>
      <c r="BL42">
        <v>114.30016000000001</v>
      </c>
      <c r="BM42">
        <v>105.44565</v>
      </c>
      <c r="BN42">
        <v>115.95043</v>
      </c>
      <c r="BO42">
        <v>121.86234</v>
      </c>
      <c r="BP42">
        <v>123.93616</v>
      </c>
      <c r="BQ42">
        <v>104.98333</v>
      </c>
      <c r="BR42">
        <v>104.10132</v>
      </c>
      <c r="BS42">
        <v>118.33494</v>
      </c>
      <c r="BT42">
        <v>114.47141999999999</v>
      </c>
      <c r="BU42">
        <v>115.53918</v>
      </c>
      <c r="BV42">
        <v>114.75563</v>
      </c>
      <c r="BW42">
        <v>108.73116</v>
      </c>
      <c r="BX42">
        <v>81.796055999999993</v>
      </c>
      <c r="BY42">
        <v>112.44373</v>
      </c>
      <c r="BZ42">
        <v>108.27242</v>
      </c>
      <c r="CA42">
        <v>113.80549999999999</v>
      </c>
      <c r="CB42">
        <v>103.83141999999999</v>
      </c>
      <c r="CC42">
        <v>123.01013</v>
      </c>
      <c r="CD42">
        <v>124.46953000000001</v>
      </c>
      <c r="CE42">
        <v>112.99764999999999</v>
      </c>
      <c r="CF42">
        <v>109.80846</v>
      </c>
      <c r="CG42">
        <v>122.60783000000001</v>
      </c>
      <c r="CH42">
        <v>93.668764999999993</v>
      </c>
      <c r="CI42">
        <v>111.85429999999999</v>
      </c>
      <c r="CJ42">
        <v>99.714786000000004</v>
      </c>
      <c r="CK42">
        <v>118.94647999999999</v>
      </c>
      <c r="CL42">
        <v>121.58111</v>
      </c>
      <c r="CM42">
        <v>121.15114</v>
      </c>
      <c r="CN42">
        <v>110.53846</v>
      </c>
      <c r="CO42">
        <v>137.20993999999999</v>
      </c>
      <c r="CP42">
        <v>94.701516999999996</v>
      </c>
      <c r="CQ42">
        <v>110.64827</v>
      </c>
      <c r="CR42">
        <v>117.11150000000001</v>
      </c>
      <c r="CS42">
        <v>111.47654</v>
      </c>
      <c r="CT42">
        <v>115.0412</v>
      </c>
      <c r="CU42">
        <v>114.7846</v>
      </c>
      <c r="CV42">
        <v>109.33929999999999</v>
      </c>
      <c r="CW42">
        <v>119.34010000000001</v>
      </c>
      <c r="CX42">
        <v>107.05681</v>
      </c>
      <c r="CY42">
        <v>109.31515</v>
      </c>
      <c r="CZ42">
        <v>124.30086</v>
      </c>
      <c r="DA42">
        <v>122.70605999999999</v>
      </c>
      <c r="DB42">
        <v>102.29447</v>
      </c>
      <c r="DC42">
        <v>104.83394</v>
      </c>
      <c r="DD42">
        <v>99.743515000000002</v>
      </c>
      <c r="DE42">
        <v>113.11893000000001</v>
      </c>
      <c r="DF42">
        <v>108.71005</v>
      </c>
      <c r="DG42">
        <v>100.28617</v>
      </c>
      <c r="DH42">
        <v>113.23482</v>
      </c>
      <c r="DI42">
        <v>119.24645</v>
      </c>
      <c r="DJ42">
        <v>115.77</v>
      </c>
      <c r="DK42">
        <v>103.4289</v>
      </c>
      <c r="DL42">
        <v>97.580950000000001</v>
      </c>
      <c r="DM42">
        <v>108.74729000000001</v>
      </c>
      <c r="DN42">
        <v>101.83343000000001</v>
      </c>
      <c r="DO42">
        <v>115.77808</v>
      </c>
      <c r="DP42">
        <v>99.476439999999997</v>
      </c>
      <c r="DQ42">
        <v>108.52734</v>
      </c>
      <c r="DR42">
        <v>124.34663999999999</v>
      </c>
      <c r="DS42">
        <v>126.22441999999999</v>
      </c>
      <c r="DT42">
        <v>134.41254000000001</v>
      </c>
      <c r="DU42">
        <v>91.258806000000007</v>
      </c>
      <c r="DV42">
        <v>108.3749</v>
      </c>
      <c r="DW42">
        <v>119.08114999999999</v>
      </c>
      <c r="DX42">
        <v>107.27762</v>
      </c>
      <c r="DY42">
        <v>119.75377</v>
      </c>
      <c r="DZ42">
        <v>107.45739</v>
      </c>
      <c r="EA42">
        <v>110.87882999999999</v>
      </c>
      <c r="EB42">
        <v>96.140623000000005</v>
      </c>
      <c r="EC42">
        <v>107.01597</v>
      </c>
      <c r="ED42">
        <v>107.5061</v>
      </c>
      <c r="EE42">
        <v>113.77778000000001</v>
      </c>
      <c r="EF42">
        <v>102.38357999999999</v>
      </c>
      <c r="EG42">
        <v>106.61856</v>
      </c>
      <c r="EH42">
        <v>105.15933</v>
      </c>
      <c r="EI42">
        <v>104.76815999999999</v>
      </c>
      <c r="EJ42">
        <v>103.55634999999999</v>
      </c>
      <c r="EK42">
        <v>105.9769</v>
      </c>
      <c r="EL42">
        <v>112.35826</v>
      </c>
      <c r="EM42">
        <v>104.66762</v>
      </c>
      <c r="EN42">
        <v>126.09909</v>
      </c>
      <c r="EO42">
        <v>100.25707</v>
      </c>
      <c r="EP42">
        <v>109.57661</v>
      </c>
      <c r="EQ42">
        <v>97.509103999999994</v>
      </c>
      <c r="ER42">
        <v>119.78116</v>
      </c>
      <c r="ES42">
        <v>97.807019999999994</v>
      </c>
      <c r="ET42">
        <v>131.12948</v>
      </c>
      <c r="EU42">
        <v>101.85933</v>
      </c>
      <c r="EV42">
        <v>122.22221</v>
      </c>
      <c r="EW42">
        <v>115.67596</v>
      </c>
      <c r="EX42">
        <v>107.39563</v>
      </c>
      <c r="EY42">
        <v>119.65725</v>
      </c>
      <c r="EZ42">
        <v>104.96434000000001</v>
      </c>
      <c r="FA42">
        <v>111.63982</v>
      </c>
      <c r="FB42">
        <v>114.97915999999999</v>
      </c>
      <c r="FC42">
        <v>111.86441000000001</v>
      </c>
      <c r="FD42">
        <v>107.1875</v>
      </c>
      <c r="FE42">
        <v>108.00499000000001</v>
      </c>
      <c r="FF42">
        <v>98.474090000000004</v>
      </c>
      <c r="FG42">
        <v>122.89453</v>
      </c>
      <c r="FH42">
        <v>112.26276</v>
      </c>
      <c r="FI42">
        <v>92.613225999999997</v>
      </c>
      <c r="FJ42">
        <v>111.84050000000001</v>
      </c>
      <c r="FK42">
        <v>93.620699999999999</v>
      </c>
      <c r="FL42">
        <v>109.06377000000001</v>
      </c>
      <c r="FM42">
        <v>119.92013</v>
      </c>
      <c r="FN42">
        <v>111.47989</v>
      </c>
      <c r="FO42">
        <v>113.15873999999999</v>
      </c>
      <c r="FP42">
        <v>111.67619999999999</v>
      </c>
      <c r="FQ42">
        <v>106.76513</v>
      </c>
      <c r="FR42">
        <v>104.69255</v>
      </c>
      <c r="FS42">
        <v>111.11490000000001</v>
      </c>
      <c r="FT42">
        <v>107.02386</v>
      </c>
      <c r="FU42">
        <v>115.73339</v>
      </c>
      <c r="FV42">
        <v>111.30389</v>
      </c>
      <c r="FW42">
        <v>113.74903999999999</v>
      </c>
      <c r="FX42">
        <v>107.87435000000001</v>
      </c>
      <c r="FY42">
        <v>118.4768</v>
      </c>
      <c r="FZ42">
        <v>113.54467</v>
      </c>
      <c r="GA42">
        <v>108.36239</v>
      </c>
      <c r="GB42">
        <v>113.45571</v>
      </c>
      <c r="GC42">
        <v>116.239</v>
      </c>
      <c r="GD42">
        <v>121.97108</v>
      </c>
      <c r="GE42">
        <v>117.80016000000001</v>
      </c>
      <c r="GF42">
        <v>118.44511</v>
      </c>
      <c r="GG42">
        <v>113.23378</v>
      </c>
      <c r="GH42">
        <v>118.32004000000001</v>
      </c>
      <c r="GI42">
        <v>103.06932</v>
      </c>
      <c r="GJ42">
        <v>108.95659000000001</v>
      </c>
      <c r="GK42">
        <v>114.57978</v>
      </c>
      <c r="GL42">
        <v>108.15625</v>
      </c>
      <c r="GM42">
        <v>110.63427</v>
      </c>
      <c r="GN42">
        <v>121.94141999999999</v>
      </c>
      <c r="GO42">
        <v>114.39679</v>
      </c>
      <c r="GP42">
        <v>124.16856</v>
      </c>
      <c r="GQ42">
        <v>111.98714</v>
      </c>
      <c r="GR42">
        <v>103.60768</v>
      </c>
      <c r="GS42">
        <v>134.01382000000001</v>
      </c>
      <c r="GT42">
        <v>98.143960000000007</v>
      </c>
      <c r="GU42">
        <v>114.20711</v>
      </c>
      <c r="GV42">
        <v>114.87889</v>
      </c>
      <c r="GW42">
        <v>114.63414</v>
      </c>
      <c r="GX42">
        <v>127.00658</v>
      </c>
      <c r="GY42">
        <v>109.32236</v>
      </c>
      <c r="GZ42">
        <v>104.6922</v>
      </c>
      <c r="HA42">
        <v>115.76949</v>
      </c>
      <c r="HB42">
        <v>113.87581</v>
      </c>
      <c r="HC42">
        <v>111.60637</v>
      </c>
      <c r="HD42">
        <v>106.56501</v>
      </c>
      <c r="HE42">
        <v>103.53391000000001</v>
      </c>
      <c r="HF42">
        <v>111.93389000000001</v>
      </c>
      <c r="HG42">
        <v>126.05933</v>
      </c>
      <c r="HH42">
        <v>112.68547</v>
      </c>
      <c r="HI42">
        <v>109.39144</v>
      </c>
      <c r="HJ42">
        <v>98.026054999999999</v>
      </c>
      <c r="HK42">
        <v>109.53859</v>
      </c>
      <c r="HL42">
        <v>122.76092</v>
      </c>
      <c r="HM42">
        <v>116.15938</v>
      </c>
      <c r="HN42">
        <v>133.30108000000001</v>
      </c>
      <c r="HO42">
        <v>113.89381</v>
      </c>
      <c r="HP42">
        <v>103.97863</v>
      </c>
      <c r="HQ42">
        <v>112.52699</v>
      </c>
      <c r="HR42">
        <v>70.966166000000001</v>
      </c>
      <c r="HS42">
        <v>114.09327</v>
      </c>
      <c r="HT42">
        <v>117.63925999999999</v>
      </c>
      <c r="HU42">
        <v>122.93532</v>
      </c>
      <c r="HV42">
        <v>85.810417000000001</v>
      </c>
      <c r="HW42">
        <v>116.33517000000001</v>
      </c>
      <c r="HX42">
        <v>95.472269999999995</v>
      </c>
      <c r="HY42">
        <v>108.97020000000001</v>
      </c>
      <c r="HZ42">
        <v>118.68995</v>
      </c>
      <c r="IA42">
        <v>122.1591</v>
      </c>
      <c r="IB42">
        <v>102.21037</v>
      </c>
      <c r="IC42">
        <v>102.41083</v>
      </c>
      <c r="ID42">
        <v>114.51560000000001</v>
      </c>
      <c r="IE42">
        <v>108.86742</v>
      </c>
      <c r="IF42">
        <v>100.36036</v>
      </c>
      <c r="IG42">
        <v>103.40931</v>
      </c>
      <c r="IH42">
        <v>110.97987000000001</v>
      </c>
      <c r="II42">
        <v>106.46123</v>
      </c>
      <c r="IJ42">
        <v>114.92909</v>
      </c>
      <c r="IK42">
        <v>119.15103000000001</v>
      </c>
      <c r="IL42">
        <v>117.36823</v>
      </c>
      <c r="IM42">
        <v>108.40479999999999</v>
      </c>
      <c r="IN42">
        <v>115.13370999999999</v>
      </c>
      <c r="IO42">
        <v>98.811080000000004</v>
      </c>
      <c r="IP42">
        <v>104.14794999999999</v>
      </c>
      <c r="IQ42">
        <v>104.70914999999999</v>
      </c>
      <c r="IR42">
        <v>113.51491</v>
      </c>
      <c r="IS42">
        <v>113.92782</v>
      </c>
      <c r="IT42">
        <v>105.61073</v>
      </c>
      <c r="IU42">
        <v>103.23076</v>
      </c>
      <c r="IV42">
        <v>104</v>
      </c>
      <c r="IW42">
        <v>124.46187999999999</v>
      </c>
      <c r="IX42">
        <v>129.40941000000001</v>
      </c>
      <c r="IY42">
        <v>130.44108</v>
      </c>
      <c r="IZ42">
        <v>116.92036</v>
      </c>
      <c r="JA42">
        <v>120.15842000000001</v>
      </c>
      <c r="JB42">
        <v>119.00122</v>
      </c>
      <c r="JC42">
        <v>133.19066000000001</v>
      </c>
      <c r="JD42">
        <v>123.83553000000001</v>
      </c>
      <c r="JE42">
        <v>117.87569999999999</v>
      </c>
      <c r="JF42">
        <v>106.86972</v>
      </c>
      <c r="JG42">
        <v>129.70316</v>
      </c>
      <c r="JH42">
        <v>127.57655</v>
      </c>
      <c r="JI42">
        <v>116.89494000000001</v>
      </c>
      <c r="JJ42">
        <v>126.49272999999999</v>
      </c>
      <c r="JK42">
        <v>109.29751</v>
      </c>
      <c r="JL42">
        <v>119.80168</v>
      </c>
      <c r="JM42">
        <v>99.450230000000005</v>
      </c>
      <c r="JN42">
        <v>108.99426</v>
      </c>
      <c r="JO42">
        <v>111.24265</v>
      </c>
      <c r="JP42">
        <v>118.66357000000001</v>
      </c>
      <c r="JQ42">
        <v>115.36766</v>
      </c>
      <c r="JR42">
        <v>107.67037000000001</v>
      </c>
      <c r="JS42">
        <v>120.56865000000001</v>
      </c>
      <c r="JT42">
        <v>118.61533</v>
      </c>
      <c r="JU42">
        <v>110.399</v>
      </c>
      <c r="JV42">
        <v>117.17325</v>
      </c>
      <c r="JW42">
        <v>121.51054000000001</v>
      </c>
      <c r="JX42">
        <v>107.58739</v>
      </c>
      <c r="JY42">
        <v>104.81001000000001</v>
      </c>
      <c r="JZ42">
        <v>121.87092</v>
      </c>
      <c r="KA42">
        <v>147.09254999999999</v>
      </c>
      <c r="KB42">
        <v>117.88643999999999</v>
      </c>
      <c r="KC42">
        <v>105.59621</v>
      </c>
      <c r="KD42">
        <v>113.88363</v>
      </c>
      <c r="KE42">
        <v>105.45652</v>
      </c>
      <c r="KF42">
        <v>115.41717</v>
      </c>
      <c r="KG42">
        <v>115.47087000000001</v>
      </c>
      <c r="KH42">
        <v>107.05562999999999</v>
      </c>
      <c r="KI42">
        <v>119.97935</v>
      </c>
      <c r="KJ42">
        <v>145.40875</v>
      </c>
      <c r="KK42">
        <v>122.79598</v>
      </c>
      <c r="KL42">
        <v>109.13244</v>
      </c>
      <c r="KM42">
        <v>101.90136</v>
      </c>
      <c r="KN42">
        <v>126.47287</v>
      </c>
      <c r="KO42">
        <v>125.35986</v>
      </c>
      <c r="KP42">
        <v>97.521510000000006</v>
      </c>
      <c r="KQ42">
        <v>105.66289999999999</v>
      </c>
      <c r="KR42">
        <v>122.38693000000001</v>
      </c>
      <c r="KS42">
        <v>115.28776000000001</v>
      </c>
      <c r="KT42">
        <v>120.78903</v>
      </c>
      <c r="KU42">
        <v>117.18823999999999</v>
      </c>
      <c r="KV42">
        <v>108.77287</v>
      </c>
      <c r="KW42">
        <v>118.75086</v>
      </c>
      <c r="KX42">
        <v>95.810190000000006</v>
      </c>
      <c r="KY42">
        <v>115.4302</v>
      </c>
      <c r="KZ42">
        <v>129.87747999999999</v>
      </c>
      <c r="LA42">
        <v>120.12842000000001</v>
      </c>
      <c r="LB42">
        <v>114.68711999999999</v>
      </c>
      <c r="LC42">
        <v>117.75066</v>
      </c>
      <c r="LD42">
        <v>123.01673</v>
      </c>
      <c r="LE42">
        <v>116.2677</v>
      </c>
      <c r="LF42">
        <v>93.464684000000005</v>
      </c>
      <c r="LG42">
        <v>101.52055</v>
      </c>
      <c r="LH42">
        <v>118.75991</v>
      </c>
      <c r="LI42">
        <v>128.80259000000001</v>
      </c>
      <c r="LJ42">
        <v>111.96305</v>
      </c>
      <c r="LK42">
        <v>122.61713</v>
      </c>
      <c r="LL42">
        <v>125.52168</v>
      </c>
      <c r="LM42">
        <v>109.84838000000001</v>
      </c>
      <c r="LN42">
        <v>108.25252999999999</v>
      </c>
      <c r="LO42">
        <v>92.300280000000001</v>
      </c>
      <c r="LP42">
        <v>139.71815000000001</v>
      </c>
      <c r="LQ42">
        <v>118.00928</v>
      </c>
      <c r="LR42">
        <v>114.04146</v>
      </c>
      <c r="LS42">
        <v>117.55283</v>
      </c>
      <c r="LT42">
        <v>116.27722</v>
      </c>
      <c r="LU42">
        <v>111.32867</v>
      </c>
      <c r="LV42">
        <v>120.62645999999999</v>
      </c>
      <c r="LW42">
        <v>113.33562999999999</v>
      </c>
      <c r="LX42">
        <v>124.89536</v>
      </c>
      <c r="LY42">
        <v>111.4652</v>
      </c>
      <c r="LZ42">
        <v>131.26138</v>
      </c>
      <c r="MA42">
        <v>125.69508999999999</v>
      </c>
      <c r="MB42">
        <v>129.58826999999999</v>
      </c>
      <c r="MC42">
        <v>101.79483999999999</v>
      </c>
      <c r="MD42">
        <v>107.67733</v>
      </c>
      <c r="ME42">
        <v>116.2124</v>
      </c>
      <c r="MF42">
        <v>128.71661</v>
      </c>
      <c r="MG42">
        <v>115.64073999999999</v>
      </c>
      <c r="MH42">
        <v>118.41096</v>
      </c>
      <c r="MI42">
        <v>123.01401</v>
      </c>
      <c r="MJ42">
        <v>111.7072</v>
      </c>
      <c r="MK42">
        <v>106.15665</v>
      </c>
      <c r="ML42">
        <v>101.39772000000001</v>
      </c>
      <c r="MM42">
        <v>102.78700000000001</v>
      </c>
      <c r="MN42">
        <v>100.14606000000001</v>
      </c>
      <c r="MO42">
        <v>103.99663</v>
      </c>
      <c r="MP42">
        <v>108.99217</v>
      </c>
      <c r="MQ42">
        <v>99.678456999999995</v>
      </c>
      <c r="MR42">
        <v>112.17995000000001</v>
      </c>
      <c r="MS42">
        <v>106.06995999999999</v>
      </c>
      <c r="MT42">
        <v>115.25582</v>
      </c>
      <c r="MU42">
        <v>117.56806</v>
      </c>
      <c r="MV42">
        <v>119.66982</v>
      </c>
      <c r="MW42">
        <v>114.44978999999999</v>
      </c>
      <c r="MX42">
        <v>107.97476</v>
      </c>
      <c r="MY42">
        <v>101.98247000000001</v>
      </c>
      <c r="MZ42">
        <v>98.035544000000002</v>
      </c>
      <c r="NA42">
        <v>117.17662</v>
      </c>
      <c r="NB42">
        <v>114.13661999999999</v>
      </c>
      <c r="NC42">
        <v>113.77764000000001</v>
      </c>
      <c r="ND42">
        <v>113.18282000000001</v>
      </c>
      <c r="NE42">
        <v>116.10328</v>
      </c>
      <c r="NF42">
        <v>117.27477</v>
      </c>
      <c r="NG42">
        <v>108.23600999999999</v>
      </c>
      <c r="NH42">
        <v>117.65349999999999</v>
      </c>
      <c r="NI42">
        <v>126.69246</v>
      </c>
      <c r="NJ42">
        <v>103.72302999999999</v>
      </c>
      <c r="NK42">
        <v>127.49059</v>
      </c>
      <c r="NL42">
        <v>116.77853</v>
      </c>
      <c r="NM42">
        <v>94.223546999999996</v>
      </c>
      <c r="NN42">
        <v>110.28157</v>
      </c>
      <c r="NO42">
        <v>114.69670000000001</v>
      </c>
      <c r="NP42">
        <v>119.97709999999999</v>
      </c>
      <c r="NQ42">
        <v>115.57628</v>
      </c>
      <c r="NR42">
        <v>108.31192</v>
      </c>
      <c r="NS42">
        <v>115.19023</v>
      </c>
      <c r="NT42">
        <v>99.09281</v>
      </c>
      <c r="NU42">
        <v>122.26652</v>
      </c>
      <c r="NV42">
        <v>107.62235</v>
      </c>
      <c r="NW42">
        <v>112.11288999999999</v>
      </c>
      <c r="NX42">
        <v>115.80446000000001</v>
      </c>
      <c r="NY42">
        <v>109.62151</v>
      </c>
      <c r="NZ42">
        <v>104.69717</v>
      </c>
      <c r="OA42">
        <v>101.22069999999999</v>
      </c>
      <c r="OB42">
        <v>103.82786</v>
      </c>
      <c r="OC42">
        <v>124.93964</v>
      </c>
      <c r="OD42">
        <v>106.54948</v>
      </c>
      <c r="OE42">
        <v>115.0309</v>
      </c>
      <c r="OF42">
        <v>108.74968</v>
      </c>
      <c r="OG42">
        <v>112.0056</v>
      </c>
      <c r="OH42">
        <v>118.85378</v>
      </c>
      <c r="OI42">
        <v>103.70001000000001</v>
      </c>
      <c r="OJ42">
        <v>104.03242</v>
      </c>
      <c r="OK42">
        <v>125.63041</v>
      </c>
      <c r="OL42">
        <v>109.07198</v>
      </c>
      <c r="OM42">
        <v>104.63164999999999</v>
      </c>
      <c r="ON42">
        <v>103.34684</v>
      </c>
      <c r="OO42">
        <v>105.72244000000001</v>
      </c>
      <c r="OP42">
        <v>118.23905999999999</v>
      </c>
      <c r="OQ42">
        <v>103.50982999999999</v>
      </c>
      <c r="OR42">
        <v>112.84721999999999</v>
      </c>
      <c r="OS42">
        <v>131.65940000000001</v>
      </c>
      <c r="OT42">
        <v>98.952246000000002</v>
      </c>
      <c r="OU42">
        <v>113.81401</v>
      </c>
      <c r="OV42">
        <v>103.37485</v>
      </c>
      <c r="OW42">
        <v>110.72866</v>
      </c>
      <c r="OX42">
        <v>107.3472</v>
      </c>
      <c r="OY42">
        <v>116.28027</v>
      </c>
      <c r="OZ42">
        <v>105.90351</v>
      </c>
      <c r="PA42">
        <v>90.664019999999994</v>
      </c>
      <c r="PB42">
        <v>127.45589</v>
      </c>
      <c r="PC42">
        <v>103.46162</v>
      </c>
      <c r="PD42">
        <v>110.3381</v>
      </c>
      <c r="PE42">
        <v>118.66578</v>
      </c>
      <c r="PF42">
        <v>104.98887999999999</v>
      </c>
      <c r="PG42">
        <v>133.97237999999999</v>
      </c>
      <c r="PH42">
        <v>119.30592</v>
      </c>
      <c r="PI42">
        <v>107.22539999999999</v>
      </c>
      <c r="PJ42">
        <v>118.2214</v>
      </c>
      <c r="PK42">
        <v>106.75269</v>
      </c>
      <c r="PL42">
        <v>109.96586000000001</v>
      </c>
      <c r="PM42">
        <v>107.75696000000001</v>
      </c>
      <c r="PN42">
        <v>110.19584</v>
      </c>
      <c r="PO42">
        <v>117.87888</v>
      </c>
      <c r="PP42">
        <v>111.78542</v>
      </c>
      <c r="PQ42">
        <v>109.21097</v>
      </c>
      <c r="PR42">
        <v>109.38655</v>
      </c>
      <c r="PS42">
        <v>114.98305999999999</v>
      </c>
      <c r="PT42">
        <v>115.94306</v>
      </c>
      <c r="PU42">
        <v>122.19889999999999</v>
      </c>
      <c r="PV42">
        <v>120.61638000000001</v>
      </c>
      <c r="PW42">
        <v>113.06703</v>
      </c>
      <c r="PX42">
        <v>109.28025</v>
      </c>
      <c r="PY42">
        <v>106.81034</v>
      </c>
      <c r="PZ42">
        <v>121.51573999999999</v>
      </c>
      <c r="QA42">
        <v>120.17391000000001</v>
      </c>
      <c r="QB42">
        <v>110.25445000000001</v>
      </c>
      <c r="QC42">
        <v>128.22757999999999</v>
      </c>
      <c r="QD42">
        <v>101.36259</v>
      </c>
      <c r="QE42">
        <v>115.54224000000001</v>
      </c>
      <c r="QF42">
        <v>112.75834</v>
      </c>
      <c r="QG42">
        <v>109.61123000000001</v>
      </c>
      <c r="QH42">
        <v>116.39404</v>
      </c>
      <c r="QI42">
        <v>118.86089</v>
      </c>
      <c r="QJ42">
        <v>134.52680000000001</v>
      </c>
      <c r="QK42">
        <v>111.05728000000001</v>
      </c>
      <c r="QL42">
        <v>110.93720999999999</v>
      </c>
      <c r="QM42">
        <v>99.670046999999997</v>
      </c>
      <c r="QN42">
        <v>126.36790999999999</v>
      </c>
      <c r="QO42">
        <v>101.7439</v>
      </c>
      <c r="QP42">
        <v>101.01904999999999</v>
      </c>
      <c r="QQ42">
        <v>131.83090999999999</v>
      </c>
      <c r="QR42">
        <v>103.09336</v>
      </c>
      <c r="QS42">
        <v>92.536235000000005</v>
      </c>
      <c r="QT42">
        <v>103.49345</v>
      </c>
      <c r="QU42">
        <v>97.325220000000002</v>
      </c>
      <c r="QV42">
        <v>108.49055</v>
      </c>
      <c r="QW42">
        <v>113.93004999999999</v>
      </c>
      <c r="QX42">
        <v>106.8503</v>
      </c>
      <c r="QY42">
        <v>120.64708</v>
      </c>
      <c r="QZ42">
        <v>118.35942</v>
      </c>
      <c r="RA42">
        <v>106.7325</v>
      </c>
      <c r="RB42">
        <v>128.62669</v>
      </c>
      <c r="RC42">
        <v>129.75059999999999</v>
      </c>
      <c r="RD42">
        <v>112.46115</v>
      </c>
      <c r="RE42">
        <v>119.1994</v>
      </c>
      <c r="RF42">
        <v>111.51705</v>
      </c>
      <c r="RG42">
        <v>97.184014000000005</v>
      </c>
      <c r="RH42">
        <v>97.375100000000003</v>
      </c>
      <c r="RI42">
        <v>119.35091</v>
      </c>
      <c r="RJ42">
        <v>112.31093</v>
      </c>
      <c r="RK42">
        <v>112.81438</v>
      </c>
      <c r="RL42">
        <v>121.07708</v>
      </c>
      <c r="RM42">
        <v>115.90863</v>
      </c>
      <c r="RN42">
        <v>118.99679999999999</v>
      </c>
      <c r="RO42">
        <v>107.53534999999999</v>
      </c>
      <c r="RP42">
        <v>103.74621999999999</v>
      </c>
      <c r="RQ42">
        <v>109.67213</v>
      </c>
      <c r="RR42">
        <v>102.07008999999999</v>
      </c>
      <c r="RS42">
        <v>120.41315</v>
      </c>
      <c r="RT42">
        <v>114.0367</v>
      </c>
      <c r="RU42">
        <v>117.36017</v>
      </c>
      <c r="RV42">
        <v>122.45125</v>
      </c>
      <c r="RW42">
        <v>104.77515</v>
      </c>
      <c r="RX42">
        <v>111.56883999999999</v>
      </c>
      <c r="RY42">
        <v>120.46511</v>
      </c>
      <c r="RZ42">
        <v>113.58875</v>
      </c>
      <c r="SA42">
        <v>111.96965</v>
      </c>
      <c r="SB42">
        <v>120.88007</v>
      </c>
      <c r="SC42">
        <v>113.49957000000001</v>
      </c>
      <c r="SD42">
        <v>112.16351</v>
      </c>
      <c r="SE42">
        <v>116.2431</v>
      </c>
      <c r="SF42">
        <v>118.17204</v>
      </c>
      <c r="SG42">
        <v>141.93525</v>
      </c>
      <c r="SH42">
        <v>105.92768</v>
      </c>
      <c r="SI42">
        <v>129.94596000000001</v>
      </c>
      <c r="SJ42">
        <v>110.23708999999999</v>
      </c>
      <c r="SK42">
        <v>110.25817000000001</v>
      </c>
      <c r="SL42">
        <v>123.75001</v>
      </c>
      <c r="SM42">
        <v>96.080905000000001</v>
      </c>
      <c r="SN42">
        <v>106.36485</v>
      </c>
      <c r="SO42">
        <v>108.58073</v>
      </c>
      <c r="SP42">
        <v>99.436260000000004</v>
      </c>
      <c r="SQ42">
        <v>114.36044</v>
      </c>
      <c r="SR42">
        <v>121.85290999999999</v>
      </c>
      <c r="SS42">
        <v>120.91254000000001</v>
      </c>
      <c r="ST42">
        <v>130.82534000000001</v>
      </c>
      <c r="SU42">
        <v>119.01646</v>
      </c>
      <c r="SV42">
        <v>113.02706000000001</v>
      </c>
      <c r="SW42">
        <v>115.93955</v>
      </c>
      <c r="SX42">
        <v>106.74409</v>
      </c>
      <c r="SY42">
        <v>104.44822000000001</v>
      </c>
      <c r="SZ42">
        <v>133.20079000000001</v>
      </c>
      <c r="TA42">
        <v>111.02903000000001</v>
      </c>
      <c r="TB42">
        <v>110.10175</v>
      </c>
      <c r="TC42">
        <v>121.08047999999999</v>
      </c>
      <c r="TD42">
        <v>113.6036</v>
      </c>
      <c r="TE42">
        <v>93.194199999999995</v>
      </c>
      <c r="TF42">
        <v>106.88594999999999</v>
      </c>
      <c r="TG42">
        <v>120.25449999999999</v>
      </c>
      <c r="TH42">
        <v>106.00481000000001</v>
      </c>
      <c r="TI42" t="e">
        <v>#N/A</v>
      </c>
      <c r="TJ42">
        <v>115.12976999999999</v>
      </c>
      <c r="TK42">
        <v>94.272869999999998</v>
      </c>
      <c r="TL42">
        <v>121.95578</v>
      </c>
      <c r="TM42">
        <v>130.59535</v>
      </c>
      <c r="TN42">
        <v>105.03476999999999</v>
      </c>
      <c r="TO42">
        <v>131.10293999999999</v>
      </c>
      <c r="TP42">
        <v>130.90574000000001</v>
      </c>
      <c r="TQ42">
        <v>134.97653</v>
      </c>
      <c r="TR42">
        <v>116.37048</v>
      </c>
      <c r="TS42">
        <v>115.11848000000001</v>
      </c>
      <c r="TT42">
        <v>116.5939</v>
      </c>
      <c r="TU42">
        <v>121.61059</v>
      </c>
      <c r="TV42">
        <v>109.19540000000001</v>
      </c>
      <c r="TW42">
        <v>123.0201</v>
      </c>
      <c r="TX42">
        <v>108.52911</v>
      </c>
      <c r="TY42">
        <v>136.80842000000001</v>
      </c>
      <c r="TZ42">
        <v>152.78232</v>
      </c>
      <c r="UA42">
        <v>116.13955</v>
      </c>
      <c r="UB42">
        <v>96.769756000000001</v>
      </c>
      <c r="UC42">
        <v>122.14448</v>
      </c>
      <c r="UD42">
        <v>110.3528</v>
      </c>
      <c r="UE42">
        <v>111.13383</v>
      </c>
      <c r="UF42">
        <v>83.368736999999996</v>
      </c>
      <c r="UG42">
        <v>113.65394999999999</v>
      </c>
      <c r="UH42">
        <v>120.09804</v>
      </c>
      <c r="UI42">
        <v>107.90691</v>
      </c>
      <c r="UJ42">
        <v>133.02424999999999</v>
      </c>
      <c r="UK42">
        <v>110.71428</v>
      </c>
      <c r="UL42">
        <v>105.08976</v>
      </c>
      <c r="UM42">
        <v>141.30551</v>
      </c>
      <c r="UN42">
        <v>113.83969999999999</v>
      </c>
      <c r="UO42">
        <v>103.46801000000001</v>
      </c>
      <c r="UP42">
        <v>93.230459999999994</v>
      </c>
      <c r="UQ42">
        <v>109.85435</v>
      </c>
      <c r="UR42" t="e">
        <v>#N/A</v>
      </c>
      <c r="US42">
        <v>114.79083</v>
      </c>
      <c r="UT42">
        <v>102.21105</v>
      </c>
      <c r="UU42">
        <v>113.08705</v>
      </c>
      <c r="UV42">
        <v>108.94644</v>
      </c>
      <c r="UW42">
        <v>112.83002</v>
      </c>
      <c r="UX42">
        <v>122.74697</v>
      </c>
      <c r="UY42">
        <v>123.91143</v>
      </c>
      <c r="UZ42">
        <v>110.87657</v>
      </c>
      <c r="VA42">
        <v>112.65486</v>
      </c>
      <c r="VB42" t="e">
        <v>#N/A</v>
      </c>
      <c r="VC42">
        <v>97.088355000000007</v>
      </c>
      <c r="VD42">
        <v>115.35411000000001</v>
      </c>
      <c r="VE42">
        <v>106.19799</v>
      </c>
      <c r="VF42" t="e">
        <v>#N/A</v>
      </c>
      <c r="VG42">
        <v>116.89073999999999</v>
      </c>
      <c r="VH42">
        <v>116.58813000000001</v>
      </c>
      <c r="VI42">
        <v>105.04615</v>
      </c>
      <c r="VJ42">
        <v>107.7567</v>
      </c>
      <c r="VK42">
        <v>100.24997999999999</v>
      </c>
      <c r="VL42">
        <v>123.71469</v>
      </c>
      <c r="VM42">
        <v>110.68207</v>
      </c>
      <c r="VN42">
        <v>110.7509</v>
      </c>
      <c r="VO42">
        <v>105.86411</v>
      </c>
      <c r="VP42">
        <v>107.17726</v>
      </c>
      <c r="VQ42">
        <v>141.58510000000001</v>
      </c>
      <c r="VR42">
        <v>120.13572000000001</v>
      </c>
      <c r="VS42">
        <v>98.446449999999999</v>
      </c>
      <c r="VT42">
        <v>106.37183</v>
      </c>
      <c r="VU42">
        <v>111.82904000000001</v>
      </c>
      <c r="VV42" t="e">
        <v>#N/A</v>
      </c>
      <c r="VW42">
        <v>129.88986</v>
      </c>
      <c r="VX42" t="e">
        <v>#N/A</v>
      </c>
      <c r="VY42" t="e">
        <v>#N/A</v>
      </c>
      <c r="VZ42" t="e">
        <v>#N/A</v>
      </c>
      <c r="WA42">
        <v>106.89816</v>
      </c>
      <c r="WB42" t="e">
        <v>#N/A</v>
      </c>
      <c r="WC42" t="e">
        <v>#N/A</v>
      </c>
    </row>
    <row r="43" spans="1:601" x14ac:dyDescent="0.25">
      <c r="A43" s="2">
        <v>43523</v>
      </c>
      <c r="B43">
        <v>95.180059999999997</v>
      </c>
      <c r="C43">
        <v>118.67164</v>
      </c>
      <c r="D43">
        <v>112.90431</v>
      </c>
      <c r="E43">
        <v>116.60581999999999</v>
      </c>
      <c r="F43">
        <v>111.34008</v>
      </c>
      <c r="G43">
        <v>116.49301</v>
      </c>
      <c r="H43">
        <v>134.54178999999999</v>
      </c>
      <c r="I43">
        <v>103.30795999999999</v>
      </c>
      <c r="J43">
        <v>123.66016999999999</v>
      </c>
      <c r="K43">
        <v>107.18335999999999</v>
      </c>
      <c r="L43">
        <v>105.26484000000001</v>
      </c>
      <c r="M43">
        <v>135.13578000000001</v>
      </c>
      <c r="N43">
        <v>107.9922</v>
      </c>
      <c r="O43">
        <v>116.83114999999999</v>
      </c>
      <c r="P43">
        <v>106.36985</v>
      </c>
      <c r="Q43">
        <v>109.49303999999999</v>
      </c>
      <c r="R43">
        <v>108.29268999999999</v>
      </c>
      <c r="S43">
        <v>116.50194999999999</v>
      </c>
      <c r="T43">
        <v>117.1185</v>
      </c>
      <c r="U43">
        <v>115.70247000000001</v>
      </c>
      <c r="V43">
        <v>109.88245999999999</v>
      </c>
      <c r="W43">
        <v>104.69005</v>
      </c>
      <c r="X43">
        <v>118.12427</v>
      </c>
      <c r="Y43">
        <v>105.04903</v>
      </c>
      <c r="Z43">
        <v>121.14055</v>
      </c>
      <c r="AA43">
        <v>114.61906</v>
      </c>
      <c r="AB43">
        <v>105.16128999999999</v>
      </c>
      <c r="AC43">
        <v>119.26407</v>
      </c>
      <c r="AD43">
        <v>117.64230999999999</v>
      </c>
      <c r="AE43">
        <v>108.03100000000001</v>
      </c>
      <c r="AF43">
        <v>121.35572000000001</v>
      </c>
      <c r="AG43">
        <v>114.38359</v>
      </c>
      <c r="AH43">
        <v>113.59130999999999</v>
      </c>
      <c r="AI43">
        <v>83.141360000000006</v>
      </c>
      <c r="AJ43">
        <v>108.28238</v>
      </c>
      <c r="AK43">
        <v>95.746803</v>
      </c>
      <c r="AL43">
        <v>126.24736</v>
      </c>
      <c r="AM43">
        <v>118.84004</v>
      </c>
      <c r="AN43">
        <v>110.48833</v>
      </c>
      <c r="AO43">
        <v>106.42054</v>
      </c>
      <c r="AP43">
        <v>110.33875</v>
      </c>
      <c r="AQ43">
        <v>133.27832000000001</v>
      </c>
      <c r="AR43">
        <v>110.70518</v>
      </c>
      <c r="AS43">
        <v>104.85549</v>
      </c>
      <c r="AT43">
        <v>103.34653</v>
      </c>
      <c r="AU43">
        <v>106.14978000000001</v>
      </c>
      <c r="AV43">
        <v>109.24813</v>
      </c>
      <c r="AW43">
        <v>93.866669999999999</v>
      </c>
      <c r="AX43">
        <v>105.08571999999999</v>
      </c>
      <c r="AY43">
        <v>116.32321</v>
      </c>
      <c r="AZ43">
        <v>121.28028999999999</v>
      </c>
      <c r="BA43">
        <v>100.93622000000001</v>
      </c>
      <c r="BB43">
        <v>105.56674</v>
      </c>
      <c r="BC43">
        <v>119.37888</v>
      </c>
      <c r="BD43">
        <v>113.42534999999999</v>
      </c>
      <c r="BE43">
        <v>121.7255</v>
      </c>
      <c r="BF43">
        <v>112.13746999999999</v>
      </c>
      <c r="BG43">
        <v>104.67551</v>
      </c>
      <c r="BH43">
        <v>111.27406000000001</v>
      </c>
      <c r="BI43">
        <v>95.431269999999998</v>
      </c>
      <c r="BJ43">
        <v>119.06417999999999</v>
      </c>
      <c r="BK43">
        <v>103.49932</v>
      </c>
      <c r="BL43">
        <v>114.19909</v>
      </c>
      <c r="BM43">
        <v>100.97799000000001</v>
      </c>
      <c r="BN43">
        <v>113.20853</v>
      </c>
      <c r="BO43">
        <v>119.20489000000001</v>
      </c>
      <c r="BP43">
        <v>124.8227</v>
      </c>
      <c r="BQ43">
        <v>106.73721999999999</v>
      </c>
      <c r="BR43">
        <v>104.58384</v>
      </c>
      <c r="BS43">
        <v>111.89716</v>
      </c>
      <c r="BT43">
        <v>113.27193</v>
      </c>
      <c r="BU43">
        <v>114.40053</v>
      </c>
      <c r="BV43">
        <v>114.61465</v>
      </c>
      <c r="BW43">
        <v>107.91441</v>
      </c>
      <c r="BX43">
        <v>83.42483</v>
      </c>
      <c r="BY43">
        <v>113.23345999999999</v>
      </c>
      <c r="BZ43">
        <v>107.11557000000001</v>
      </c>
      <c r="CA43">
        <v>112.41452</v>
      </c>
      <c r="CB43">
        <v>103.79311</v>
      </c>
      <c r="CC43">
        <v>122.43105</v>
      </c>
      <c r="CD43">
        <v>123.43116000000001</v>
      </c>
      <c r="CE43">
        <v>112.88056</v>
      </c>
      <c r="CF43">
        <v>114.39894</v>
      </c>
      <c r="CG43">
        <v>121.17006000000001</v>
      </c>
      <c r="CH43">
        <v>92.893079999999998</v>
      </c>
      <c r="CI43">
        <v>111.39072</v>
      </c>
      <c r="CJ43">
        <v>89.929794999999999</v>
      </c>
      <c r="CK43">
        <v>118.09686000000001</v>
      </c>
      <c r="CL43">
        <v>121.58111</v>
      </c>
      <c r="CM43">
        <v>120.30367</v>
      </c>
      <c r="CN43">
        <v>109.15384</v>
      </c>
      <c r="CO43">
        <v>134.11601999999999</v>
      </c>
      <c r="CP43">
        <v>93.995059999999995</v>
      </c>
      <c r="CQ43">
        <v>110.17964000000001</v>
      </c>
      <c r="CR43">
        <v>117.9097</v>
      </c>
      <c r="CS43">
        <v>111.04259999999999</v>
      </c>
      <c r="CT43">
        <v>115.45486</v>
      </c>
      <c r="CU43">
        <v>113.19145</v>
      </c>
      <c r="CV43">
        <v>108.34576</v>
      </c>
      <c r="CW43">
        <v>116.49746</v>
      </c>
      <c r="CX43">
        <v>110.12049</v>
      </c>
      <c r="CY43">
        <v>108.05562999999999</v>
      </c>
      <c r="CZ43">
        <v>123.04725999999999</v>
      </c>
      <c r="DA43">
        <v>121.69517</v>
      </c>
      <c r="DB43">
        <v>102.40862</v>
      </c>
      <c r="DC43">
        <v>103.56028000000001</v>
      </c>
      <c r="DD43">
        <v>100.68395</v>
      </c>
      <c r="DE43">
        <v>112.47253000000001</v>
      </c>
      <c r="DF43">
        <v>109.17075</v>
      </c>
      <c r="DG43">
        <v>99.205079999999995</v>
      </c>
      <c r="DH43">
        <v>115.99611</v>
      </c>
      <c r="DI43">
        <v>117.99638</v>
      </c>
      <c r="DJ43">
        <v>115.18188000000001</v>
      </c>
      <c r="DK43">
        <v>100.33727</v>
      </c>
      <c r="DL43">
        <v>97.716223999999997</v>
      </c>
      <c r="DM43">
        <v>108.20735000000001</v>
      </c>
      <c r="DN43">
        <v>100.81686999999999</v>
      </c>
      <c r="DO43">
        <v>115.02030000000001</v>
      </c>
      <c r="DP43">
        <v>101.46596</v>
      </c>
      <c r="DQ43">
        <v>107.96634</v>
      </c>
      <c r="DR43">
        <v>124.75928</v>
      </c>
      <c r="DS43">
        <v>123.80656999999999</v>
      </c>
      <c r="DT43">
        <v>132.21933000000001</v>
      </c>
      <c r="DU43">
        <v>89.776020000000003</v>
      </c>
      <c r="DV43">
        <v>107.33583</v>
      </c>
      <c r="DW43">
        <v>117.73976999999999</v>
      </c>
      <c r="DX43">
        <v>106.87332000000001</v>
      </c>
      <c r="DY43">
        <v>118.94235999999999</v>
      </c>
      <c r="DZ43">
        <v>107.59943</v>
      </c>
      <c r="EA43">
        <v>110.25939</v>
      </c>
      <c r="EB43">
        <v>96.127414999999999</v>
      </c>
      <c r="EC43">
        <v>106.46834</v>
      </c>
      <c r="ED43">
        <v>107.11228</v>
      </c>
      <c r="EE43">
        <v>110.88889</v>
      </c>
      <c r="EF43">
        <v>103.71395</v>
      </c>
      <c r="EG43">
        <v>107.03907</v>
      </c>
      <c r="EH43">
        <v>104.70408999999999</v>
      </c>
      <c r="EI43">
        <v>103.22008</v>
      </c>
      <c r="EJ43">
        <v>102.71155</v>
      </c>
      <c r="EK43">
        <v>104.26922</v>
      </c>
      <c r="EL43">
        <v>114.59739</v>
      </c>
      <c r="EM43">
        <v>105.00708</v>
      </c>
      <c r="EN43">
        <v>125.61060000000001</v>
      </c>
      <c r="EO43">
        <v>100.16067</v>
      </c>
      <c r="EP43">
        <v>108.56855</v>
      </c>
      <c r="EQ43">
        <v>94.822730000000007</v>
      </c>
      <c r="ER43">
        <v>116.67147</v>
      </c>
      <c r="ES43">
        <v>97.705799999999996</v>
      </c>
      <c r="ET43">
        <v>126.99724000000001</v>
      </c>
      <c r="EU43">
        <v>100.48505</v>
      </c>
      <c r="EV43">
        <v>122.52915</v>
      </c>
      <c r="EW43">
        <v>113.72029000000001</v>
      </c>
      <c r="EX43">
        <v>106.08349</v>
      </c>
      <c r="EY43">
        <v>117.54031999999999</v>
      </c>
      <c r="EZ43">
        <v>104.13294999999999</v>
      </c>
      <c r="FA43">
        <v>109.0776</v>
      </c>
      <c r="FB43">
        <v>115.1998</v>
      </c>
      <c r="FC43">
        <v>110.39057</v>
      </c>
      <c r="FD43">
        <v>107.03125</v>
      </c>
      <c r="FE43">
        <v>106.54885</v>
      </c>
      <c r="FF43">
        <v>98.618049999999997</v>
      </c>
      <c r="FG43">
        <v>120.23712</v>
      </c>
      <c r="FH43">
        <v>111.24759</v>
      </c>
      <c r="FI43">
        <v>95.470879999999994</v>
      </c>
      <c r="FJ43">
        <v>112.63804</v>
      </c>
      <c r="FK43">
        <v>93.515519999999995</v>
      </c>
      <c r="FL43">
        <v>108.68201999999999</v>
      </c>
      <c r="FM43">
        <v>118.41171</v>
      </c>
      <c r="FN43">
        <v>111.11829</v>
      </c>
      <c r="FO43">
        <v>112.05949</v>
      </c>
      <c r="FP43">
        <v>110.38682</v>
      </c>
      <c r="FQ43">
        <v>104.66889</v>
      </c>
      <c r="FR43">
        <v>105.50162</v>
      </c>
      <c r="FS43">
        <v>109.84883000000001</v>
      </c>
      <c r="FT43">
        <v>105.97346</v>
      </c>
      <c r="FU43">
        <v>117.21816</v>
      </c>
      <c r="FV43">
        <v>110.67297000000001</v>
      </c>
      <c r="FW43">
        <v>114.02014</v>
      </c>
      <c r="FX43">
        <v>107.69552</v>
      </c>
      <c r="FY43">
        <v>120.67578</v>
      </c>
      <c r="FZ43">
        <v>113.80083999999999</v>
      </c>
      <c r="GA43">
        <v>107.3128</v>
      </c>
      <c r="GB43">
        <v>113.14046</v>
      </c>
      <c r="GC43">
        <v>115.55955</v>
      </c>
      <c r="GD43">
        <v>121.32192000000001</v>
      </c>
      <c r="GE43">
        <v>118.32975999999999</v>
      </c>
      <c r="GF43">
        <v>117.63468</v>
      </c>
      <c r="GG43">
        <v>111.82934</v>
      </c>
      <c r="GH43">
        <v>118.5501</v>
      </c>
      <c r="GI43">
        <v>101.33181</v>
      </c>
      <c r="GJ43">
        <v>109.68136</v>
      </c>
      <c r="GK43">
        <v>115.02988000000001</v>
      </c>
      <c r="GL43">
        <v>107.91193</v>
      </c>
      <c r="GM43">
        <v>110.72156</v>
      </c>
      <c r="GN43">
        <v>120.86053</v>
      </c>
      <c r="GO43">
        <v>114.86951999999999</v>
      </c>
      <c r="GP43">
        <v>124.58032</v>
      </c>
      <c r="GQ43">
        <v>113.05163</v>
      </c>
      <c r="GR43">
        <v>103.40976999999999</v>
      </c>
      <c r="GS43">
        <v>135.89544000000001</v>
      </c>
      <c r="GT43">
        <v>96.650069999999999</v>
      </c>
      <c r="GU43">
        <v>113.46456999999999</v>
      </c>
      <c r="GV43">
        <v>115.01273999999999</v>
      </c>
      <c r="GW43">
        <v>117.70943</v>
      </c>
      <c r="GX43">
        <v>129.89874</v>
      </c>
      <c r="GY43">
        <v>111.9696</v>
      </c>
      <c r="GZ43">
        <v>103.91222999999999</v>
      </c>
      <c r="HA43">
        <v>112.08647000000001</v>
      </c>
      <c r="HB43">
        <v>113.20331</v>
      </c>
      <c r="HC43">
        <v>109.37766999999999</v>
      </c>
      <c r="HD43">
        <v>104.99789</v>
      </c>
      <c r="HE43">
        <v>103.53391000000001</v>
      </c>
      <c r="HF43">
        <v>112.80707</v>
      </c>
      <c r="HG43">
        <v>126.00636</v>
      </c>
      <c r="HH43">
        <v>113.27894000000001</v>
      </c>
      <c r="HI43">
        <v>109.69197</v>
      </c>
      <c r="HJ43">
        <v>101.38177</v>
      </c>
      <c r="HK43">
        <v>109.91101999999999</v>
      </c>
      <c r="HL43">
        <v>121.4997</v>
      </c>
      <c r="HM43">
        <v>114.33315</v>
      </c>
      <c r="HN43">
        <v>133.15181999999999</v>
      </c>
      <c r="HO43">
        <v>114.42478</v>
      </c>
      <c r="HP43">
        <v>103.44418</v>
      </c>
      <c r="HQ43">
        <v>112.63113</v>
      </c>
      <c r="HR43">
        <v>73.151240000000001</v>
      </c>
      <c r="HS43">
        <v>113.67877</v>
      </c>
      <c r="HT43">
        <v>115.83553999999999</v>
      </c>
      <c r="HU43">
        <v>119.87562</v>
      </c>
      <c r="HV43">
        <v>85.400825999999995</v>
      </c>
      <c r="HW43">
        <v>114.89632</v>
      </c>
      <c r="HX43">
        <v>98.410803000000001</v>
      </c>
      <c r="HY43">
        <v>111.86190999999999</v>
      </c>
      <c r="HZ43">
        <v>118.16595</v>
      </c>
      <c r="IA43">
        <v>121.33839</v>
      </c>
      <c r="IB43">
        <v>106.85975999999999</v>
      </c>
      <c r="IC43">
        <v>102.2457</v>
      </c>
      <c r="ID43">
        <v>112.64906999999999</v>
      </c>
      <c r="IE43">
        <v>108.49429000000001</v>
      </c>
      <c r="IF43">
        <v>100.99099</v>
      </c>
      <c r="IG43">
        <v>103.24626000000001</v>
      </c>
      <c r="IH43">
        <v>108.83638999999999</v>
      </c>
      <c r="II43">
        <v>106.56064000000001</v>
      </c>
      <c r="IJ43">
        <v>116.18118</v>
      </c>
      <c r="IK43">
        <v>121.14167</v>
      </c>
      <c r="IL43">
        <v>116.18971999999999</v>
      </c>
      <c r="IM43">
        <v>107.37563</v>
      </c>
      <c r="IN43">
        <v>116.79105</v>
      </c>
      <c r="IO43">
        <v>99.202299999999994</v>
      </c>
      <c r="IP43">
        <v>103.4228</v>
      </c>
      <c r="IQ43">
        <v>103.67037000000001</v>
      </c>
      <c r="IR43">
        <v>111.32897</v>
      </c>
      <c r="IS43">
        <v>114.00099</v>
      </c>
      <c r="IT43">
        <v>106.40516</v>
      </c>
      <c r="IU43">
        <v>101.46073</v>
      </c>
      <c r="IV43">
        <v>102.825</v>
      </c>
      <c r="IW43">
        <v>125.42462</v>
      </c>
      <c r="IX43">
        <v>129.49190999999999</v>
      </c>
      <c r="IY43">
        <v>128.60565</v>
      </c>
      <c r="IZ43">
        <v>116.60187999999999</v>
      </c>
      <c r="JA43">
        <v>120.40949000000001</v>
      </c>
      <c r="JB43">
        <v>117.21061</v>
      </c>
      <c r="JC43">
        <v>136.15593000000001</v>
      </c>
      <c r="JD43">
        <v>126.19419000000001</v>
      </c>
      <c r="JE43">
        <v>118.84925</v>
      </c>
      <c r="JF43">
        <v>105.42816999999999</v>
      </c>
      <c r="JG43">
        <v>132.12685999999999</v>
      </c>
      <c r="JH43">
        <v>124.81424</v>
      </c>
      <c r="JI43">
        <v>117.59002</v>
      </c>
      <c r="JJ43">
        <v>129.89644999999999</v>
      </c>
      <c r="JK43">
        <v>107.80802</v>
      </c>
      <c r="JL43">
        <v>118.57661</v>
      </c>
      <c r="JM43">
        <v>99.488200000000006</v>
      </c>
      <c r="JN43">
        <v>107.24934</v>
      </c>
      <c r="JO43">
        <v>110.50457</v>
      </c>
      <c r="JP43">
        <v>117.30086</v>
      </c>
      <c r="JQ43">
        <v>114.73796</v>
      </c>
      <c r="JR43">
        <v>107.56643</v>
      </c>
      <c r="JS43">
        <v>119.38981</v>
      </c>
      <c r="JT43">
        <v>117.57092</v>
      </c>
      <c r="JU43">
        <v>109.43155</v>
      </c>
      <c r="JV43">
        <v>115.2919</v>
      </c>
      <c r="JW43">
        <v>121.12759</v>
      </c>
      <c r="JX43">
        <v>108.86617</v>
      </c>
      <c r="JY43">
        <v>107.44846</v>
      </c>
      <c r="JZ43">
        <v>122.60525</v>
      </c>
      <c r="KA43">
        <v>148.85466</v>
      </c>
      <c r="KB43">
        <v>118.80819</v>
      </c>
      <c r="KC43">
        <v>103.93640000000001</v>
      </c>
      <c r="KD43">
        <v>112.8236</v>
      </c>
      <c r="KE43">
        <v>101.98296000000001</v>
      </c>
      <c r="KF43">
        <v>114.83846</v>
      </c>
      <c r="KG43">
        <v>115.8467</v>
      </c>
      <c r="KH43">
        <v>105.21753</v>
      </c>
      <c r="KI43">
        <v>118.12389</v>
      </c>
      <c r="KJ43">
        <v>140.8288</v>
      </c>
      <c r="KK43">
        <v>122.14125</v>
      </c>
      <c r="KL43">
        <v>107.91992999999999</v>
      </c>
      <c r="KM43">
        <v>102.79832</v>
      </c>
      <c r="KN43">
        <v>127.17918</v>
      </c>
      <c r="KO43">
        <v>125.87551000000001</v>
      </c>
      <c r="KP43">
        <v>98.730509999999995</v>
      </c>
      <c r="KQ43">
        <v>102.88464</v>
      </c>
      <c r="KR43">
        <v>119.31735</v>
      </c>
      <c r="KS43">
        <v>114.45749000000001</v>
      </c>
      <c r="KT43">
        <v>119.87478</v>
      </c>
      <c r="KU43">
        <v>115.60491</v>
      </c>
      <c r="KV43">
        <v>107.82362999999999</v>
      </c>
      <c r="KW43">
        <v>116.07435</v>
      </c>
      <c r="KX43">
        <v>94.291520000000006</v>
      </c>
      <c r="KY43">
        <v>113.17052</v>
      </c>
      <c r="KZ43">
        <v>133.60455999999999</v>
      </c>
      <c r="LA43">
        <v>118.27443</v>
      </c>
      <c r="LB43">
        <v>116.81838</v>
      </c>
      <c r="LC43">
        <v>117.95076</v>
      </c>
      <c r="LD43">
        <v>124.75632</v>
      </c>
      <c r="LE43">
        <v>114.21592</v>
      </c>
      <c r="LF43">
        <v>91.887623000000005</v>
      </c>
      <c r="LG43">
        <v>100.94696</v>
      </c>
      <c r="LH43">
        <v>117.49449</v>
      </c>
      <c r="LI43">
        <v>131.50577999999999</v>
      </c>
      <c r="LJ43">
        <v>111.40712000000001</v>
      </c>
      <c r="LK43">
        <v>120.40944</v>
      </c>
      <c r="LL43">
        <v>127.77622</v>
      </c>
      <c r="LM43">
        <v>109.98175000000001</v>
      </c>
      <c r="LN43">
        <v>104.84990999999999</v>
      </c>
      <c r="LO43">
        <v>91.669357000000005</v>
      </c>
      <c r="LP43">
        <v>142.36158</v>
      </c>
      <c r="LQ43">
        <v>119.62094</v>
      </c>
      <c r="LR43">
        <v>114.84989</v>
      </c>
      <c r="LS43">
        <v>117.34632999999999</v>
      </c>
      <c r="LT43">
        <v>116.41767</v>
      </c>
      <c r="LU43">
        <v>110.94418</v>
      </c>
      <c r="LV43">
        <v>122.23788</v>
      </c>
      <c r="LW43">
        <v>112.15576</v>
      </c>
      <c r="LX43">
        <v>127.53279000000001</v>
      </c>
      <c r="LY43">
        <v>110.70671</v>
      </c>
      <c r="LZ43">
        <v>136.6139</v>
      </c>
      <c r="MA43">
        <v>126.7363</v>
      </c>
      <c r="MB43">
        <v>127.18952</v>
      </c>
      <c r="MC43">
        <v>102.50405000000001</v>
      </c>
      <c r="MD43">
        <v>107.4359</v>
      </c>
      <c r="ME43">
        <v>114.77784</v>
      </c>
      <c r="MF43">
        <v>133.07265000000001</v>
      </c>
      <c r="MG43">
        <v>116.2165</v>
      </c>
      <c r="MH43">
        <v>120.14391000000001</v>
      </c>
      <c r="MI43">
        <v>120.91068</v>
      </c>
      <c r="MJ43">
        <v>112.50328</v>
      </c>
      <c r="MK43">
        <v>105.06729</v>
      </c>
      <c r="ML43">
        <v>101.90598</v>
      </c>
      <c r="MM43">
        <v>102.6045</v>
      </c>
      <c r="MN43">
        <v>101.46056</v>
      </c>
      <c r="MO43">
        <v>104.45971</v>
      </c>
      <c r="MP43">
        <v>108.18388</v>
      </c>
      <c r="MQ43">
        <v>99.774919999999995</v>
      </c>
      <c r="MR43">
        <v>111.47751</v>
      </c>
      <c r="MS43">
        <v>112.7572</v>
      </c>
      <c r="MT43">
        <v>114.13954</v>
      </c>
      <c r="MU43">
        <v>117.34034</v>
      </c>
      <c r="MV43">
        <v>119.15004</v>
      </c>
      <c r="MW43">
        <v>115.96038</v>
      </c>
      <c r="MX43">
        <v>107.97476</v>
      </c>
      <c r="MY43">
        <v>100.96818</v>
      </c>
      <c r="MZ43">
        <v>96.694940000000003</v>
      </c>
      <c r="NA43">
        <v>117.18689000000001</v>
      </c>
      <c r="NB43">
        <v>113.85199</v>
      </c>
      <c r="NC43">
        <v>113.99062000000001</v>
      </c>
      <c r="ND43">
        <v>115.63487000000001</v>
      </c>
      <c r="NE43">
        <v>115.66025</v>
      </c>
      <c r="NF43">
        <v>122.72177000000001</v>
      </c>
      <c r="NG43">
        <v>108.48186</v>
      </c>
      <c r="NH43">
        <v>115.46053000000001</v>
      </c>
      <c r="NI43">
        <v>127.65957</v>
      </c>
      <c r="NJ43">
        <v>102.35269</v>
      </c>
      <c r="NK43">
        <v>125.23496</v>
      </c>
      <c r="NL43">
        <v>116.8158</v>
      </c>
      <c r="NM43">
        <v>94.381720000000001</v>
      </c>
      <c r="NN43">
        <v>109.42832</v>
      </c>
      <c r="NO43">
        <v>114.14212000000001</v>
      </c>
      <c r="NP43">
        <v>118.60332</v>
      </c>
      <c r="NQ43">
        <v>114.35722</v>
      </c>
      <c r="NR43">
        <v>107.76536</v>
      </c>
      <c r="NS43">
        <v>114.88476</v>
      </c>
      <c r="NT43">
        <v>99.302166999999997</v>
      </c>
      <c r="NU43">
        <v>121.77862</v>
      </c>
      <c r="NV43">
        <v>108.31529</v>
      </c>
      <c r="NW43">
        <v>110.62327999999999</v>
      </c>
      <c r="NX43">
        <v>114.97597</v>
      </c>
      <c r="NY43">
        <v>110.45256000000001</v>
      </c>
      <c r="NZ43">
        <v>105.41921000000001</v>
      </c>
      <c r="OA43">
        <v>101.17247999999999</v>
      </c>
      <c r="OB43">
        <v>102.37824999999999</v>
      </c>
      <c r="OC43">
        <v>123.88042</v>
      </c>
      <c r="OD43">
        <v>107.68358000000001</v>
      </c>
      <c r="OE43">
        <v>115.41911</v>
      </c>
      <c r="OF43">
        <v>107.81256999999999</v>
      </c>
      <c r="OG43">
        <v>106.72457</v>
      </c>
      <c r="OH43">
        <v>118.8687</v>
      </c>
      <c r="OI43">
        <v>103.12666</v>
      </c>
      <c r="OJ43">
        <v>104.4288</v>
      </c>
      <c r="OK43">
        <v>126.39413999999999</v>
      </c>
      <c r="OL43">
        <v>109.10378</v>
      </c>
      <c r="OM43">
        <v>105.31166</v>
      </c>
      <c r="ON43">
        <v>101.64566000000001</v>
      </c>
      <c r="OO43">
        <v>103.63388999999999</v>
      </c>
      <c r="OP43">
        <v>117.66939000000001</v>
      </c>
      <c r="OQ43">
        <v>104.60567</v>
      </c>
      <c r="OR43">
        <v>111.97915999999999</v>
      </c>
      <c r="OS43">
        <v>132.05241000000001</v>
      </c>
      <c r="OT43">
        <v>98.459429999999998</v>
      </c>
      <c r="OU43">
        <v>113.57816</v>
      </c>
      <c r="OV43">
        <v>102.64943</v>
      </c>
      <c r="OW43">
        <v>110.10250000000001</v>
      </c>
      <c r="OX43">
        <v>107.74521</v>
      </c>
      <c r="OY43">
        <v>116.43656</v>
      </c>
      <c r="OZ43">
        <v>105.24342</v>
      </c>
      <c r="PA43">
        <v>89.897840000000002</v>
      </c>
      <c r="PB43">
        <v>127.08474</v>
      </c>
      <c r="PC43">
        <v>103.47093</v>
      </c>
      <c r="PD43">
        <v>110.16407</v>
      </c>
      <c r="PE43">
        <v>118.66578</v>
      </c>
      <c r="PF43">
        <v>104.18922000000001</v>
      </c>
      <c r="PG43">
        <v>132.17760000000001</v>
      </c>
      <c r="PH43">
        <v>117.87692</v>
      </c>
      <c r="PI43">
        <v>106.19857</v>
      </c>
      <c r="PJ43">
        <v>117.55747</v>
      </c>
      <c r="PK43">
        <v>106.74335000000001</v>
      </c>
      <c r="PL43">
        <v>107.98244</v>
      </c>
      <c r="PM43">
        <v>107.42075</v>
      </c>
      <c r="PN43">
        <v>109.22673</v>
      </c>
      <c r="PO43">
        <v>119.39901999999999</v>
      </c>
      <c r="PP43">
        <v>109.06465</v>
      </c>
      <c r="PQ43">
        <v>108.68273000000001</v>
      </c>
      <c r="PR43">
        <v>108.09475999999999</v>
      </c>
      <c r="PS43">
        <v>113.89830000000001</v>
      </c>
      <c r="PT43">
        <v>115.37366</v>
      </c>
      <c r="PU43">
        <v>120.64064</v>
      </c>
      <c r="PV43">
        <v>122.78427000000001</v>
      </c>
      <c r="PW43">
        <v>111.37441</v>
      </c>
      <c r="PX43">
        <v>101.41368</v>
      </c>
      <c r="PY43">
        <v>106.33620999999999</v>
      </c>
      <c r="PZ43">
        <v>121.36314</v>
      </c>
      <c r="QA43">
        <v>128</v>
      </c>
      <c r="QB43">
        <v>110.2799</v>
      </c>
      <c r="QC43">
        <v>128.84743</v>
      </c>
      <c r="QD43">
        <v>102.48008</v>
      </c>
      <c r="QE43">
        <v>114.63717</v>
      </c>
      <c r="QF43">
        <v>111.70837</v>
      </c>
      <c r="QG43">
        <v>109.49250000000001</v>
      </c>
      <c r="QH43">
        <v>117.29968</v>
      </c>
      <c r="QI43">
        <v>116.80938</v>
      </c>
      <c r="QJ43">
        <v>129.83152999999999</v>
      </c>
      <c r="QK43">
        <v>110.50398</v>
      </c>
      <c r="QL43">
        <v>109.89919999999999</v>
      </c>
      <c r="QM43">
        <v>99.517759999999996</v>
      </c>
      <c r="QN43">
        <v>125.36546</v>
      </c>
      <c r="QO43">
        <v>100.52254000000001</v>
      </c>
      <c r="QP43">
        <v>105.13957000000001</v>
      </c>
      <c r="QQ43">
        <v>131.57894999999999</v>
      </c>
      <c r="QR43">
        <v>100.74944000000001</v>
      </c>
      <c r="QS43">
        <v>93.514489999999995</v>
      </c>
      <c r="QT43">
        <v>101.2227</v>
      </c>
      <c r="QU43">
        <v>97.287923000000006</v>
      </c>
      <c r="QV43">
        <v>109.32295000000001</v>
      </c>
      <c r="QW43">
        <v>115.51867</v>
      </c>
      <c r="QX43">
        <v>105.72671</v>
      </c>
      <c r="QY43">
        <v>119.69638</v>
      </c>
      <c r="QZ43">
        <v>118.63782</v>
      </c>
      <c r="RA43">
        <v>106.85218999999999</v>
      </c>
      <c r="RB43">
        <v>129.05222000000001</v>
      </c>
      <c r="RC43">
        <v>128.41449</v>
      </c>
      <c r="RD43">
        <v>111.33089</v>
      </c>
      <c r="RE43">
        <v>118.96092</v>
      </c>
      <c r="RF43">
        <v>111.4294</v>
      </c>
      <c r="RG43">
        <v>96.796999999999997</v>
      </c>
      <c r="RH43">
        <v>98.137169999999998</v>
      </c>
      <c r="RI43">
        <v>117.56592000000001</v>
      </c>
      <c r="RJ43">
        <v>111.63621999999999</v>
      </c>
      <c r="RK43">
        <v>110.97803999999999</v>
      </c>
      <c r="RL43">
        <v>118.77782000000001</v>
      </c>
      <c r="RM43">
        <v>118.39498</v>
      </c>
      <c r="RN43">
        <v>118.62327000000001</v>
      </c>
      <c r="RO43">
        <v>107.54318000000001</v>
      </c>
      <c r="RP43">
        <v>105.37764</v>
      </c>
      <c r="RQ43">
        <v>108.93443000000001</v>
      </c>
      <c r="RR43">
        <v>102.10857</v>
      </c>
      <c r="RS43">
        <v>120.98211999999999</v>
      </c>
      <c r="RT43">
        <v>112.70641999999999</v>
      </c>
      <c r="RU43">
        <v>116.42058</v>
      </c>
      <c r="RV43">
        <v>122.00556</v>
      </c>
      <c r="RW43">
        <v>103.43069</v>
      </c>
      <c r="RX43">
        <v>111.79996</v>
      </c>
      <c r="RY43">
        <v>119.22481000000001</v>
      </c>
      <c r="RZ43">
        <v>112.78942000000001</v>
      </c>
      <c r="SA43">
        <v>111.40770000000001</v>
      </c>
      <c r="SB43">
        <v>119.75842</v>
      </c>
      <c r="SC43">
        <v>110.06019000000001</v>
      </c>
      <c r="SD43">
        <v>111.06681</v>
      </c>
      <c r="SE43">
        <v>114.5488</v>
      </c>
      <c r="SF43">
        <v>118.44087</v>
      </c>
      <c r="SG43">
        <v>141.07943</v>
      </c>
      <c r="SH43">
        <v>107.20211999999999</v>
      </c>
      <c r="SI43">
        <v>132.4161</v>
      </c>
      <c r="SJ43">
        <v>111.4062</v>
      </c>
      <c r="SK43">
        <v>111.04991</v>
      </c>
      <c r="SL43">
        <v>123.21428</v>
      </c>
      <c r="SM43">
        <v>98.324906999999996</v>
      </c>
      <c r="SN43">
        <v>106.48087</v>
      </c>
      <c r="SO43">
        <v>108.83425</v>
      </c>
      <c r="SP43">
        <v>99.566345999999996</v>
      </c>
      <c r="SQ43">
        <v>114.30963</v>
      </c>
      <c r="SR43">
        <v>121.28713</v>
      </c>
      <c r="SS43">
        <v>118.25094</v>
      </c>
      <c r="ST43">
        <v>130.07284000000001</v>
      </c>
      <c r="SU43">
        <v>116.62531</v>
      </c>
      <c r="SV43">
        <v>112.69892</v>
      </c>
      <c r="SW43">
        <v>114.8984</v>
      </c>
      <c r="SX43">
        <v>105.67216999999999</v>
      </c>
      <c r="SY43">
        <v>102.13289</v>
      </c>
      <c r="SZ43">
        <v>134.03616</v>
      </c>
      <c r="TA43">
        <v>110.39578</v>
      </c>
      <c r="TB43">
        <v>109.79424</v>
      </c>
      <c r="TC43">
        <v>119.9597</v>
      </c>
      <c r="TD43">
        <v>112.32705</v>
      </c>
      <c r="TE43">
        <v>89.754844000000006</v>
      </c>
      <c r="TF43">
        <v>107.32613000000001</v>
      </c>
      <c r="TG43">
        <v>121.47369999999999</v>
      </c>
      <c r="TH43">
        <v>105.40432</v>
      </c>
      <c r="TI43" t="e">
        <v>#N/A</v>
      </c>
      <c r="TJ43">
        <v>113.54132</v>
      </c>
      <c r="TK43">
        <v>92.917435999999995</v>
      </c>
      <c r="TL43">
        <v>118.5612</v>
      </c>
      <c r="TM43">
        <v>130.71446</v>
      </c>
      <c r="TN43">
        <v>104.07306</v>
      </c>
      <c r="TO43">
        <v>135.64543</v>
      </c>
      <c r="TP43">
        <v>129.81102000000001</v>
      </c>
      <c r="TQ43">
        <v>134.50704999999999</v>
      </c>
      <c r="TR43">
        <v>117.6236</v>
      </c>
      <c r="TS43">
        <v>116.35071000000001</v>
      </c>
      <c r="TT43">
        <v>116.62430000000001</v>
      </c>
      <c r="TU43">
        <v>121.12639</v>
      </c>
      <c r="TV43">
        <v>110.34484</v>
      </c>
      <c r="TW43">
        <v>124.52172</v>
      </c>
      <c r="TX43">
        <v>108.49493</v>
      </c>
      <c r="TY43">
        <v>136.58286000000001</v>
      </c>
      <c r="TZ43">
        <v>148.93618000000001</v>
      </c>
      <c r="UA43">
        <v>116.44683000000001</v>
      </c>
      <c r="UB43">
        <v>95.876289999999997</v>
      </c>
      <c r="UC43">
        <v>121.77324</v>
      </c>
      <c r="UD43">
        <v>110.29496</v>
      </c>
      <c r="UE43">
        <v>111.78881</v>
      </c>
      <c r="UF43">
        <v>80.887090000000001</v>
      </c>
      <c r="UG43">
        <v>114.70746</v>
      </c>
      <c r="UH43">
        <v>116.66665999999999</v>
      </c>
      <c r="UI43">
        <v>109.10441</v>
      </c>
      <c r="UJ43">
        <v>134.34012999999999</v>
      </c>
      <c r="UK43">
        <v>110.54422</v>
      </c>
      <c r="UL43">
        <v>105.41507</v>
      </c>
      <c r="UM43">
        <v>144.05573999999999</v>
      </c>
      <c r="UN43">
        <v>113.19844999999999</v>
      </c>
      <c r="UO43">
        <v>103.73081999999999</v>
      </c>
      <c r="UP43">
        <v>92.666124999999994</v>
      </c>
      <c r="UQ43">
        <v>109.86830999999999</v>
      </c>
      <c r="UR43" t="e">
        <v>#N/A</v>
      </c>
      <c r="US43">
        <v>115.28883999999999</v>
      </c>
      <c r="UT43">
        <v>102.30118</v>
      </c>
      <c r="UU43">
        <v>113.11569</v>
      </c>
      <c r="UV43">
        <v>112.41907999999999</v>
      </c>
      <c r="UW43">
        <v>112.13524</v>
      </c>
      <c r="UX43">
        <v>123.65685000000001</v>
      </c>
      <c r="UY43">
        <v>121.51299</v>
      </c>
      <c r="UZ43">
        <v>110.48775000000001</v>
      </c>
      <c r="VA43">
        <v>113.49558</v>
      </c>
      <c r="VB43" t="e">
        <v>#N/A</v>
      </c>
      <c r="VC43">
        <v>98.842269999999999</v>
      </c>
      <c r="VD43">
        <v>112.29461000000001</v>
      </c>
      <c r="VE43">
        <v>105.93300000000001</v>
      </c>
      <c r="VF43" t="e">
        <v>#N/A</v>
      </c>
      <c r="VG43">
        <v>115.09493999999999</v>
      </c>
      <c r="VH43">
        <v>115.58251</v>
      </c>
      <c r="VI43">
        <v>103.75385</v>
      </c>
      <c r="VJ43">
        <v>107.03125</v>
      </c>
      <c r="VK43">
        <v>99.412700000000001</v>
      </c>
      <c r="VL43">
        <v>120.25111</v>
      </c>
      <c r="VM43">
        <v>110.21290999999999</v>
      </c>
      <c r="VN43">
        <v>112.82679</v>
      </c>
      <c r="VO43">
        <v>106.1743</v>
      </c>
      <c r="VP43">
        <v>107.49732</v>
      </c>
      <c r="VQ43">
        <v>138.72224</v>
      </c>
      <c r="VR43">
        <v>118.22332</v>
      </c>
      <c r="VS43">
        <v>98.076639999999998</v>
      </c>
      <c r="VT43">
        <v>109.31914</v>
      </c>
      <c r="VU43">
        <v>112.03256</v>
      </c>
      <c r="VV43" t="e">
        <v>#N/A</v>
      </c>
      <c r="VW43">
        <v>128.69910999999999</v>
      </c>
      <c r="VX43" t="e">
        <v>#N/A</v>
      </c>
      <c r="VY43" t="e">
        <v>#N/A</v>
      </c>
      <c r="VZ43" t="e">
        <v>#N/A</v>
      </c>
      <c r="WA43">
        <v>108.24413</v>
      </c>
      <c r="WB43" t="e">
        <v>#N/A</v>
      </c>
      <c r="WC43" t="e">
        <v>#N/A</v>
      </c>
    </row>
    <row r="44" spans="1:601" x14ac:dyDescent="0.25">
      <c r="A44" s="2">
        <v>43524</v>
      </c>
      <c r="B44">
        <v>94.540480000000002</v>
      </c>
      <c r="C44">
        <v>118.48202999999999</v>
      </c>
      <c r="D44">
        <v>115.78686</v>
      </c>
      <c r="E44">
        <v>117.13146999999999</v>
      </c>
      <c r="F44">
        <v>111.09135000000001</v>
      </c>
      <c r="G44">
        <v>114.14776999999999</v>
      </c>
      <c r="H44">
        <v>133.6628</v>
      </c>
      <c r="I44">
        <v>103.08521</v>
      </c>
      <c r="J44">
        <v>122.32686</v>
      </c>
      <c r="K44">
        <v>110.09289</v>
      </c>
      <c r="L44">
        <v>106.09444000000001</v>
      </c>
      <c r="M44">
        <v>135.30251999999999</v>
      </c>
      <c r="N44">
        <v>107.49093999999999</v>
      </c>
      <c r="O44">
        <v>117.10527</v>
      </c>
      <c r="P44">
        <v>107.49999</v>
      </c>
      <c r="Q44">
        <v>110.28827</v>
      </c>
      <c r="R44">
        <v>108.71952</v>
      </c>
      <c r="S44">
        <v>116.89129</v>
      </c>
      <c r="T44">
        <v>116.96359</v>
      </c>
      <c r="U44">
        <v>122.31404999999999</v>
      </c>
      <c r="V44">
        <v>111.81564</v>
      </c>
      <c r="W44">
        <v>105.77238</v>
      </c>
      <c r="X44">
        <v>118.48797999999999</v>
      </c>
      <c r="Y44">
        <v>106.12745</v>
      </c>
      <c r="Z44">
        <v>121.19815</v>
      </c>
      <c r="AA44">
        <v>114.82415</v>
      </c>
      <c r="AB44">
        <v>105.25346</v>
      </c>
      <c r="AC44">
        <v>120.51948</v>
      </c>
      <c r="AD44">
        <v>119.13605</v>
      </c>
      <c r="AE44">
        <v>108.107</v>
      </c>
      <c r="AF44">
        <v>121.82064</v>
      </c>
      <c r="AG44">
        <v>111.64914</v>
      </c>
      <c r="AH44">
        <v>116.6352</v>
      </c>
      <c r="AI44">
        <v>83.743453000000002</v>
      </c>
      <c r="AJ44">
        <v>109.22735</v>
      </c>
      <c r="AK44">
        <v>97.304310000000001</v>
      </c>
      <c r="AL44">
        <v>126.82189</v>
      </c>
      <c r="AM44">
        <v>117.58404</v>
      </c>
      <c r="AN44">
        <v>111.4225</v>
      </c>
      <c r="AO44">
        <v>110.91492</v>
      </c>
      <c r="AP44">
        <v>114.89062</v>
      </c>
      <c r="AQ44">
        <v>130.0318</v>
      </c>
      <c r="AR44">
        <v>111.29992</v>
      </c>
      <c r="AS44">
        <v>104.62428</v>
      </c>
      <c r="AT44">
        <v>102.77077</v>
      </c>
      <c r="AU44">
        <v>106.5484</v>
      </c>
      <c r="AV44">
        <v>112.55638999999999</v>
      </c>
      <c r="AW44">
        <v>93.644440000000003</v>
      </c>
      <c r="AX44">
        <v>111.65714</v>
      </c>
      <c r="AY44">
        <v>119.60413</v>
      </c>
      <c r="AZ44">
        <v>121.68397</v>
      </c>
      <c r="BA44">
        <v>101.32691</v>
      </c>
      <c r="BB44">
        <v>106.27247</v>
      </c>
      <c r="BC44">
        <v>119.25466</v>
      </c>
      <c r="BD44">
        <v>114.26182</v>
      </c>
      <c r="BE44">
        <v>120.96732</v>
      </c>
      <c r="BF44">
        <v>113.64124</v>
      </c>
      <c r="BG44">
        <v>105.65248</v>
      </c>
      <c r="BH44">
        <v>110.41247</v>
      </c>
      <c r="BI44">
        <v>94.256127000000006</v>
      </c>
      <c r="BJ44">
        <v>119.05493</v>
      </c>
      <c r="BK44">
        <v>102.2208</v>
      </c>
      <c r="BL44">
        <v>115.71501000000001</v>
      </c>
      <c r="BM44">
        <v>100.88909</v>
      </c>
      <c r="BN44">
        <v>113.15581</v>
      </c>
      <c r="BO44">
        <v>120.94889999999999</v>
      </c>
      <c r="BP44">
        <v>134.21985000000001</v>
      </c>
      <c r="BQ44">
        <v>106.70806</v>
      </c>
      <c r="BR44">
        <v>103.73944</v>
      </c>
      <c r="BS44">
        <v>113.95818</v>
      </c>
      <c r="BT44">
        <v>114.2632</v>
      </c>
      <c r="BU44">
        <v>114.56798000000001</v>
      </c>
      <c r="BV44">
        <v>120.77068</v>
      </c>
      <c r="BW44">
        <v>108.36304</v>
      </c>
      <c r="BX44">
        <v>83.858199999999997</v>
      </c>
      <c r="BY44">
        <v>113.24052</v>
      </c>
      <c r="BZ44">
        <v>106.41476</v>
      </c>
      <c r="CA44">
        <v>112.26383</v>
      </c>
      <c r="CB44">
        <v>104.29119</v>
      </c>
      <c r="CC44">
        <v>121.20434</v>
      </c>
      <c r="CD44">
        <v>119.72913</v>
      </c>
      <c r="CE44">
        <v>116.04215000000001</v>
      </c>
      <c r="CF44">
        <v>116.0502</v>
      </c>
      <c r="CG44">
        <v>116.85672</v>
      </c>
      <c r="CH44">
        <v>92.075469999999996</v>
      </c>
      <c r="CI44">
        <v>110.9106</v>
      </c>
      <c r="CJ44">
        <v>89.469059999999999</v>
      </c>
      <c r="CK44">
        <v>118.43671000000001</v>
      </c>
      <c r="CL44">
        <v>121.09404000000001</v>
      </c>
      <c r="CM44">
        <v>121.61015999999999</v>
      </c>
      <c r="CN44">
        <v>109.61539</v>
      </c>
      <c r="CO44">
        <v>132.43092999999999</v>
      </c>
      <c r="CP44">
        <v>94.948779999999999</v>
      </c>
      <c r="CQ44">
        <v>110.17964000000001</v>
      </c>
      <c r="CR44">
        <v>117.11150000000001</v>
      </c>
      <c r="CS44">
        <v>111.68208</v>
      </c>
      <c r="CT44">
        <v>115.16528</v>
      </c>
      <c r="CU44">
        <v>114.05103</v>
      </c>
      <c r="CV44">
        <v>110.03478</v>
      </c>
      <c r="CW44">
        <v>113.9594</v>
      </c>
      <c r="CX44">
        <v>114.45783</v>
      </c>
      <c r="CY44">
        <v>108.68539</v>
      </c>
      <c r="CZ44">
        <v>124.05978</v>
      </c>
      <c r="DA44">
        <v>121.87662</v>
      </c>
      <c r="DB44">
        <v>100.5448</v>
      </c>
      <c r="DC44">
        <v>104.01528999999999</v>
      </c>
      <c r="DD44">
        <v>102.90680999999999</v>
      </c>
      <c r="DE44">
        <v>113.09367</v>
      </c>
      <c r="DF44">
        <v>108.62366</v>
      </c>
      <c r="DG44">
        <v>99.077910000000003</v>
      </c>
      <c r="DH44">
        <v>118.08866</v>
      </c>
      <c r="DI44">
        <v>117.67774</v>
      </c>
      <c r="DJ44">
        <v>114.70268</v>
      </c>
      <c r="DK44">
        <v>101.51770999999999</v>
      </c>
      <c r="DL44">
        <v>97.617185000000006</v>
      </c>
      <c r="DM44">
        <v>109.71922000000001</v>
      </c>
      <c r="DN44">
        <v>99.505347</v>
      </c>
      <c r="DO44">
        <v>115.6157</v>
      </c>
      <c r="DP44">
        <v>102.19896</v>
      </c>
      <c r="DQ44">
        <v>103.33799999999999</v>
      </c>
      <c r="DR44">
        <v>124.69052000000001</v>
      </c>
      <c r="DS44">
        <v>128.20830000000001</v>
      </c>
      <c r="DT44">
        <v>134.09921</v>
      </c>
      <c r="DU44">
        <v>88.630229999999997</v>
      </c>
      <c r="DV44">
        <v>106.71239</v>
      </c>
      <c r="DW44">
        <v>120.72434</v>
      </c>
      <c r="DX44">
        <v>107.23269999999999</v>
      </c>
      <c r="DY44">
        <v>118.10297</v>
      </c>
      <c r="DZ44">
        <v>107.42188</v>
      </c>
      <c r="EA44">
        <v>112.23384</v>
      </c>
      <c r="EB44">
        <v>97.145116000000002</v>
      </c>
      <c r="EC44">
        <v>107.31947</v>
      </c>
      <c r="ED44">
        <v>108.38912999999999</v>
      </c>
      <c r="EE44">
        <v>110.55555</v>
      </c>
      <c r="EF44">
        <v>102.24500999999999</v>
      </c>
      <c r="EG44">
        <v>109.48567</v>
      </c>
      <c r="EH44">
        <v>105.08345</v>
      </c>
      <c r="EI44">
        <v>102.63287</v>
      </c>
      <c r="EJ44">
        <v>103.40645000000001</v>
      </c>
      <c r="EK44">
        <v>102.96334</v>
      </c>
      <c r="EL44">
        <v>117.13794</v>
      </c>
      <c r="EM44">
        <v>105.10608000000001</v>
      </c>
      <c r="EN44">
        <v>125.54082</v>
      </c>
      <c r="EO44">
        <v>100.73907</v>
      </c>
      <c r="EP44">
        <v>108.34174</v>
      </c>
      <c r="EQ44">
        <v>94.284750000000003</v>
      </c>
      <c r="ER44">
        <v>118.97495000000001</v>
      </c>
      <c r="ES44">
        <v>97.739540000000005</v>
      </c>
      <c r="ET44">
        <v>128.00734</v>
      </c>
      <c r="EU44">
        <v>100.02694</v>
      </c>
      <c r="EV44">
        <v>121.24002</v>
      </c>
      <c r="EW44">
        <v>112.69869</v>
      </c>
      <c r="EX44">
        <v>105.68588</v>
      </c>
      <c r="EY44">
        <v>116.12903</v>
      </c>
      <c r="EZ44">
        <v>104.01852</v>
      </c>
      <c r="FA44">
        <v>109.80965999999999</v>
      </c>
      <c r="FB44">
        <v>115.91077</v>
      </c>
      <c r="FC44">
        <v>111.1275</v>
      </c>
      <c r="FD44">
        <v>105.93749</v>
      </c>
      <c r="FE44">
        <v>106.02139</v>
      </c>
      <c r="FF44">
        <v>99.89949</v>
      </c>
      <c r="FG44">
        <v>117.62061</v>
      </c>
      <c r="FH44">
        <v>111.04689999999999</v>
      </c>
      <c r="FI44">
        <v>97.052480000000003</v>
      </c>
      <c r="FJ44">
        <v>113.55828</v>
      </c>
      <c r="FK44">
        <v>93.319800000000001</v>
      </c>
      <c r="FL44">
        <v>108.85719</v>
      </c>
      <c r="FM44">
        <v>118.94410000000001</v>
      </c>
      <c r="FN44">
        <v>111.71435</v>
      </c>
      <c r="FO44">
        <v>113.15873999999999</v>
      </c>
      <c r="FP44">
        <v>112.46418</v>
      </c>
      <c r="FQ44">
        <v>105.85993999999999</v>
      </c>
      <c r="FR44">
        <v>106.95792</v>
      </c>
      <c r="FS44">
        <v>111.16092999999999</v>
      </c>
      <c r="FT44">
        <v>105.20453000000001</v>
      </c>
      <c r="FU44">
        <v>118.22569</v>
      </c>
      <c r="FV44">
        <v>111.17245</v>
      </c>
      <c r="FW44">
        <v>113.51665</v>
      </c>
      <c r="FX44">
        <v>107.48727</v>
      </c>
      <c r="FY44">
        <v>119.92491</v>
      </c>
      <c r="FZ44">
        <v>113.06437</v>
      </c>
      <c r="GA44">
        <v>104.90164</v>
      </c>
      <c r="GB44">
        <v>113.04208</v>
      </c>
      <c r="GC44">
        <v>112.03326</v>
      </c>
      <c r="GD44">
        <v>121.02715999999999</v>
      </c>
      <c r="GE44">
        <v>117.7359</v>
      </c>
      <c r="GF44">
        <v>117.65206999999999</v>
      </c>
      <c r="GG44">
        <v>112.35287</v>
      </c>
      <c r="GH44">
        <v>119.44826999999999</v>
      </c>
      <c r="GI44">
        <v>103.95565000000001</v>
      </c>
      <c r="GJ44">
        <v>108.49947</v>
      </c>
      <c r="GK44">
        <v>115.46120000000001</v>
      </c>
      <c r="GL44">
        <v>108.31914</v>
      </c>
      <c r="GM44">
        <v>110.31422999999999</v>
      </c>
      <c r="GN44">
        <v>121.77709</v>
      </c>
      <c r="GO44">
        <v>115.31699</v>
      </c>
      <c r="GP44">
        <v>125.07192999999999</v>
      </c>
      <c r="GQ44">
        <v>113.41701999999999</v>
      </c>
      <c r="GR44">
        <v>102.26821</v>
      </c>
      <c r="GS44">
        <v>133.29365000000001</v>
      </c>
      <c r="GT44">
        <v>96.378450000000001</v>
      </c>
      <c r="GU44">
        <v>111.42775</v>
      </c>
      <c r="GV44">
        <v>116.29747999999999</v>
      </c>
      <c r="GW44">
        <v>119.10923</v>
      </c>
      <c r="GX44">
        <v>130.65153000000001</v>
      </c>
      <c r="GY44">
        <v>114.13554000000001</v>
      </c>
      <c r="GZ44">
        <v>104.08273</v>
      </c>
      <c r="HA44">
        <v>108.10478000000001</v>
      </c>
      <c r="HB44">
        <v>116.1735</v>
      </c>
      <c r="HC44">
        <v>108.55477</v>
      </c>
      <c r="HD44">
        <v>106.09910000000001</v>
      </c>
      <c r="HE44">
        <v>105.92169</v>
      </c>
      <c r="HF44">
        <v>114.00385</v>
      </c>
      <c r="HG44">
        <v>124.25847</v>
      </c>
      <c r="HH44">
        <v>113.83532</v>
      </c>
      <c r="HI44">
        <v>110.06762000000001</v>
      </c>
      <c r="HJ44">
        <v>103.47414000000001</v>
      </c>
      <c r="HK44">
        <v>110.86282</v>
      </c>
      <c r="HL44">
        <v>122.48793000000001</v>
      </c>
      <c r="HM44">
        <v>118.31765</v>
      </c>
      <c r="HN44">
        <v>133.61489</v>
      </c>
      <c r="HO44">
        <v>115.39823</v>
      </c>
      <c r="HP44">
        <v>105.70072</v>
      </c>
      <c r="HQ44">
        <v>110.80392999999999</v>
      </c>
      <c r="HR44">
        <v>74.602525999999997</v>
      </c>
      <c r="HS44">
        <v>114.76684</v>
      </c>
      <c r="HT44">
        <v>115.64986</v>
      </c>
      <c r="HU44">
        <v>118.53234</v>
      </c>
      <c r="HV44">
        <v>84.435339999999997</v>
      </c>
      <c r="HW44">
        <v>114.47313</v>
      </c>
      <c r="HX44">
        <v>100.09996</v>
      </c>
      <c r="HY44">
        <v>109.26527</v>
      </c>
      <c r="HZ44">
        <v>117.90394000000001</v>
      </c>
      <c r="IA44">
        <v>119.00252999999999</v>
      </c>
      <c r="IB44">
        <v>108.33334000000001</v>
      </c>
      <c r="IC44">
        <v>103.73183</v>
      </c>
      <c r="ID44">
        <v>111.26045000000001</v>
      </c>
      <c r="IE44">
        <v>107.72607000000001</v>
      </c>
      <c r="IF44">
        <v>100.99099</v>
      </c>
      <c r="IG44">
        <v>103.45408999999999</v>
      </c>
      <c r="IH44">
        <v>108.70161</v>
      </c>
      <c r="II44">
        <v>106.66004</v>
      </c>
      <c r="IJ44">
        <v>115.52948000000001</v>
      </c>
      <c r="IK44">
        <v>123.53945</v>
      </c>
      <c r="IL44">
        <v>115.98425</v>
      </c>
      <c r="IM44">
        <v>107.37563</v>
      </c>
      <c r="IN44">
        <v>116.93574</v>
      </c>
      <c r="IO44">
        <v>100.76085</v>
      </c>
      <c r="IP44">
        <v>102.26848</v>
      </c>
      <c r="IQ44">
        <v>102.49308000000001</v>
      </c>
      <c r="IR44">
        <v>111.73818</v>
      </c>
      <c r="IS44">
        <v>114.80305</v>
      </c>
      <c r="IT44">
        <v>107.05065</v>
      </c>
      <c r="IU44">
        <v>98.351219999999998</v>
      </c>
      <c r="IV44">
        <v>102.5</v>
      </c>
      <c r="IW44">
        <v>123.82192999999999</v>
      </c>
      <c r="IX44">
        <v>125.40631</v>
      </c>
      <c r="IY44">
        <v>128.73159999999999</v>
      </c>
      <c r="IZ44">
        <v>116.59641999999999</v>
      </c>
      <c r="JA44">
        <v>116.28958</v>
      </c>
      <c r="JB44">
        <v>116.9529</v>
      </c>
      <c r="JC44">
        <v>135.69959</v>
      </c>
      <c r="JD44">
        <v>126.10507</v>
      </c>
      <c r="JE44">
        <v>120.56577</v>
      </c>
      <c r="JF44">
        <v>105.0214</v>
      </c>
      <c r="JG44">
        <v>131.20493999999999</v>
      </c>
      <c r="JH44">
        <v>122.02746</v>
      </c>
      <c r="JI44">
        <v>117.14842</v>
      </c>
      <c r="JJ44">
        <v>131.57249999999999</v>
      </c>
      <c r="JK44">
        <v>106.99403</v>
      </c>
      <c r="JL44">
        <v>118.16280999999999</v>
      </c>
      <c r="JM44">
        <v>98.470855</v>
      </c>
      <c r="JN44">
        <v>107.6641</v>
      </c>
      <c r="JO44">
        <v>110.26853</v>
      </c>
      <c r="JP44">
        <v>117.37591999999999</v>
      </c>
      <c r="JQ44">
        <v>114.30401000000001</v>
      </c>
      <c r="JR44">
        <v>106.39695</v>
      </c>
      <c r="JS44">
        <v>120.02164</v>
      </c>
      <c r="JT44">
        <v>115.68528000000001</v>
      </c>
      <c r="JU44">
        <v>108.90414</v>
      </c>
      <c r="JV44">
        <v>114.61275000000001</v>
      </c>
      <c r="JW44">
        <v>121.40600999999999</v>
      </c>
      <c r="JX44">
        <v>110.65644</v>
      </c>
      <c r="JY44">
        <v>108.86314</v>
      </c>
      <c r="JZ44">
        <v>123.43451</v>
      </c>
      <c r="KA44">
        <v>148.23967999999999</v>
      </c>
      <c r="KB44">
        <v>119.44879</v>
      </c>
      <c r="KC44">
        <v>103.51942</v>
      </c>
      <c r="KD44">
        <v>113.83103</v>
      </c>
      <c r="KE44">
        <v>103.42144999999999</v>
      </c>
      <c r="KF44">
        <v>113.51961</v>
      </c>
      <c r="KG44">
        <v>117.5154</v>
      </c>
      <c r="KH44">
        <v>105.06650999999999</v>
      </c>
      <c r="KI44">
        <v>115.85697</v>
      </c>
      <c r="KJ44">
        <v>139.98286999999999</v>
      </c>
      <c r="KK44">
        <v>120.18291000000001</v>
      </c>
      <c r="KL44">
        <v>107.46505999999999</v>
      </c>
      <c r="KM44">
        <v>101.87302</v>
      </c>
      <c r="KN44">
        <v>118.58776</v>
      </c>
      <c r="KO44">
        <v>127.35641</v>
      </c>
      <c r="KP44">
        <v>96.761494999999996</v>
      </c>
      <c r="KQ44">
        <v>103.08848999999999</v>
      </c>
      <c r="KR44">
        <v>120.02567000000001</v>
      </c>
      <c r="KS44">
        <v>113.12869000000001</v>
      </c>
      <c r="KT44">
        <v>119.65532</v>
      </c>
      <c r="KU44">
        <v>115.63076</v>
      </c>
      <c r="KV44">
        <v>104.31362</v>
      </c>
      <c r="KW44">
        <v>115.10814000000001</v>
      </c>
      <c r="KX44">
        <v>94.520830000000004</v>
      </c>
      <c r="KY44">
        <v>107.41083999999999</v>
      </c>
      <c r="KZ44">
        <v>132.16909999999999</v>
      </c>
      <c r="LA44">
        <v>119.08811</v>
      </c>
      <c r="LB44">
        <v>117.61321</v>
      </c>
      <c r="LC44">
        <v>118.90339</v>
      </c>
      <c r="LD44">
        <v>121.87809</v>
      </c>
      <c r="LE44">
        <v>114.06938</v>
      </c>
      <c r="LF44">
        <v>92.076533999999995</v>
      </c>
      <c r="LG44">
        <v>100.55504999999999</v>
      </c>
      <c r="LH44">
        <v>115.4439</v>
      </c>
      <c r="LI44">
        <v>132.81567000000001</v>
      </c>
      <c r="LJ44">
        <v>112.14099</v>
      </c>
      <c r="LK44">
        <v>120.46942</v>
      </c>
      <c r="LL44">
        <v>128.55170000000001</v>
      </c>
      <c r="LM44">
        <v>109.94098</v>
      </c>
      <c r="LN44">
        <v>107.9986</v>
      </c>
      <c r="LO44">
        <v>90.601366999999996</v>
      </c>
      <c r="LP44">
        <v>140.70703</v>
      </c>
      <c r="LQ44">
        <v>118.21545</v>
      </c>
      <c r="LR44">
        <v>114.58895</v>
      </c>
      <c r="LS44">
        <v>117.20488</v>
      </c>
      <c r="LT44">
        <v>117.74062000000001</v>
      </c>
      <c r="LU44">
        <v>109.95592000000001</v>
      </c>
      <c r="LV44">
        <v>117.52518000000001</v>
      </c>
      <c r="LW44">
        <v>111.98522</v>
      </c>
      <c r="LX44">
        <v>128.48239000000001</v>
      </c>
      <c r="LY44">
        <v>110.40430000000001</v>
      </c>
      <c r="LZ44">
        <v>139.58731</v>
      </c>
      <c r="MA44">
        <v>124.64400000000001</v>
      </c>
      <c r="MB44">
        <v>128.21543</v>
      </c>
      <c r="MC44">
        <v>102.87497</v>
      </c>
      <c r="MD44">
        <v>106.85469000000001</v>
      </c>
      <c r="ME44">
        <v>113.56007</v>
      </c>
      <c r="MF44">
        <v>132.46901</v>
      </c>
      <c r="MG44">
        <v>116.33028</v>
      </c>
      <c r="MH44">
        <v>121.18107000000001</v>
      </c>
      <c r="MI44">
        <v>125.20545</v>
      </c>
      <c r="MJ44">
        <v>112.21365</v>
      </c>
      <c r="MK44">
        <v>104.30002</v>
      </c>
      <c r="ML44">
        <v>102.54130000000001</v>
      </c>
      <c r="MM44">
        <v>109.13515</v>
      </c>
      <c r="MN44">
        <v>103.79746</v>
      </c>
      <c r="MO44">
        <v>102.12215999999999</v>
      </c>
      <c r="MP44">
        <v>107.70396</v>
      </c>
      <c r="MQ44">
        <v>103.15112999999999</v>
      </c>
      <c r="MR44">
        <v>111.1181</v>
      </c>
      <c r="MS44">
        <v>117.5926</v>
      </c>
      <c r="MT44">
        <v>113.02325999999999</v>
      </c>
      <c r="MU44">
        <v>116.32758</v>
      </c>
      <c r="MV44">
        <v>119.74463</v>
      </c>
      <c r="MW44">
        <v>117.25261</v>
      </c>
      <c r="MX44">
        <v>109.00745000000001</v>
      </c>
      <c r="MY44">
        <v>101.1065</v>
      </c>
      <c r="MZ44">
        <v>98.295074999999997</v>
      </c>
      <c r="NA44">
        <v>116.17218</v>
      </c>
      <c r="NB44">
        <v>113.75711</v>
      </c>
      <c r="NC44">
        <v>112.33535000000001</v>
      </c>
      <c r="ND44">
        <v>117.31001999999999</v>
      </c>
      <c r="NE44">
        <v>116.35298</v>
      </c>
      <c r="NF44">
        <v>125.45390999999999</v>
      </c>
      <c r="NG44">
        <v>111.43208</v>
      </c>
      <c r="NH44">
        <v>117.57127</v>
      </c>
      <c r="NI44">
        <v>128.14313000000001</v>
      </c>
      <c r="NJ44">
        <v>107.00190000000001</v>
      </c>
      <c r="NK44">
        <v>126.45676</v>
      </c>
      <c r="NL44">
        <v>115.95824</v>
      </c>
      <c r="NM44">
        <v>92.752313999999998</v>
      </c>
      <c r="NN44">
        <v>111.02816</v>
      </c>
      <c r="NO44">
        <v>118.80417</v>
      </c>
      <c r="NP44">
        <v>118.48884</v>
      </c>
      <c r="NQ44">
        <v>112.98220999999999</v>
      </c>
      <c r="NR44">
        <v>107.50449</v>
      </c>
      <c r="NS44">
        <v>116.5232</v>
      </c>
      <c r="NT44">
        <v>99.232376000000002</v>
      </c>
      <c r="NU44">
        <v>121.0968</v>
      </c>
      <c r="NV44">
        <v>108.25033000000001</v>
      </c>
      <c r="NW44">
        <v>108.78086999999999</v>
      </c>
      <c r="NX44">
        <v>114.61681</v>
      </c>
      <c r="NY44">
        <v>109.03623</v>
      </c>
      <c r="NZ44">
        <v>105.24611</v>
      </c>
      <c r="OA44">
        <v>100.65053</v>
      </c>
      <c r="OB44">
        <v>102.718</v>
      </c>
      <c r="OC44">
        <v>124.19116</v>
      </c>
      <c r="OD44">
        <v>108.36405000000001</v>
      </c>
      <c r="OE44">
        <v>116.40457000000001</v>
      </c>
      <c r="OF44">
        <v>106.30476</v>
      </c>
      <c r="OG44">
        <v>108.10917999999999</v>
      </c>
      <c r="OH44">
        <v>118.94329999999999</v>
      </c>
      <c r="OI44">
        <v>101.68393</v>
      </c>
      <c r="OJ44">
        <v>104.60014</v>
      </c>
      <c r="OK44">
        <v>126.23594</v>
      </c>
      <c r="OL44">
        <v>108.48873</v>
      </c>
      <c r="OM44">
        <v>106.00794999999999</v>
      </c>
      <c r="ON44">
        <v>100.79507</v>
      </c>
      <c r="OO44">
        <v>103.40128</v>
      </c>
      <c r="OP44">
        <v>118.04783</v>
      </c>
      <c r="OQ44">
        <v>104.7276</v>
      </c>
      <c r="OR44">
        <v>112.50001</v>
      </c>
      <c r="OS44">
        <v>130.17466999999999</v>
      </c>
      <c r="OT44">
        <v>98.56317</v>
      </c>
      <c r="OU44">
        <v>113.27493</v>
      </c>
      <c r="OV44">
        <v>102.36557000000001</v>
      </c>
      <c r="OW44">
        <v>105.39718999999999</v>
      </c>
      <c r="OX44">
        <v>106.82294</v>
      </c>
      <c r="OY44">
        <v>115.47278</v>
      </c>
      <c r="OZ44">
        <v>108.15752999999999</v>
      </c>
      <c r="PA44">
        <v>90.09648</v>
      </c>
      <c r="PB44">
        <v>127.22774</v>
      </c>
      <c r="PC44">
        <v>104.08902</v>
      </c>
      <c r="PD44">
        <v>110.11935</v>
      </c>
      <c r="PE44">
        <v>120.88948000000001</v>
      </c>
      <c r="PF44">
        <v>105.08496</v>
      </c>
      <c r="PG44">
        <v>132.63004000000001</v>
      </c>
      <c r="PH44">
        <v>117.46863999999999</v>
      </c>
      <c r="PI44">
        <v>106.63420000000001</v>
      </c>
      <c r="PJ44">
        <v>117.36366</v>
      </c>
      <c r="PK44">
        <v>105.95189000000001</v>
      </c>
      <c r="PL44">
        <v>107.83613</v>
      </c>
      <c r="PM44">
        <v>107.14648</v>
      </c>
      <c r="PN44">
        <v>110.39773</v>
      </c>
      <c r="PO44">
        <v>119.03859</v>
      </c>
      <c r="PP44">
        <v>108.43612</v>
      </c>
      <c r="PQ44">
        <v>109.17795</v>
      </c>
      <c r="PR44">
        <v>108.13099</v>
      </c>
      <c r="PS44">
        <v>115.32204</v>
      </c>
      <c r="PT44">
        <v>116.44129</v>
      </c>
      <c r="PU44">
        <v>120.43424</v>
      </c>
      <c r="PV44">
        <v>123.61318</v>
      </c>
      <c r="PW44">
        <v>113.54096</v>
      </c>
      <c r="PX44">
        <v>102.28533</v>
      </c>
      <c r="PY44">
        <v>107.06896999999999</v>
      </c>
      <c r="PZ44">
        <v>123.16825</v>
      </c>
      <c r="QA44">
        <v>126.08696</v>
      </c>
      <c r="QB44">
        <v>110.25445000000001</v>
      </c>
      <c r="QC44">
        <v>128.65163000000001</v>
      </c>
      <c r="QD44">
        <v>102.61514</v>
      </c>
      <c r="QE44">
        <v>114.96987</v>
      </c>
      <c r="QF44">
        <v>111.27518000000001</v>
      </c>
      <c r="QG44">
        <v>108.54281</v>
      </c>
      <c r="QH44">
        <v>117.07225</v>
      </c>
      <c r="QI44">
        <v>117.3219</v>
      </c>
      <c r="QJ44">
        <v>130.55614</v>
      </c>
      <c r="QK44">
        <v>110.26000999999999</v>
      </c>
      <c r="QL44">
        <v>109.68131</v>
      </c>
      <c r="QM44">
        <v>100.48223</v>
      </c>
      <c r="QN44">
        <v>125.09587000000001</v>
      </c>
      <c r="QO44">
        <v>98.646826000000004</v>
      </c>
      <c r="QP44">
        <v>107.75366</v>
      </c>
      <c r="QQ44">
        <v>132.13885999999999</v>
      </c>
      <c r="QR44">
        <v>101.94222000000001</v>
      </c>
      <c r="QS44">
        <v>92.536235000000005</v>
      </c>
      <c r="QT44">
        <v>99.825334999999995</v>
      </c>
      <c r="QU44">
        <v>99.390569999999997</v>
      </c>
      <c r="QV44">
        <v>109.50233</v>
      </c>
      <c r="QW44">
        <v>114.57425000000001</v>
      </c>
      <c r="QX44">
        <v>104.60312</v>
      </c>
      <c r="QY44">
        <v>120.51528999999999</v>
      </c>
      <c r="QZ44">
        <v>115.43922000000001</v>
      </c>
      <c r="RA44">
        <v>105.71516</v>
      </c>
      <c r="RB44">
        <v>128.35589999999999</v>
      </c>
      <c r="RC44">
        <v>125.44537</v>
      </c>
      <c r="RD44">
        <v>114.49562</v>
      </c>
      <c r="RE44">
        <v>120.19926</v>
      </c>
      <c r="RF44">
        <v>111.75888999999999</v>
      </c>
      <c r="RG44">
        <v>96.442210000000003</v>
      </c>
      <c r="RH44">
        <v>98.348849999999999</v>
      </c>
      <c r="RI44">
        <v>117.64706</v>
      </c>
      <c r="RJ44">
        <v>112.59282</v>
      </c>
      <c r="RK44">
        <v>105.78842</v>
      </c>
      <c r="RL44">
        <v>110.94185</v>
      </c>
      <c r="RM44">
        <v>120.94198</v>
      </c>
      <c r="RN44">
        <v>118.24974</v>
      </c>
      <c r="RO44">
        <v>108.08095</v>
      </c>
      <c r="RP44">
        <v>103.08157</v>
      </c>
      <c r="RQ44">
        <v>109.09836</v>
      </c>
      <c r="RR44">
        <v>101.61790000000001</v>
      </c>
      <c r="RS44">
        <v>121.0184</v>
      </c>
      <c r="RT44">
        <v>113.53211</v>
      </c>
      <c r="RU44">
        <v>118.74721</v>
      </c>
      <c r="RV44">
        <v>122.00556</v>
      </c>
      <c r="RW44">
        <v>105.79509</v>
      </c>
      <c r="RX44">
        <v>110.52200999999999</v>
      </c>
      <c r="RY44">
        <v>120.12403999999999</v>
      </c>
      <c r="RZ44">
        <v>111.41125</v>
      </c>
      <c r="SA44">
        <v>118.12307</v>
      </c>
      <c r="SB44">
        <v>120.53494000000001</v>
      </c>
      <c r="SC44">
        <v>107.2227</v>
      </c>
      <c r="SD44">
        <v>109.42174</v>
      </c>
      <c r="SE44">
        <v>115.5801</v>
      </c>
      <c r="SF44">
        <v>117.84945999999999</v>
      </c>
      <c r="SG44">
        <v>138.74690000000001</v>
      </c>
      <c r="SH44">
        <v>106.4019</v>
      </c>
      <c r="SI44">
        <v>131.17914999999999</v>
      </c>
      <c r="SJ44">
        <v>109.37858</v>
      </c>
      <c r="SK44">
        <v>111.84166999999999</v>
      </c>
      <c r="SL44">
        <v>123.21428</v>
      </c>
      <c r="SM44">
        <v>99.115039999999993</v>
      </c>
      <c r="SN44">
        <v>106.6259</v>
      </c>
      <c r="SO44">
        <v>108.56485000000001</v>
      </c>
      <c r="SP44">
        <v>97.441460000000006</v>
      </c>
      <c r="SQ44">
        <v>114.52795</v>
      </c>
      <c r="SR44">
        <v>121.99435</v>
      </c>
      <c r="SS44">
        <v>116.55719999999999</v>
      </c>
      <c r="ST44">
        <v>129.84966</v>
      </c>
      <c r="SU44">
        <v>113.06113000000001</v>
      </c>
      <c r="SV44">
        <v>112.53673000000001</v>
      </c>
      <c r="SW44">
        <v>115.01715</v>
      </c>
      <c r="SX44">
        <v>101.51852</v>
      </c>
      <c r="SY44">
        <v>101.621</v>
      </c>
      <c r="SZ44">
        <v>132.24225999999999</v>
      </c>
      <c r="TA44">
        <v>109.23483</v>
      </c>
      <c r="TB44">
        <v>109.10753</v>
      </c>
      <c r="TC44">
        <v>120.39015999999999</v>
      </c>
      <c r="TD44">
        <v>111.45086000000001</v>
      </c>
      <c r="TE44">
        <v>87.903523000000007</v>
      </c>
      <c r="TF44">
        <v>108.96726</v>
      </c>
      <c r="TG44">
        <v>121.97313</v>
      </c>
      <c r="TH44">
        <v>106.60529</v>
      </c>
      <c r="TI44" t="e">
        <v>#N/A</v>
      </c>
      <c r="TJ44">
        <v>109.53709000000001</v>
      </c>
      <c r="TK44">
        <v>93.001384000000002</v>
      </c>
      <c r="TL44">
        <v>121.51978</v>
      </c>
      <c r="TM44">
        <v>131.66069999999999</v>
      </c>
      <c r="TN44">
        <v>104.1788</v>
      </c>
      <c r="TO44">
        <v>137.29304999999999</v>
      </c>
      <c r="TP44">
        <v>130.38719</v>
      </c>
      <c r="TQ44">
        <v>137.08920000000001</v>
      </c>
      <c r="TR44">
        <v>124.45887</v>
      </c>
      <c r="TS44">
        <v>116.87204</v>
      </c>
      <c r="TT44">
        <v>116.43312</v>
      </c>
      <c r="TU44">
        <v>121.35576</v>
      </c>
      <c r="TV44">
        <v>110.05747</v>
      </c>
      <c r="TW44">
        <v>120.63420000000001</v>
      </c>
      <c r="TX44">
        <v>108.8014</v>
      </c>
      <c r="TY44">
        <v>136.89581000000001</v>
      </c>
      <c r="TZ44">
        <v>156.79213999999999</v>
      </c>
      <c r="UA44">
        <v>117.34542</v>
      </c>
      <c r="UB44">
        <v>94.707899999999995</v>
      </c>
      <c r="UC44">
        <v>123.19486999999999</v>
      </c>
      <c r="UD44">
        <v>112.03008</v>
      </c>
      <c r="UE44">
        <v>110.53301</v>
      </c>
      <c r="UF44">
        <v>80.201924000000005</v>
      </c>
      <c r="UG44">
        <v>115.1764</v>
      </c>
      <c r="UH44">
        <v>144.38503</v>
      </c>
      <c r="UI44">
        <v>106.89481000000001</v>
      </c>
      <c r="UJ44">
        <v>133.66199</v>
      </c>
      <c r="UK44">
        <v>109.52381</v>
      </c>
      <c r="UL44">
        <v>104.12407</v>
      </c>
      <c r="UM44">
        <v>145.30536000000001</v>
      </c>
      <c r="UN44">
        <v>112.78740999999999</v>
      </c>
      <c r="UO44">
        <v>102.71221</v>
      </c>
      <c r="UP44">
        <v>84.990615000000005</v>
      </c>
      <c r="UQ44">
        <v>110.18522</v>
      </c>
      <c r="UR44" t="e">
        <v>#N/A</v>
      </c>
      <c r="US44">
        <v>115.28883999999999</v>
      </c>
      <c r="UT44">
        <v>102.99369</v>
      </c>
      <c r="UU44">
        <v>113.54524000000001</v>
      </c>
      <c r="UV44">
        <v>116.65685000000001</v>
      </c>
      <c r="UW44">
        <v>116.11857000000001</v>
      </c>
      <c r="UX44">
        <v>127.29635</v>
      </c>
      <c r="UY44">
        <v>119.34314000000001</v>
      </c>
      <c r="UZ44">
        <v>109.34188</v>
      </c>
      <c r="VA44">
        <v>113.31859</v>
      </c>
      <c r="VB44" t="e">
        <v>#N/A</v>
      </c>
      <c r="VC44">
        <v>100.09072</v>
      </c>
      <c r="VD44">
        <v>109.68839</v>
      </c>
      <c r="VE44">
        <v>104.26633</v>
      </c>
      <c r="VF44" t="e">
        <v>#N/A</v>
      </c>
      <c r="VG44">
        <v>115.97635</v>
      </c>
      <c r="VH44">
        <v>115.72726</v>
      </c>
      <c r="VI44">
        <v>104.86154999999999</v>
      </c>
      <c r="VJ44">
        <v>107.9799</v>
      </c>
      <c r="VK44">
        <v>99.412700000000001</v>
      </c>
      <c r="VL44">
        <v>119.0605</v>
      </c>
      <c r="VM44">
        <v>110.28509</v>
      </c>
      <c r="VN44">
        <v>113.90752000000001</v>
      </c>
      <c r="VO44">
        <v>104.87446</v>
      </c>
      <c r="VP44">
        <v>108.86472000000001</v>
      </c>
      <c r="VQ44">
        <v>138.93275</v>
      </c>
      <c r="VR44">
        <v>116.85380000000001</v>
      </c>
      <c r="VS44">
        <v>99.602099999999993</v>
      </c>
      <c r="VT44">
        <v>109.74746</v>
      </c>
      <c r="VU44">
        <v>112.36326</v>
      </c>
      <c r="VV44" t="e">
        <v>#N/A</v>
      </c>
      <c r="VW44">
        <v>130.07848000000001</v>
      </c>
      <c r="VX44" t="e">
        <v>#N/A</v>
      </c>
      <c r="VY44" t="e">
        <v>#N/A</v>
      </c>
      <c r="VZ44" t="e">
        <v>#N/A</v>
      </c>
      <c r="WA44">
        <v>108.46202</v>
      </c>
      <c r="WB44" t="e">
        <v>#N/A</v>
      </c>
      <c r="WC44" t="e">
        <v>#N/A</v>
      </c>
    </row>
    <row r="45" spans="1:601" x14ac:dyDescent="0.25">
      <c r="A45" s="2">
        <v>43525</v>
      </c>
      <c r="B45">
        <v>94.018054000000006</v>
      </c>
      <c r="C45">
        <v>119.39164</v>
      </c>
      <c r="D45">
        <v>117.81491</v>
      </c>
      <c r="E45">
        <v>115.44073</v>
      </c>
      <c r="F45">
        <v>111.34566</v>
      </c>
      <c r="G45">
        <v>117.13791000000001</v>
      </c>
      <c r="H45">
        <v>135.22388000000001</v>
      </c>
      <c r="I45">
        <v>105.47373</v>
      </c>
      <c r="J45">
        <v>123.50312</v>
      </c>
      <c r="K45">
        <v>113.83444</v>
      </c>
      <c r="L45">
        <v>105.87109</v>
      </c>
      <c r="M45">
        <v>135.65984</v>
      </c>
      <c r="N45">
        <v>107.82512</v>
      </c>
      <c r="O45">
        <v>118.36623</v>
      </c>
      <c r="P45">
        <v>108.15067999999999</v>
      </c>
      <c r="Q45">
        <v>111.0338</v>
      </c>
      <c r="R45">
        <v>110.30488</v>
      </c>
      <c r="S45">
        <v>118.20905</v>
      </c>
      <c r="T45">
        <v>118.74516</v>
      </c>
      <c r="U45">
        <v>118.09918</v>
      </c>
      <c r="V45">
        <v>111.24858</v>
      </c>
      <c r="W45">
        <v>106.13315</v>
      </c>
      <c r="X45">
        <v>118.13748</v>
      </c>
      <c r="Y45">
        <v>105.04903</v>
      </c>
      <c r="Z45">
        <v>123.38709</v>
      </c>
      <c r="AA45">
        <v>116.22989</v>
      </c>
      <c r="AB45">
        <v>105.52995</v>
      </c>
      <c r="AC45">
        <v>122.33766</v>
      </c>
      <c r="AD45">
        <v>119.09568</v>
      </c>
      <c r="AE45">
        <v>106.3609</v>
      </c>
      <c r="AF45">
        <v>121.54917</v>
      </c>
      <c r="AG45">
        <v>116.41107</v>
      </c>
      <c r="AH45">
        <v>115.21944999999999</v>
      </c>
      <c r="AI45">
        <v>85</v>
      </c>
      <c r="AJ45">
        <v>108.56031</v>
      </c>
      <c r="AK45">
        <v>99.361013999999997</v>
      </c>
      <c r="AL45">
        <v>133.29302000000001</v>
      </c>
      <c r="AM45">
        <v>118.58145</v>
      </c>
      <c r="AN45">
        <v>113.84289</v>
      </c>
      <c r="AO45">
        <v>110.11236</v>
      </c>
      <c r="AP45">
        <v>113.58503</v>
      </c>
      <c r="AQ45">
        <v>128.78616</v>
      </c>
      <c r="AR45">
        <v>111.72472</v>
      </c>
      <c r="AS45">
        <v>108.55491000000001</v>
      </c>
      <c r="AT45">
        <v>105.39763000000001</v>
      </c>
      <c r="AU45">
        <v>106.43474999999999</v>
      </c>
      <c r="AV45">
        <v>111.95488</v>
      </c>
      <c r="AW45">
        <v>96.177774999999997</v>
      </c>
      <c r="AX45">
        <v>112</v>
      </c>
      <c r="AY45">
        <v>117.19089</v>
      </c>
      <c r="AZ45">
        <v>121.56863</v>
      </c>
      <c r="BA45">
        <v>100.85198</v>
      </c>
      <c r="BB45">
        <v>108.84099999999999</v>
      </c>
      <c r="BC45">
        <v>121.0352</v>
      </c>
      <c r="BD45">
        <v>114.17816999999999</v>
      </c>
      <c r="BE45">
        <v>121.33334000000001</v>
      </c>
      <c r="BF45">
        <v>113.42641999999999</v>
      </c>
      <c r="BG45">
        <v>106.87367999999999</v>
      </c>
      <c r="BH45">
        <v>111.1824</v>
      </c>
      <c r="BI45">
        <v>93.423516000000006</v>
      </c>
      <c r="BJ45">
        <v>119.08873</v>
      </c>
      <c r="BK45">
        <v>101.50436000000001</v>
      </c>
      <c r="BL45">
        <v>118.14048</v>
      </c>
      <c r="BM45">
        <v>102.84507000000001</v>
      </c>
      <c r="BN45">
        <v>114.21039</v>
      </c>
      <c r="BO45">
        <v>123.5063</v>
      </c>
      <c r="BP45">
        <v>134.92907</v>
      </c>
      <c r="BQ45">
        <v>107.43321</v>
      </c>
      <c r="BR45">
        <v>105.42823</v>
      </c>
      <c r="BS45">
        <v>116.94549000000001</v>
      </c>
      <c r="BT45">
        <v>113.73271</v>
      </c>
      <c r="BU45">
        <v>115.63965</v>
      </c>
      <c r="BV45">
        <v>120.39474</v>
      </c>
      <c r="BW45">
        <v>109.15679</v>
      </c>
      <c r="BX45">
        <v>84.361099999999993</v>
      </c>
      <c r="BY45">
        <v>112.98941000000001</v>
      </c>
      <c r="BZ45">
        <v>106.86165</v>
      </c>
      <c r="CA45">
        <v>112.87818</v>
      </c>
      <c r="CB45">
        <v>106.5134</v>
      </c>
      <c r="CC45">
        <v>123.31201</v>
      </c>
      <c r="CD45">
        <v>123.88263000000001</v>
      </c>
      <c r="CE45">
        <v>117.33022</v>
      </c>
      <c r="CF45">
        <v>117.94914</v>
      </c>
      <c r="CG45">
        <v>121.51711</v>
      </c>
      <c r="CH45">
        <v>92.955969999999994</v>
      </c>
      <c r="CI45">
        <v>112.68212</v>
      </c>
      <c r="CJ45">
        <v>91.443610000000007</v>
      </c>
      <c r="CK45">
        <v>120.39082000000001</v>
      </c>
      <c r="CL45">
        <v>122.03072</v>
      </c>
      <c r="CM45">
        <v>121.78673000000001</v>
      </c>
      <c r="CN45">
        <v>109.61539</v>
      </c>
      <c r="CO45">
        <v>132.59667999999999</v>
      </c>
      <c r="CP45">
        <v>94.171672999999998</v>
      </c>
      <c r="CQ45">
        <v>112.10623</v>
      </c>
      <c r="CR45">
        <v>118.28386</v>
      </c>
      <c r="CS45">
        <v>112.67556999999999</v>
      </c>
      <c r="CT45">
        <v>116.32357</v>
      </c>
      <c r="CU45">
        <v>114.20166</v>
      </c>
      <c r="CV45">
        <v>108.8922</v>
      </c>
      <c r="CW45">
        <v>116.59898</v>
      </c>
      <c r="CX45">
        <v>114.52668</v>
      </c>
      <c r="CY45">
        <v>109.42010000000001</v>
      </c>
      <c r="CZ45">
        <v>125.3134</v>
      </c>
      <c r="DA45">
        <v>133.94245000000001</v>
      </c>
      <c r="DB45">
        <v>100.56441</v>
      </c>
      <c r="DC45">
        <v>103.21348999999999</v>
      </c>
      <c r="DD45">
        <v>102.02336</v>
      </c>
      <c r="DE45">
        <v>118.06667</v>
      </c>
      <c r="DF45">
        <v>110.98473</v>
      </c>
      <c r="DG45">
        <v>99.427660000000003</v>
      </c>
      <c r="DH45">
        <v>116.03926</v>
      </c>
      <c r="DI45">
        <v>121.45245</v>
      </c>
      <c r="DJ45">
        <v>116.05314</v>
      </c>
      <c r="DK45">
        <v>103.4289</v>
      </c>
      <c r="DL45">
        <v>97.115695000000002</v>
      </c>
      <c r="DM45">
        <v>111.66307</v>
      </c>
      <c r="DN45">
        <v>99.810929999999999</v>
      </c>
      <c r="DO45">
        <v>121.24491999999999</v>
      </c>
      <c r="DP45">
        <v>101.83246</v>
      </c>
      <c r="DQ45">
        <v>103.50631</v>
      </c>
      <c r="DR45">
        <v>128.74829</v>
      </c>
      <c r="DS45">
        <v>129.20024000000001</v>
      </c>
      <c r="DT45">
        <v>137.75456</v>
      </c>
      <c r="DU45">
        <v>89.236825999999994</v>
      </c>
      <c r="DV45">
        <v>112.63509000000001</v>
      </c>
      <c r="DW45">
        <v>118.77934</v>
      </c>
      <c r="DX45">
        <v>106.82839</v>
      </c>
      <c r="DY45">
        <v>119.25013</v>
      </c>
      <c r="DZ45">
        <v>107.35084999999999</v>
      </c>
      <c r="EA45">
        <v>111.76926</v>
      </c>
      <c r="EB45">
        <v>97.805970000000002</v>
      </c>
      <c r="EC45">
        <v>107.04906</v>
      </c>
      <c r="ED45">
        <v>106.89473</v>
      </c>
      <c r="EE45">
        <v>111.11112</v>
      </c>
      <c r="EF45">
        <v>104.51773</v>
      </c>
      <c r="EG45">
        <v>108.42803000000001</v>
      </c>
      <c r="EH45">
        <v>106.98027999999999</v>
      </c>
      <c r="EI45">
        <v>103.49767</v>
      </c>
      <c r="EJ45">
        <v>101.90761999999999</v>
      </c>
      <c r="EK45">
        <v>103.26469</v>
      </c>
      <c r="EL45">
        <v>117.31018</v>
      </c>
      <c r="EM45">
        <v>105.72844000000001</v>
      </c>
      <c r="EN45">
        <v>127.70411</v>
      </c>
      <c r="EO45">
        <v>100.51414</v>
      </c>
      <c r="EP45">
        <v>108.49294999999999</v>
      </c>
      <c r="EQ45">
        <v>93.113654999999994</v>
      </c>
      <c r="ER45">
        <v>124.61848000000001</v>
      </c>
      <c r="ES45">
        <v>98.009443000000005</v>
      </c>
      <c r="ET45">
        <v>128.74196000000001</v>
      </c>
      <c r="EU45">
        <v>99.703580000000002</v>
      </c>
      <c r="EV45">
        <v>122.46777</v>
      </c>
      <c r="EW45">
        <v>114.77109</v>
      </c>
      <c r="EX45">
        <v>105.96420999999999</v>
      </c>
      <c r="EY45">
        <v>116.73387</v>
      </c>
      <c r="EZ45">
        <v>103.43304000000001</v>
      </c>
      <c r="FA45">
        <v>110.68814</v>
      </c>
      <c r="FB45">
        <v>115.73915</v>
      </c>
      <c r="FC45">
        <v>115.47530999999999</v>
      </c>
      <c r="FD45">
        <v>105.78125</v>
      </c>
      <c r="FE45">
        <v>107.136</v>
      </c>
      <c r="FF45">
        <v>102.00678000000001</v>
      </c>
      <c r="FG45">
        <v>120.11447</v>
      </c>
      <c r="FH45">
        <v>109.77607999999999</v>
      </c>
      <c r="FI45">
        <v>97.196263000000002</v>
      </c>
      <c r="FJ45">
        <v>117.17792</v>
      </c>
      <c r="FK45">
        <v>92.731947000000005</v>
      </c>
      <c r="FL45">
        <v>108.65065</v>
      </c>
      <c r="FM45">
        <v>119.25465</v>
      </c>
      <c r="FN45">
        <v>111.23208</v>
      </c>
      <c r="FO45">
        <v>114.37117000000001</v>
      </c>
      <c r="FP45">
        <v>118.19484</v>
      </c>
      <c r="FQ45">
        <v>107.67032</v>
      </c>
      <c r="FR45">
        <v>107.76699000000001</v>
      </c>
      <c r="FS45">
        <v>110.67753</v>
      </c>
      <c r="FT45">
        <v>105.0899</v>
      </c>
      <c r="FU45">
        <v>119.44532</v>
      </c>
      <c r="FV45">
        <v>111.67192</v>
      </c>
      <c r="FW45">
        <v>116.07281</v>
      </c>
      <c r="FX45">
        <v>107.40116999999999</v>
      </c>
      <c r="FY45">
        <v>122.33843</v>
      </c>
      <c r="FZ45">
        <v>114.85751</v>
      </c>
      <c r="GA45">
        <v>103.37824000000001</v>
      </c>
      <c r="GB45">
        <v>112.68519000000001</v>
      </c>
      <c r="GC45">
        <v>113.20065</v>
      </c>
      <c r="GD45">
        <v>120.7486</v>
      </c>
      <c r="GE45">
        <v>119.79631999999999</v>
      </c>
      <c r="GF45">
        <v>118.35953000000001</v>
      </c>
      <c r="GG45">
        <v>112.68575</v>
      </c>
      <c r="GH45">
        <v>119.44104</v>
      </c>
      <c r="GI45">
        <v>101.59479</v>
      </c>
      <c r="GJ45">
        <v>107.86846</v>
      </c>
      <c r="GK45">
        <v>115.0611</v>
      </c>
      <c r="GL45">
        <v>108.19696999999999</v>
      </c>
      <c r="GM45">
        <v>109.38318</v>
      </c>
      <c r="GN45">
        <v>122.89001</v>
      </c>
      <c r="GO45">
        <v>115.96149</v>
      </c>
      <c r="GP45">
        <v>124.35387</v>
      </c>
      <c r="GQ45">
        <v>113.43106</v>
      </c>
      <c r="GR45">
        <v>104.14673000000001</v>
      </c>
      <c r="GS45">
        <v>135.17962</v>
      </c>
      <c r="GT45">
        <v>96.604799999999997</v>
      </c>
      <c r="GU45">
        <v>113.11314</v>
      </c>
      <c r="GV45">
        <v>115.94954</v>
      </c>
      <c r="GW45">
        <v>118.11239999999999</v>
      </c>
      <c r="GX45">
        <v>132.55812</v>
      </c>
      <c r="GY45">
        <v>113.73022</v>
      </c>
      <c r="GZ45">
        <v>104.12612</v>
      </c>
      <c r="HA45">
        <v>111.08806</v>
      </c>
      <c r="HB45">
        <v>115.16476</v>
      </c>
      <c r="HC45">
        <v>107.44042</v>
      </c>
      <c r="HD45">
        <v>105.63321000000001</v>
      </c>
      <c r="HE45">
        <v>106.68577000000001</v>
      </c>
      <c r="HF45">
        <v>113.81368999999999</v>
      </c>
      <c r="HG45">
        <v>123.62287999999999</v>
      </c>
      <c r="HH45">
        <v>113.83532</v>
      </c>
      <c r="HI45">
        <v>109.91737000000001</v>
      </c>
      <c r="HJ45">
        <v>100.82905</v>
      </c>
      <c r="HK45">
        <v>110.11794</v>
      </c>
      <c r="HL45">
        <v>122.25552</v>
      </c>
      <c r="HM45">
        <v>117.87493000000001</v>
      </c>
      <c r="HN45">
        <v>134.14430999999999</v>
      </c>
      <c r="HO45">
        <v>116.10619</v>
      </c>
      <c r="HP45">
        <v>105.28504</v>
      </c>
      <c r="HQ45">
        <v>110.03791</v>
      </c>
      <c r="HR45">
        <v>74.961275000000001</v>
      </c>
      <c r="HS45">
        <v>116.42487</v>
      </c>
      <c r="HT45">
        <v>117.40053</v>
      </c>
      <c r="HU45">
        <v>121.59204</v>
      </c>
      <c r="HV45">
        <v>84.727909999999994</v>
      </c>
      <c r="HW45">
        <v>114.21921</v>
      </c>
      <c r="HX45">
        <v>100.04998000000001</v>
      </c>
      <c r="HY45">
        <v>114.28149999999999</v>
      </c>
      <c r="HZ45">
        <v>118.68995</v>
      </c>
      <c r="IA45">
        <v>119.9495</v>
      </c>
      <c r="IB45">
        <v>106.2246</v>
      </c>
      <c r="IC45">
        <v>106.93527</v>
      </c>
      <c r="ID45">
        <v>112.91173999999999</v>
      </c>
      <c r="IE45">
        <v>107.96751</v>
      </c>
      <c r="IF45">
        <v>102.02701999999999</v>
      </c>
      <c r="IG45">
        <v>103.60256</v>
      </c>
      <c r="IH45">
        <v>108.61278</v>
      </c>
      <c r="II45">
        <v>108.5487</v>
      </c>
      <c r="IJ45">
        <v>115.47451</v>
      </c>
      <c r="IK45">
        <v>123.61622</v>
      </c>
      <c r="IL45">
        <v>116.77222999999999</v>
      </c>
      <c r="IM45">
        <v>109.09090999999999</v>
      </c>
      <c r="IN45">
        <v>113.96185</v>
      </c>
      <c r="IO45">
        <v>101.0527</v>
      </c>
      <c r="IP45">
        <v>106.80325999999999</v>
      </c>
      <c r="IQ45">
        <v>101.3158</v>
      </c>
      <c r="IR45">
        <v>111.88627</v>
      </c>
      <c r="IS45">
        <v>114.88538</v>
      </c>
      <c r="IT45">
        <v>110.84905999999999</v>
      </c>
      <c r="IU45">
        <v>99.406350000000003</v>
      </c>
      <c r="IV45">
        <v>101.77500000000001</v>
      </c>
      <c r="IW45">
        <v>125.49642</v>
      </c>
      <c r="IX45">
        <v>125.71169999999999</v>
      </c>
      <c r="IY45">
        <v>130.98497</v>
      </c>
      <c r="IZ45">
        <v>116.66226</v>
      </c>
      <c r="JA45">
        <v>115.45022</v>
      </c>
      <c r="JB45">
        <v>117.78171</v>
      </c>
      <c r="JC45">
        <v>135.42284000000001</v>
      </c>
      <c r="JD45">
        <v>126.84108000000001</v>
      </c>
      <c r="JE45">
        <v>119.48300999999999</v>
      </c>
      <c r="JF45">
        <v>105.48815</v>
      </c>
      <c r="JG45">
        <v>131.934</v>
      </c>
      <c r="JH45">
        <v>124.31547999999999</v>
      </c>
      <c r="JI45">
        <v>118.62109</v>
      </c>
      <c r="JJ45">
        <v>136.38810000000001</v>
      </c>
      <c r="JK45">
        <v>107.01325</v>
      </c>
      <c r="JL45">
        <v>120.09319000000001</v>
      </c>
      <c r="JM45">
        <v>99.865260000000006</v>
      </c>
      <c r="JN45">
        <v>108.90961</v>
      </c>
      <c r="JO45">
        <v>110.71023</v>
      </c>
      <c r="JP45">
        <v>118.9571</v>
      </c>
      <c r="JQ45">
        <v>113.36886</v>
      </c>
      <c r="JR45">
        <v>106.88711000000001</v>
      </c>
      <c r="JS45">
        <v>118.91212</v>
      </c>
      <c r="JT45">
        <v>119.54348</v>
      </c>
      <c r="JU45">
        <v>105.6031</v>
      </c>
      <c r="JV45">
        <v>118.68665</v>
      </c>
      <c r="JW45">
        <v>122.70802</v>
      </c>
      <c r="JX45">
        <v>111.84996</v>
      </c>
      <c r="JY45">
        <v>109.77293</v>
      </c>
      <c r="JZ45">
        <v>123.99012999999999</v>
      </c>
      <c r="KA45">
        <v>149.15899999999999</v>
      </c>
      <c r="KB45">
        <v>120.53431999999999</v>
      </c>
      <c r="KC45">
        <v>104.72920000000001</v>
      </c>
      <c r="KD45">
        <v>115.64538</v>
      </c>
      <c r="KE45">
        <v>104.77294999999999</v>
      </c>
      <c r="KF45">
        <v>113.94683000000001</v>
      </c>
      <c r="KG45">
        <v>118.67691000000001</v>
      </c>
      <c r="KH45">
        <v>104.05482000000001</v>
      </c>
      <c r="KI45">
        <v>117.43953</v>
      </c>
      <c r="KJ45">
        <v>145.14760000000001</v>
      </c>
      <c r="KK45">
        <v>119.44908</v>
      </c>
      <c r="KL45">
        <v>108.44168999999999</v>
      </c>
      <c r="KM45">
        <v>101.62675</v>
      </c>
      <c r="KN45">
        <v>116.96758</v>
      </c>
      <c r="KO45">
        <v>128.42708999999999</v>
      </c>
      <c r="KP45">
        <v>95.526475000000005</v>
      </c>
      <c r="KQ45">
        <v>101.99813</v>
      </c>
      <c r="KR45">
        <v>118.48208</v>
      </c>
      <c r="KS45">
        <v>113.24656</v>
      </c>
      <c r="KT45">
        <v>119.58655</v>
      </c>
      <c r="KU45">
        <v>115.33611999999999</v>
      </c>
      <c r="KV45">
        <v>106.25641</v>
      </c>
      <c r="KW45">
        <v>114.86098</v>
      </c>
      <c r="KX45">
        <v>93.596386999999993</v>
      </c>
      <c r="KY45">
        <v>109.40241</v>
      </c>
      <c r="KZ45">
        <v>131.59198000000001</v>
      </c>
      <c r="LA45">
        <v>118.63285</v>
      </c>
      <c r="LB45">
        <v>117.48043</v>
      </c>
      <c r="LC45">
        <v>119.57545</v>
      </c>
      <c r="LD45">
        <v>121.90560000000001</v>
      </c>
      <c r="LE45">
        <v>115.87689</v>
      </c>
      <c r="LF45">
        <v>91.64716</v>
      </c>
      <c r="LG45">
        <v>101.78254</v>
      </c>
      <c r="LH45">
        <v>116.99014</v>
      </c>
      <c r="LI45">
        <v>135.10347999999999</v>
      </c>
      <c r="LJ45">
        <v>103.99909</v>
      </c>
      <c r="LK45">
        <v>124.79168</v>
      </c>
      <c r="LL45">
        <v>126.83423999999999</v>
      </c>
      <c r="LM45">
        <v>110.54826</v>
      </c>
      <c r="LN45">
        <v>110.13668</v>
      </c>
      <c r="LO45">
        <v>91.308700000000002</v>
      </c>
      <c r="LP45">
        <v>141.36086</v>
      </c>
      <c r="LQ45">
        <v>119.23423</v>
      </c>
      <c r="LR45">
        <v>113.7897</v>
      </c>
      <c r="LS45">
        <v>117.46987</v>
      </c>
      <c r="LT45">
        <v>116.16240999999999</v>
      </c>
      <c r="LU45">
        <v>110.5472</v>
      </c>
      <c r="LV45">
        <v>117.53514</v>
      </c>
      <c r="LW45">
        <v>113.08544000000001</v>
      </c>
      <c r="LX45">
        <v>126.53221000000001</v>
      </c>
      <c r="LY45">
        <v>110.42832</v>
      </c>
      <c r="LZ45">
        <v>137.75196</v>
      </c>
      <c r="MA45">
        <v>125.91181</v>
      </c>
      <c r="MB45">
        <v>129.11322999999999</v>
      </c>
      <c r="MC45">
        <v>102.60401</v>
      </c>
      <c r="MD45">
        <v>107.31173</v>
      </c>
      <c r="ME45">
        <v>115.28113999999999</v>
      </c>
      <c r="MF45">
        <v>131.85034999999999</v>
      </c>
      <c r="MG45">
        <v>120.6536</v>
      </c>
      <c r="MH45">
        <v>120.38267999999999</v>
      </c>
      <c r="MI45">
        <v>125.96984999999999</v>
      </c>
      <c r="MJ45">
        <v>112.57901</v>
      </c>
      <c r="MK45">
        <v>106.97181</v>
      </c>
      <c r="ML45">
        <v>103.04956</v>
      </c>
      <c r="MM45">
        <v>107.60607</v>
      </c>
      <c r="MN45">
        <v>102.96981</v>
      </c>
      <c r="MO45">
        <v>103.14755</v>
      </c>
      <c r="MP45">
        <v>107.60293</v>
      </c>
      <c r="MQ45">
        <v>104.82315</v>
      </c>
      <c r="MR45">
        <v>110.65569000000001</v>
      </c>
      <c r="MS45">
        <v>116.35802</v>
      </c>
      <c r="MT45">
        <v>118.32558</v>
      </c>
      <c r="MU45">
        <v>116.01085999999999</v>
      </c>
      <c r="MV45">
        <v>119.49759</v>
      </c>
      <c r="MW45">
        <v>117.38945</v>
      </c>
      <c r="MX45">
        <v>112.19162</v>
      </c>
      <c r="MY45">
        <v>101.84417000000001</v>
      </c>
      <c r="MZ45">
        <v>97.775009999999995</v>
      </c>
      <c r="NA45">
        <v>117.23077000000001</v>
      </c>
      <c r="NB45">
        <v>113.85199</v>
      </c>
      <c r="NC45">
        <v>113.93673</v>
      </c>
      <c r="ND45">
        <v>117.28574999999999</v>
      </c>
      <c r="NE45">
        <v>117.56868</v>
      </c>
      <c r="NF45">
        <v>127.51167</v>
      </c>
      <c r="NG45">
        <v>111.61647000000001</v>
      </c>
      <c r="NH45">
        <v>118.11951000000001</v>
      </c>
      <c r="NI45">
        <v>130.85104999999999</v>
      </c>
      <c r="NJ45">
        <v>106.52233</v>
      </c>
      <c r="NK45">
        <v>125.56391000000001</v>
      </c>
      <c r="NL45">
        <v>118.64281</v>
      </c>
      <c r="NM45">
        <v>91.215540000000004</v>
      </c>
      <c r="NN45">
        <v>111.77473999999999</v>
      </c>
      <c r="NO45">
        <v>126.16985</v>
      </c>
      <c r="NP45">
        <v>122.26675</v>
      </c>
      <c r="NQ45">
        <v>114.71308000000001</v>
      </c>
      <c r="NR45">
        <v>108.89015000000001</v>
      </c>
      <c r="NS45">
        <v>115.46794</v>
      </c>
      <c r="NT45">
        <v>99.232376000000002</v>
      </c>
      <c r="NU45">
        <v>122.18922000000001</v>
      </c>
      <c r="NV45">
        <v>108.0013</v>
      </c>
      <c r="NW45">
        <v>113.32810000000001</v>
      </c>
      <c r="NX45">
        <v>114.91549000000001</v>
      </c>
      <c r="NY45">
        <v>110.18098999999999</v>
      </c>
      <c r="NZ45">
        <v>105.13386</v>
      </c>
      <c r="OA45">
        <v>100.24438000000001</v>
      </c>
      <c r="OB45">
        <v>103.32955</v>
      </c>
      <c r="OC45">
        <v>124.64918</v>
      </c>
      <c r="OD45">
        <v>107.96711000000001</v>
      </c>
      <c r="OE45">
        <v>118.67415</v>
      </c>
      <c r="OF45">
        <v>107.60072</v>
      </c>
      <c r="OG45">
        <v>110.50664999999999</v>
      </c>
      <c r="OH45">
        <v>118.83887</v>
      </c>
      <c r="OI45">
        <v>102.36136</v>
      </c>
      <c r="OJ45">
        <v>104.64842</v>
      </c>
      <c r="OK45">
        <v>127.14473</v>
      </c>
      <c r="OL45">
        <v>105.79504</v>
      </c>
      <c r="OM45">
        <v>105.45910000000001</v>
      </c>
      <c r="ON45">
        <v>100.15712000000001</v>
      </c>
      <c r="OO45">
        <v>104.70757</v>
      </c>
      <c r="OP45">
        <v>118.75517000000001</v>
      </c>
      <c r="OQ45">
        <v>105.06276</v>
      </c>
      <c r="OR45">
        <v>112.84721999999999</v>
      </c>
      <c r="OS45">
        <v>132.88210000000001</v>
      </c>
      <c r="OT45">
        <v>97.188485</v>
      </c>
      <c r="OU45">
        <v>115.46496</v>
      </c>
      <c r="OV45">
        <v>101.95553</v>
      </c>
      <c r="OW45">
        <v>104.43258</v>
      </c>
      <c r="OX45">
        <v>108.99323</v>
      </c>
      <c r="OY45">
        <v>114.76947</v>
      </c>
      <c r="OZ45">
        <v>109.33881</v>
      </c>
      <c r="PA45">
        <v>92.366624000000002</v>
      </c>
      <c r="PB45">
        <v>128.00908999999999</v>
      </c>
      <c r="PC45">
        <v>103.07348</v>
      </c>
      <c r="PD45">
        <v>110.67755</v>
      </c>
      <c r="PE45">
        <v>121.63073</v>
      </c>
      <c r="PF45">
        <v>104.01412999999999</v>
      </c>
      <c r="PG45">
        <v>133.96566000000001</v>
      </c>
      <c r="PH45">
        <v>117.71653999999999</v>
      </c>
      <c r="PI45">
        <v>107.32825</v>
      </c>
      <c r="PJ45">
        <v>119.28579000000001</v>
      </c>
      <c r="PK45">
        <v>108.01201</v>
      </c>
      <c r="PL45">
        <v>107.10454</v>
      </c>
      <c r="PM45">
        <v>108.91687</v>
      </c>
      <c r="PN45">
        <v>110.03431999999999</v>
      </c>
      <c r="PO45">
        <v>118.00872</v>
      </c>
      <c r="PP45">
        <v>109.70806</v>
      </c>
      <c r="PQ45">
        <v>109.97028</v>
      </c>
      <c r="PR45">
        <v>109.44824</v>
      </c>
      <c r="PS45">
        <v>117.01696</v>
      </c>
      <c r="PT45">
        <v>118.14946999999999</v>
      </c>
      <c r="PU45">
        <v>121.23066</v>
      </c>
      <c r="PV45">
        <v>124.03825999999999</v>
      </c>
      <c r="PW45">
        <v>113.87948</v>
      </c>
      <c r="PX45">
        <v>103.26697</v>
      </c>
      <c r="PY45">
        <v>107.5431</v>
      </c>
      <c r="PZ45">
        <v>122.79007</v>
      </c>
      <c r="QA45">
        <v>128.69565</v>
      </c>
      <c r="QB45">
        <v>110.86514</v>
      </c>
      <c r="QC45">
        <v>128.20932999999999</v>
      </c>
      <c r="QD45">
        <v>102.30741999999999</v>
      </c>
      <c r="QE45">
        <v>115.6673</v>
      </c>
      <c r="QF45">
        <v>113.43317</v>
      </c>
      <c r="QG45">
        <v>108.16689</v>
      </c>
      <c r="QH45">
        <v>114.67856999999999</v>
      </c>
      <c r="QI45">
        <v>116.27952999999999</v>
      </c>
      <c r="QJ45">
        <v>131.94777999999999</v>
      </c>
      <c r="QK45">
        <v>110.25012</v>
      </c>
      <c r="QL45">
        <v>110.05756</v>
      </c>
      <c r="QM45">
        <v>101.52284</v>
      </c>
      <c r="QN45">
        <v>124.29771</v>
      </c>
      <c r="QO45">
        <v>101.87728</v>
      </c>
      <c r="QP45">
        <v>109.03856</v>
      </c>
      <c r="QQ45">
        <v>134.65844000000001</v>
      </c>
      <c r="QR45">
        <v>102.59202999999999</v>
      </c>
      <c r="QS45">
        <v>92.789860000000004</v>
      </c>
      <c r="QT45">
        <v>103.27511</v>
      </c>
      <c r="QU45">
        <v>101.71168</v>
      </c>
      <c r="QV45">
        <v>109.8169</v>
      </c>
      <c r="QW45">
        <v>114.07393999999999</v>
      </c>
      <c r="QX45">
        <v>105.18304000000001</v>
      </c>
      <c r="QY45">
        <v>120.57658000000001</v>
      </c>
      <c r="QZ45">
        <v>114.42489999999999</v>
      </c>
      <c r="RA45">
        <v>106.7325</v>
      </c>
      <c r="RB45">
        <v>129.0909</v>
      </c>
      <c r="RC45">
        <v>134.35273000000001</v>
      </c>
      <c r="RD45">
        <v>117.37779</v>
      </c>
      <c r="RE45">
        <v>120.13737</v>
      </c>
      <c r="RF45">
        <v>112.29078</v>
      </c>
      <c r="RG45">
        <v>96.277959999999993</v>
      </c>
      <c r="RH45">
        <v>95.173573000000005</v>
      </c>
      <c r="RI45">
        <v>118.05274</v>
      </c>
      <c r="RJ45">
        <v>113.33445</v>
      </c>
      <c r="RK45">
        <v>106.50699</v>
      </c>
      <c r="RL45">
        <v>113.55673</v>
      </c>
      <c r="RM45">
        <v>121.12391</v>
      </c>
      <c r="RN45">
        <v>121.05123</v>
      </c>
      <c r="RO45">
        <v>106.59180000000001</v>
      </c>
      <c r="RP45">
        <v>103.92749000000001</v>
      </c>
      <c r="RQ45">
        <v>109.09836</v>
      </c>
      <c r="RR45">
        <v>102.36932</v>
      </c>
      <c r="RS45">
        <v>120.54707000000001</v>
      </c>
      <c r="RT45">
        <v>114.3578</v>
      </c>
      <c r="RU45">
        <v>119.68680000000001</v>
      </c>
      <c r="RV45">
        <v>124.9025</v>
      </c>
      <c r="RW45">
        <v>104.63607</v>
      </c>
      <c r="RX45">
        <v>111.98146</v>
      </c>
      <c r="RY45">
        <v>121.11628</v>
      </c>
      <c r="RZ45">
        <v>112.01764</v>
      </c>
      <c r="SA45">
        <v>122.61870999999999</v>
      </c>
      <c r="SB45">
        <v>123.12338</v>
      </c>
      <c r="SC45">
        <v>108.68444</v>
      </c>
      <c r="SD45">
        <v>110.91725</v>
      </c>
      <c r="SE45">
        <v>114.88029</v>
      </c>
      <c r="SF45">
        <v>118.38709</v>
      </c>
      <c r="SG45">
        <v>139.14846</v>
      </c>
      <c r="SH45">
        <v>106.66864</v>
      </c>
      <c r="SI45">
        <v>132.65239</v>
      </c>
      <c r="SJ45">
        <v>109.06218</v>
      </c>
      <c r="SK45">
        <v>111.11875999999999</v>
      </c>
      <c r="SL45">
        <v>123.21428</v>
      </c>
      <c r="SM45">
        <v>98.103666000000004</v>
      </c>
      <c r="SN45">
        <v>105.75572</v>
      </c>
      <c r="SO45">
        <v>108.48076</v>
      </c>
      <c r="SP45">
        <v>98.829149999999998</v>
      </c>
      <c r="SQ45">
        <v>114.82917</v>
      </c>
      <c r="SR45">
        <v>123.90382</v>
      </c>
      <c r="SS45">
        <v>129.4504</v>
      </c>
      <c r="ST45">
        <v>130.59244000000001</v>
      </c>
      <c r="SU45">
        <v>114.3695</v>
      </c>
      <c r="SV45">
        <v>113.07635999999999</v>
      </c>
      <c r="SW45">
        <v>116.28798</v>
      </c>
      <c r="SX45">
        <v>107.90532</v>
      </c>
      <c r="SY45">
        <v>101.85292</v>
      </c>
      <c r="SZ45">
        <v>134.68764999999999</v>
      </c>
      <c r="TA45">
        <v>109.65698999999999</v>
      </c>
      <c r="TB45">
        <v>109.92111</v>
      </c>
      <c r="TC45">
        <v>121.63938</v>
      </c>
      <c r="TD45">
        <v>108.71817</v>
      </c>
      <c r="TE45">
        <v>87.135909999999996</v>
      </c>
      <c r="TF45">
        <v>108.64489</v>
      </c>
      <c r="TG45">
        <v>119.19746000000001</v>
      </c>
      <c r="TH45">
        <v>106.44516</v>
      </c>
      <c r="TI45" t="e">
        <v>#N/A</v>
      </c>
      <c r="TJ45">
        <v>109.86803</v>
      </c>
      <c r="TK45">
        <v>95.082009999999997</v>
      </c>
      <c r="TL45">
        <v>120.58548999999999</v>
      </c>
      <c r="TM45">
        <v>136.20312999999999</v>
      </c>
      <c r="TN45">
        <v>103.81966</v>
      </c>
      <c r="TO45">
        <v>138.08094</v>
      </c>
      <c r="TP45">
        <v>132.17330999999999</v>
      </c>
      <c r="TQ45">
        <v>135.44601</v>
      </c>
      <c r="TR45">
        <v>125.65504</v>
      </c>
      <c r="TS45">
        <v>117.8673</v>
      </c>
      <c r="TT45">
        <v>117.64845</v>
      </c>
      <c r="TU45">
        <v>122.96126</v>
      </c>
      <c r="TV45">
        <v>110.63218000000001</v>
      </c>
      <c r="TW45">
        <v>113.81905999999999</v>
      </c>
      <c r="TX45">
        <v>108.94662</v>
      </c>
      <c r="TY45">
        <v>138.25837000000001</v>
      </c>
      <c r="TZ45">
        <v>151.14564999999999</v>
      </c>
      <c r="UA45">
        <v>117.45534000000001</v>
      </c>
      <c r="UB45">
        <v>98.075603999999998</v>
      </c>
      <c r="UC45">
        <v>124.78592</v>
      </c>
      <c r="UD45">
        <v>111.27819</v>
      </c>
      <c r="UE45">
        <v>109.77097000000001</v>
      </c>
      <c r="UF45">
        <v>80.949399999999997</v>
      </c>
      <c r="UG45">
        <v>116.24384999999999</v>
      </c>
      <c r="UH45">
        <v>145.94474</v>
      </c>
      <c r="UI45">
        <v>106.33351</v>
      </c>
      <c r="UJ45">
        <v>134.86582000000001</v>
      </c>
      <c r="UK45">
        <v>114.28570999999999</v>
      </c>
      <c r="UL45">
        <v>103.83020999999999</v>
      </c>
      <c r="UM45">
        <v>144.24571</v>
      </c>
      <c r="UN45">
        <v>113.26322999999999</v>
      </c>
      <c r="UO45">
        <v>102.18702999999999</v>
      </c>
      <c r="UP45">
        <v>85.230296999999993</v>
      </c>
      <c r="UQ45">
        <v>109.88857</v>
      </c>
      <c r="UR45" t="e">
        <v>#N/A</v>
      </c>
      <c r="US45">
        <v>114.99003999999999</v>
      </c>
      <c r="UT45">
        <v>102.83874</v>
      </c>
      <c r="UU45">
        <v>113.63115000000001</v>
      </c>
      <c r="UV45">
        <v>120.89463000000001</v>
      </c>
      <c r="UW45">
        <v>118.43445</v>
      </c>
      <c r="UX45">
        <v>127.12305000000001</v>
      </c>
      <c r="UY45">
        <v>120.49375999999999</v>
      </c>
      <c r="UZ45">
        <v>110.96287</v>
      </c>
      <c r="VA45">
        <v>113.58407</v>
      </c>
      <c r="VB45" t="e">
        <v>#N/A</v>
      </c>
      <c r="VC45">
        <v>103.67286</v>
      </c>
      <c r="VD45">
        <v>112.068</v>
      </c>
      <c r="VE45">
        <v>104.5719</v>
      </c>
      <c r="VF45" t="e">
        <v>#N/A</v>
      </c>
      <c r="VG45">
        <v>119.23036999999999</v>
      </c>
      <c r="VH45">
        <v>116.23184999999999</v>
      </c>
      <c r="VI45">
        <v>106.76922999999999</v>
      </c>
      <c r="VJ45">
        <v>109.93304000000001</v>
      </c>
      <c r="VK45">
        <v>100.47324999999999</v>
      </c>
      <c r="VL45">
        <v>120.68405</v>
      </c>
      <c r="VM45">
        <v>108.80548</v>
      </c>
      <c r="VN45">
        <v>113.97984</v>
      </c>
      <c r="VO45">
        <v>104.72674000000001</v>
      </c>
      <c r="VP45">
        <v>108.1044</v>
      </c>
      <c r="VQ45">
        <v>138.00651999999999</v>
      </c>
      <c r="VR45">
        <v>115.97779</v>
      </c>
      <c r="VS45">
        <v>99.034400000000005</v>
      </c>
      <c r="VT45">
        <v>109.94450999999999</v>
      </c>
      <c r="VU45">
        <v>113.41897</v>
      </c>
      <c r="VV45" t="e">
        <v>#N/A</v>
      </c>
      <c r="VW45">
        <v>129.69577000000001</v>
      </c>
      <c r="VX45" t="e">
        <v>#N/A</v>
      </c>
      <c r="VY45" t="e">
        <v>#N/A</v>
      </c>
      <c r="VZ45" t="e">
        <v>#N/A</v>
      </c>
      <c r="WA45">
        <v>107.45434</v>
      </c>
      <c r="WB45" t="e">
        <v>#N/A</v>
      </c>
      <c r="WC45" t="e">
        <v>#N/A</v>
      </c>
    </row>
    <row r="46" spans="1:601" x14ac:dyDescent="0.25">
      <c r="A46" s="2">
        <v>43528</v>
      </c>
      <c r="B46">
        <v>93.836284000000006</v>
      </c>
      <c r="C46">
        <v>117.84381</v>
      </c>
      <c r="D46">
        <v>119.59397</v>
      </c>
      <c r="E46">
        <v>116.36808000000001</v>
      </c>
      <c r="F46">
        <v>112.86951999999999</v>
      </c>
      <c r="G46">
        <v>117.51561</v>
      </c>
      <c r="H46">
        <v>135.59186</v>
      </c>
      <c r="I46">
        <v>108.17813</v>
      </c>
      <c r="J46">
        <v>125.06225000000001</v>
      </c>
      <c r="K46">
        <v>115.00906999999999</v>
      </c>
      <c r="L46">
        <v>104.78622</v>
      </c>
      <c r="M46">
        <v>135.80276000000001</v>
      </c>
      <c r="N46">
        <v>108.27068</v>
      </c>
      <c r="O46">
        <v>118.31140000000001</v>
      </c>
      <c r="P46">
        <v>108.80136</v>
      </c>
      <c r="Q46">
        <v>110.93438999999999</v>
      </c>
      <c r="R46">
        <v>113.17073000000001</v>
      </c>
      <c r="S46">
        <v>119.79635</v>
      </c>
      <c r="T46">
        <v>119.28737</v>
      </c>
      <c r="U46">
        <v>118.67769</v>
      </c>
      <c r="V46">
        <v>111.63522</v>
      </c>
      <c r="W46">
        <v>105.83798</v>
      </c>
      <c r="X46">
        <v>118.60632</v>
      </c>
      <c r="Y46">
        <v>105.4902</v>
      </c>
      <c r="Z46">
        <v>122.98386000000001</v>
      </c>
      <c r="AA46">
        <v>117.42541</v>
      </c>
      <c r="AB46">
        <v>105.43779000000001</v>
      </c>
      <c r="AC46">
        <v>121.38529</v>
      </c>
      <c r="AD46">
        <v>120.7509</v>
      </c>
      <c r="AE46">
        <v>107.8381</v>
      </c>
      <c r="AF46">
        <v>116.59126999999999</v>
      </c>
      <c r="AG46">
        <v>120.53916</v>
      </c>
      <c r="AH46">
        <v>114.8419</v>
      </c>
      <c r="AI46">
        <v>84.738209999999995</v>
      </c>
      <c r="AJ46">
        <v>109.50528</v>
      </c>
      <c r="AK46">
        <v>100.23961</v>
      </c>
      <c r="AL46">
        <v>132.68824000000001</v>
      </c>
      <c r="AM46">
        <v>119.46805000000001</v>
      </c>
      <c r="AN46">
        <v>115.88111000000001</v>
      </c>
      <c r="AO46">
        <v>110.75442</v>
      </c>
      <c r="AP46">
        <v>112.7029</v>
      </c>
      <c r="AQ46">
        <v>129.00355999999999</v>
      </c>
      <c r="AR46">
        <v>111.29992</v>
      </c>
      <c r="AS46">
        <v>108.61272</v>
      </c>
      <c r="AT46">
        <v>107.34076</v>
      </c>
      <c r="AU46">
        <v>106.70887999999999</v>
      </c>
      <c r="AV46">
        <v>111.80450999999999</v>
      </c>
      <c r="AW46">
        <v>96.844447000000002</v>
      </c>
      <c r="AX46">
        <v>112.45714</v>
      </c>
      <c r="AY46">
        <v>118.24838</v>
      </c>
      <c r="AZ46">
        <v>121.33795000000001</v>
      </c>
      <c r="BA46">
        <v>100.58941</v>
      </c>
      <c r="BB46">
        <v>110.63226</v>
      </c>
      <c r="BC46">
        <v>121.5735</v>
      </c>
      <c r="BD46">
        <v>114.68004999999999</v>
      </c>
      <c r="BE46">
        <v>121.25491</v>
      </c>
      <c r="BF46">
        <v>114.07088</v>
      </c>
      <c r="BG46">
        <v>107.46684999999999</v>
      </c>
      <c r="BH46">
        <v>110.59578999999999</v>
      </c>
      <c r="BI46">
        <v>94.903850000000006</v>
      </c>
      <c r="BJ46">
        <v>120.36457</v>
      </c>
      <c r="BK46">
        <v>102.00442</v>
      </c>
      <c r="BL46">
        <v>119.05004</v>
      </c>
      <c r="BM46">
        <v>103.55634999999999</v>
      </c>
      <c r="BN46">
        <v>113.36672</v>
      </c>
      <c r="BO46">
        <v>123.03532</v>
      </c>
      <c r="BP46">
        <v>135.28368</v>
      </c>
      <c r="BQ46">
        <v>106.27518000000001</v>
      </c>
      <c r="BR46">
        <v>105.54885</v>
      </c>
      <c r="BS46">
        <v>118.91388000000001</v>
      </c>
      <c r="BT46">
        <v>114.99388</v>
      </c>
      <c r="BU46">
        <v>117.18017999999999</v>
      </c>
      <c r="BV46">
        <v>119.59586</v>
      </c>
      <c r="BW46">
        <v>108.91522000000001</v>
      </c>
      <c r="BX46">
        <v>85.059583000000003</v>
      </c>
      <c r="BY46">
        <v>112.46207</v>
      </c>
      <c r="BZ46">
        <v>107.22163</v>
      </c>
      <c r="CA46">
        <v>111.83493</v>
      </c>
      <c r="CB46">
        <v>105.6705</v>
      </c>
      <c r="CC46">
        <v>124.12851999999999</v>
      </c>
      <c r="CD46">
        <v>124.42437</v>
      </c>
      <c r="CE46">
        <v>115.33958</v>
      </c>
      <c r="CF46">
        <v>119.4683</v>
      </c>
      <c r="CG46">
        <v>122.85572999999999</v>
      </c>
      <c r="CH46">
        <v>93.542974999999998</v>
      </c>
      <c r="CI46">
        <v>113.09602</v>
      </c>
      <c r="CJ46">
        <v>91.597189999999998</v>
      </c>
      <c r="CK46">
        <v>120.39082000000001</v>
      </c>
      <c r="CL46">
        <v>121.69352000000001</v>
      </c>
      <c r="CM46">
        <v>119.06780000000001</v>
      </c>
      <c r="CN46">
        <v>109</v>
      </c>
      <c r="CO46">
        <v>133.31491</v>
      </c>
      <c r="CP46">
        <v>94.065700000000007</v>
      </c>
      <c r="CQ46">
        <v>109.78910999999999</v>
      </c>
      <c r="CR46">
        <v>118.48341000000001</v>
      </c>
      <c r="CS46">
        <v>112.88112</v>
      </c>
      <c r="CT46">
        <v>116.98542999999999</v>
      </c>
      <c r="CU46">
        <v>113.95074</v>
      </c>
      <c r="CV46">
        <v>108.74317000000001</v>
      </c>
      <c r="CW46">
        <v>114.467</v>
      </c>
      <c r="CX46">
        <v>114.76765</v>
      </c>
      <c r="CY46">
        <v>109.42010000000001</v>
      </c>
      <c r="CZ46">
        <v>124.108</v>
      </c>
      <c r="DA46">
        <v>132.84084999999999</v>
      </c>
      <c r="DB46">
        <v>100.96556</v>
      </c>
      <c r="DC46">
        <v>103.29201</v>
      </c>
      <c r="DD46">
        <v>101.79539</v>
      </c>
      <c r="DE46">
        <v>119.06264</v>
      </c>
      <c r="DF46">
        <v>111.02793</v>
      </c>
      <c r="DG46">
        <v>100.09538999999999</v>
      </c>
      <c r="DH46">
        <v>115.11163999999999</v>
      </c>
      <c r="DI46">
        <v>121.20733</v>
      </c>
      <c r="DJ46">
        <v>116.48878000000001</v>
      </c>
      <c r="DK46">
        <v>103.70995000000001</v>
      </c>
      <c r="DL46">
        <v>97.818636999999995</v>
      </c>
      <c r="DM46">
        <v>111.87904</v>
      </c>
      <c r="DN46">
        <v>100.52983</v>
      </c>
      <c r="DO46">
        <v>120.70365</v>
      </c>
      <c r="DP46">
        <v>102.30367</v>
      </c>
      <c r="DQ46">
        <v>104.93689000000001</v>
      </c>
      <c r="DR46">
        <v>130.94909999999999</v>
      </c>
      <c r="DS46">
        <v>130.19218000000001</v>
      </c>
      <c r="DT46">
        <v>139.73892000000001</v>
      </c>
      <c r="DU46">
        <v>89.068330000000003</v>
      </c>
      <c r="DV46">
        <v>115.54447</v>
      </c>
      <c r="DW46">
        <v>116.499</v>
      </c>
      <c r="DX46">
        <v>106.55885000000001</v>
      </c>
      <c r="DY46">
        <v>119.69781</v>
      </c>
      <c r="DZ46">
        <v>107.24432</v>
      </c>
      <c r="EA46">
        <v>112.77584</v>
      </c>
      <c r="EB46">
        <v>99.167322999999996</v>
      </c>
      <c r="EC46">
        <v>107.95003</v>
      </c>
      <c r="ED46">
        <v>105.1001</v>
      </c>
      <c r="EE46">
        <v>111.44444</v>
      </c>
      <c r="EF46">
        <v>105.57095</v>
      </c>
      <c r="EG46">
        <v>108.09672</v>
      </c>
      <c r="EH46">
        <v>105.38695</v>
      </c>
      <c r="EI46">
        <v>104.01013</v>
      </c>
      <c r="EJ46">
        <v>101.15819999999999</v>
      </c>
      <c r="EK46">
        <v>102.86288</v>
      </c>
      <c r="EL46">
        <v>116.72169</v>
      </c>
      <c r="EM46">
        <v>105.61528</v>
      </c>
      <c r="EN46">
        <v>128.6113</v>
      </c>
      <c r="EO46">
        <v>99.903594999999996</v>
      </c>
      <c r="EP46">
        <v>108.64415</v>
      </c>
      <c r="EQ46">
        <v>93.924790000000002</v>
      </c>
      <c r="ER46">
        <v>126.8068</v>
      </c>
      <c r="ES46">
        <v>98.41431</v>
      </c>
      <c r="ET46">
        <v>131.86410000000001</v>
      </c>
      <c r="EU46">
        <v>99.919163999999995</v>
      </c>
      <c r="EV46">
        <v>123.7569</v>
      </c>
      <c r="EW46">
        <v>115.85108</v>
      </c>
      <c r="EX46">
        <v>106.04373</v>
      </c>
      <c r="EY46">
        <v>116.83468000000001</v>
      </c>
      <c r="EZ46">
        <v>104.16825</v>
      </c>
      <c r="FA46">
        <v>112.07906</v>
      </c>
      <c r="FB46">
        <v>116.00882</v>
      </c>
      <c r="FC46">
        <v>115.77009</v>
      </c>
      <c r="FD46">
        <v>106.60157</v>
      </c>
      <c r="FE46">
        <v>107.90971999999999</v>
      </c>
      <c r="FF46">
        <v>100.91952000000001</v>
      </c>
      <c r="FG46">
        <v>121.46362000000001</v>
      </c>
      <c r="FH46">
        <v>110.19284</v>
      </c>
      <c r="FI46">
        <v>97.825306999999995</v>
      </c>
      <c r="FJ46">
        <v>122.14724</v>
      </c>
      <c r="FK46">
        <v>93.114069999999998</v>
      </c>
      <c r="FL46">
        <v>109.03816</v>
      </c>
      <c r="FM46">
        <v>116.32652</v>
      </c>
      <c r="FN46">
        <v>111.80922</v>
      </c>
      <c r="FO46">
        <v>116.02005</v>
      </c>
      <c r="FP46">
        <v>116.40401</v>
      </c>
      <c r="FQ46">
        <v>106.47928</v>
      </c>
      <c r="FR46">
        <v>107.60518</v>
      </c>
      <c r="FS46">
        <v>111.22999</v>
      </c>
      <c r="FT46">
        <v>104.18769</v>
      </c>
      <c r="FU46">
        <v>119.07413</v>
      </c>
      <c r="FV46">
        <v>112.32913000000001</v>
      </c>
      <c r="FW46">
        <v>115.49187000000001</v>
      </c>
      <c r="FX46">
        <v>108.76206000000001</v>
      </c>
      <c r="FY46">
        <v>123.78653</v>
      </c>
      <c r="FZ46">
        <v>115.27377</v>
      </c>
      <c r="GA46">
        <v>103.1769</v>
      </c>
      <c r="GB46">
        <v>113.41834</v>
      </c>
      <c r="GC46">
        <v>114.29933</v>
      </c>
      <c r="GD46">
        <v>123.33911999999999</v>
      </c>
      <c r="GE46">
        <v>121.83508</v>
      </c>
      <c r="GF46">
        <v>118.82925</v>
      </c>
      <c r="GG46">
        <v>113.43198</v>
      </c>
      <c r="GH46">
        <v>119.98849</v>
      </c>
      <c r="GI46">
        <v>101.86331</v>
      </c>
      <c r="GJ46">
        <v>108.62584</v>
      </c>
      <c r="GK46">
        <v>115.2997</v>
      </c>
      <c r="GL46">
        <v>107.99336</v>
      </c>
      <c r="GM46">
        <v>109.90689</v>
      </c>
      <c r="GN46">
        <v>121.69108</v>
      </c>
      <c r="GO46">
        <v>117.38132</v>
      </c>
      <c r="GP46">
        <v>126.69758</v>
      </c>
      <c r="GQ46">
        <v>114.89391000000001</v>
      </c>
      <c r="GR46">
        <v>106.01661</v>
      </c>
      <c r="GS46">
        <v>136.55052000000001</v>
      </c>
      <c r="GT46">
        <v>97.872339999999994</v>
      </c>
      <c r="GU46">
        <v>113.04147</v>
      </c>
      <c r="GV46">
        <v>114.98598</v>
      </c>
      <c r="GW46">
        <v>117.81547</v>
      </c>
      <c r="GX46">
        <v>130.18450000000001</v>
      </c>
      <c r="GY46">
        <v>113.8442</v>
      </c>
      <c r="GZ46">
        <v>104.77186</v>
      </c>
      <c r="HA46">
        <v>113.20752</v>
      </c>
      <c r="HB46">
        <v>116.90204</v>
      </c>
      <c r="HC46">
        <v>109.12052</v>
      </c>
      <c r="HD46">
        <v>105.42142</v>
      </c>
      <c r="HE46">
        <v>107.83190999999999</v>
      </c>
      <c r="HF46">
        <v>114.47548</v>
      </c>
      <c r="HG46">
        <v>124.41737999999999</v>
      </c>
      <c r="HH46">
        <v>113.83532</v>
      </c>
      <c r="HI46">
        <v>110.66867000000001</v>
      </c>
      <c r="HJ46">
        <v>101.3028</v>
      </c>
      <c r="HK46">
        <v>110.53176000000001</v>
      </c>
      <c r="HL46">
        <v>124.23105</v>
      </c>
      <c r="HM46">
        <v>118.31765</v>
      </c>
      <c r="HN46">
        <v>133.21576999999999</v>
      </c>
      <c r="HO46">
        <v>115.61948</v>
      </c>
      <c r="HP46">
        <v>105.87887000000001</v>
      </c>
      <c r="HQ46">
        <v>109.76891999999999</v>
      </c>
      <c r="HR46">
        <v>76.070120000000003</v>
      </c>
      <c r="HS46">
        <v>115.49224</v>
      </c>
      <c r="HT46">
        <v>118.48806</v>
      </c>
      <c r="HU46">
        <v>122.21393999999999</v>
      </c>
      <c r="HV46">
        <v>84.727909999999994</v>
      </c>
      <c r="HW46">
        <v>114.34617</v>
      </c>
      <c r="HX46">
        <v>100</v>
      </c>
      <c r="HY46">
        <v>114.45855</v>
      </c>
      <c r="HZ46">
        <v>120.52401</v>
      </c>
      <c r="IA46">
        <v>120.51768</v>
      </c>
      <c r="IB46">
        <v>105.69105</v>
      </c>
      <c r="IC46">
        <v>108.71862</v>
      </c>
      <c r="ID46">
        <v>112.20729</v>
      </c>
      <c r="IE46">
        <v>107.13345</v>
      </c>
      <c r="IF46">
        <v>100.40541</v>
      </c>
      <c r="IG46">
        <v>103.84065</v>
      </c>
      <c r="IH46">
        <v>110.22767</v>
      </c>
      <c r="II46">
        <v>108.84690999999999</v>
      </c>
      <c r="IJ46">
        <v>117.36933999999999</v>
      </c>
      <c r="IK46">
        <v>125.35639</v>
      </c>
      <c r="IL46">
        <v>117.61602000000001</v>
      </c>
      <c r="IM46">
        <v>109.26242999999999</v>
      </c>
      <c r="IN46">
        <v>119.87805</v>
      </c>
      <c r="IO46">
        <v>101.37775000000001</v>
      </c>
      <c r="IP46">
        <v>107.73402</v>
      </c>
      <c r="IQ46">
        <v>100.55403</v>
      </c>
      <c r="IR46">
        <v>112.56721</v>
      </c>
      <c r="IS46">
        <v>116.19992000000001</v>
      </c>
      <c r="IT46">
        <v>112.71102</v>
      </c>
      <c r="IU46">
        <v>101.229</v>
      </c>
      <c r="IV46">
        <v>101.72499999999999</v>
      </c>
      <c r="IW46">
        <v>124.01642</v>
      </c>
      <c r="IX46">
        <v>125.54857</v>
      </c>
      <c r="IY46">
        <v>132.25353999999999</v>
      </c>
      <c r="IZ46">
        <v>116.70884</v>
      </c>
      <c r="JA46">
        <v>115.73513</v>
      </c>
      <c r="JB46">
        <v>121.56174</v>
      </c>
      <c r="JC46">
        <v>136.60512</v>
      </c>
      <c r="JD46">
        <v>127.05781</v>
      </c>
      <c r="JE46">
        <v>119.45122000000001</v>
      </c>
      <c r="JF46">
        <v>106.50005</v>
      </c>
      <c r="JG46">
        <v>130.85784000000001</v>
      </c>
      <c r="JH46">
        <v>122.23624</v>
      </c>
      <c r="JI46">
        <v>119.09997</v>
      </c>
      <c r="JJ46">
        <v>138.32074</v>
      </c>
      <c r="JK46">
        <v>106.3747</v>
      </c>
      <c r="JL46">
        <v>120.83638999999999</v>
      </c>
      <c r="JM46">
        <v>99.667069999999995</v>
      </c>
      <c r="JN46">
        <v>108.88621999999999</v>
      </c>
      <c r="JO46">
        <v>111.67802</v>
      </c>
      <c r="JP46">
        <v>119.00458</v>
      </c>
      <c r="JQ46">
        <v>115.07170000000001</v>
      </c>
      <c r="JR46">
        <v>108.15781</v>
      </c>
      <c r="JS46">
        <v>118.41055</v>
      </c>
      <c r="JT46">
        <v>119.94627</v>
      </c>
      <c r="JU46">
        <v>108.07929</v>
      </c>
      <c r="JV46">
        <v>119.39367</v>
      </c>
      <c r="JW46">
        <v>123.3527</v>
      </c>
      <c r="JX46">
        <v>112.61723000000001</v>
      </c>
      <c r="JY46">
        <v>107.91142000000001</v>
      </c>
      <c r="JZ46">
        <v>123.44233</v>
      </c>
      <c r="KA46">
        <v>147.89876000000001</v>
      </c>
      <c r="KB46">
        <v>121.34806</v>
      </c>
      <c r="KC46">
        <v>106.96481</v>
      </c>
      <c r="KD46">
        <v>115.76617</v>
      </c>
      <c r="KE46">
        <v>105.26572</v>
      </c>
      <c r="KF46">
        <v>115.29844</v>
      </c>
      <c r="KG46">
        <v>117.04897</v>
      </c>
      <c r="KH46">
        <v>106.19822000000001</v>
      </c>
      <c r="KI46">
        <v>118.79225</v>
      </c>
      <c r="KJ46">
        <v>144.57680999999999</v>
      </c>
      <c r="KK46">
        <v>119.85526</v>
      </c>
      <c r="KL46">
        <v>108.16355</v>
      </c>
      <c r="KM46">
        <v>102.31299</v>
      </c>
      <c r="KN46">
        <v>117.80540999999999</v>
      </c>
      <c r="KO46">
        <v>129.20169000000001</v>
      </c>
      <c r="KP46">
        <v>95.603319999999997</v>
      </c>
      <c r="KQ46">
        <v>102.46154</v>
      </c>
      <c r="KR46">
        <v>118.30766</v>
      </c>
      <c r="KS46">
        <v>112.41032</v>
      </c>
      <c r="KT46">
        <v>119.86125</v>
      </c>
      <c r="KU46">
        <v>115.38216</v>
      </c>
      <c r="KV46">
        <v>105.60753</v>
      </c>
      <c r="KW46">
        <v>115.46911</v>
      </c>
      <c r="KX46">
        <v>93.789559999999994</v>
      </c>
      <c r="KY46">
        <v>112.57043</v>
      </c>
      <c r="KZ46">
        <v>133.10542000000001</v>
      </c>
      <c r="LA46">
        <v>117.51415</v>
      </c>
      <c r="LB46">
        <v>118.0988</v>
      </c>
      <c r="LC46">
        <v>120.62876</v>
      </c>
      <c r="LD46">
        <v>123.06014</v>
      </c>
      <c r="LE46">
        <v>116.51197999999999</v>
      </c>
      <c r="LF46">
        <v>89.716759999999994</v>
      </c>
      <c r="LG46">
        <v>102.44839</v>
      </c>
      <c r="LH46">
        <v>119.75161</v>
      </c>
      <c r="LI46">
        <v>134.94489999999999</v>
      </c>
      <c r="LJ46">
        <v>106.39856</v>
      </c>
      <c r="LK46">
        <v>120.49736</v>
      </c>
      <c r="LL46">
        <v>128.3306</v>
      </c>
      <c r="LM46">
        <v>110.08476</v>
      </c>
      <c r="LN46">
        <v>111.17625</v>
      </c>
      <c r="LO46">
        <v>92.093873000000002</v>
      </c>
      <c r="LP46">
        <v>142.00288</v>
      </c>
      <c r="LQ46">
        <v>119.08369999999999</v>
      </c>
      <c r="LR46">
        <v>114.49722</v>
      </c>
      <c r="LS46">
        <v>117.58741000000001</v>
      </c>
      <c r="LT46">
        <v>115.99588</v>
      </c>
      <c r="LU46">
        <v>112.00769</v>
      </c>
      <c r="LV46">
        <v>120.9316</v>
      </c>
      <c r="LW46">
        <v>114.21839</v>
      </c>
      <c r="LX46">
        <v>127.02582</v>
      </c>
      <c r="LY46">
        <v>109.87116</v>
      </c>
      <c r="LZ46">
        <v>138.99494000000001</v>
      </c>
      <c r="MA46">
        <v>125.90715</v>
      </c>
      <c r="MB46">
        <v>129.00275999999999</v>
      </c>
      <c r="MC46">
        <v>103.32261</v>
      </c>
      <c r="MD46">
        <v>107.21241999999999</v>
      </c>
      <c r="ME46">
        <v>112.24148</v>
      </c>
      <c r="MF46">
        <v>131.13867999999999</v>
      </c>
      <c r="MG46">
        <v>121.26734999999999</v>
      </c>
      <c r="MH46">
        <v>120.14555</v>
      </c>
      <c r="MI46">
        <v>127.02912000000001</v>
      </c>
      <c r="MJ46">
        <v>113.09730999999999</v>
      </c>
      <c r="MK46">
        <v>110.8904</v>
      </c>
      <c r="ML46">
        <v>102.28719</v>
      </c>
      <c r="MM46">
        <v>110.46722</v>
      </c>
      <c r="MN46">
        <v>102.72638999999999</v>
      </c>
      <c r="MO46">
        <v>100.86467</v>
      </c>
      <c r="MP46">
        <v>107.50190000000001</v>
      </c>
      <c r="MQ46">
        <v>106.59164</v>
      </c>
      <c r="MR46">
        <v>110.65425</v>
      </c>
      <c r="MS46">
        <v>119.23869000000001</v>
      </c>
      <c r="MT46">
        <v>118.97675</v>
      </c>
      <c r="MU46">
        <v>115.96151999999999</v>
      </c>
      <c r="MV46">
        <v>119.51463</v>
      </c>
      <c r="MW46">
        <v>117.2286</v>
      </c>
      <c r="MX46">
        <v>113.53986999999999</v>
      </c>
      <c r="MY46">
        <v>101.33703</v>
      </c>
      <c r="MZ46">
        <v>98.550826000000001</v>
      </c>
      <c r="NA46">
        <v>117.13925999999999</v>
      </c>
      <c r="NB46">
        <v>114.27894000000001</v>
      </c>
      <c r="NC46">
        <v>115.83589000000001</v>
      </c>
      <c r="ND46">
        <v>116.80019</v>
      </c>
      <c r="NE46">
        <v>118.27710999999999</v>
      </c>
      <c r="NF46">
        <v>125.09079</v>
      </c>
      <c r="NG46">
        <v>111.37062</v>
      </c>
      <c r="NH46">
        <v>119.10636</v>
      </c>
      <c r="NI46">
        <v>129.59379999999999</v>
      </c>
      <c r="NJ46">
        <v>106.11436</v>
      </c>
      <c r="NK46">
        <v>126.26879</v>
      </c>
      <c r="NL46">
        <v>118.53095</v>
      </c>
      <c r="NM46">
        <v>90.659829999999999</v>
      </c>
      <c r="NN46">
        <v>110.17492</v>
      </c>
      <c r="NO46">
        <v>124.17677999999999</v>
      </c>
      <c r="NP46">
        <v>125.12879</v>
      </c>
      <c r="NQ46">
        <v>114.70480000000001</v>
      </c>
      <c r="NR46">
        <v>109.64147</v>
      </c>
      <c r="NS46">
        <v>115.96778999999999</v>
      </c>
      <c r="NT46">
        <v>99.511516</v>
      </c>
      <c r="NU46">
        <v>121.98884</v>
      </c>
      <c r="NV46">
        <v>109.07319</v>
      </c>
      <c r="NW46">
        <v>114.19051</v>
      </c>
      <c r="NX46">
        <v>115.79406</v>
      </c>
      <c r="NY46">
        <v>110.806</v>
      </c>
      <c r="NZ46">
        <v>105.3275</v>
      </c>
      <c r="OA46">
        <v>99.761889999999994</v>
      </c>
      <c r="OB46">
        <v>100.83805</v>
      </c>
      <c r="OC46">
        <v>125.82814</v>
      </c>
      <c r="OD46">
        <v>108.42075</v>
      </c>
      <c r="OE46">
        <v>119.45056</v>
      </c>
      <c r="OF46">
        <v>108.88112</v>
      </c>
      <c r="OG46">
        <v>112.01016</v>
      </c>
      <c r="OH46">
        <v>118.57034</v>
      </c>
      <c r="OI46">
        <v>102.36309</v>
      </c>
      <c r="OJ46">
        <v>104.5378</v>
      </c>
      <c r="OK46">
        <v>127.16985</v>
      </c>
      <c r="OL46">
        <v>108.90434999999999</v>
      </c>
      <c r="OM46">
        <v>105.61391999999999</v>
      </c>
      <c r="ON46">
        <v>100.58242</v>
      </c>
      <c r="OO46">
        <v>105.33118</v>
      </c>
      <c r="OP46">
        <v>120.54328</v>
      </c>
      <c r="OQ46">
        <v>104.32832999999999</v>
      </c>
      <c r="OR46">
        <v>113.54165999999999</v>
      </c>
      <c r="OS46">
        <v>133.58079000000001</v>
      </c>
      <c r="OT46">
        <v>97.603480000000005</v>
      </c>
      <c r="OU46">
        <v>116.44204999999999</v>
      </c>
      <c r="OV46">
        <v>101.167</v>
      </c>
      <c r="OW46">
        <v>106.21126</v>
      </c>
      <c r="OX46">
        <v>109.13527000000001</v>
      </c>
      <c r="OY46">
        <v>113.31075</v>
      </c>
      <c r="OZ46">
        <v>111.40008</v>
      </c>
      <c r="PA46">
        <v>94.665149999999997</v>
      </c>
      <c r="PB46">
        <v>130.49252999999999</v>
      </c>
      <c r="PC46">
        <v>104.09851</v>
      </c>
      <c r="PD46">
        <v>110.59216000000001</v>
      </c>
      <c r="PE46">
        <v>122.7089</v>
      </c>
      <c r="PF46">
        <v>104.86436999999999</v>
      </c>
      <c r="PG46">
        <v>134.31474</v>
      </c>
      <c r="PH46">
        <v>119.48090000000001</v>
      </c>
      <c r="PI46">
        <v>108.36645</v>
      </c>
      <c r="PJ46">
        <v>119.56022</v>
      </c>
      <c r="PK46">
        <v>108.61597</v>
      </c>
      <c r="PL46">
        <v>108.47018</v>
      </c>
      <c r="PM46">
        <v>109.98908</v>
      </c>
      <c r="PN46">
        <v>108.41913</v>
      </c>
      <c r="PO46">
        <v>118.50609</v>
      </c>
      <c r="PP46">
        <v>110.26291999999999</v>
      </c>
      <c r="PQ46">
        <v>111.75305</v>
      </c>
      <c r="PR46">
        <v>109.08864</v>
      </c>
      <c r="PS46">
        <v>116.67798000000001</v>
      </c>
      <c r="PT46">
        <v>123.34520000000001</v>
      </c>
      <c r="PU46">
        <v>122.00118000000001</v>
      </c>
      <c r="PV46">
        <v>123.59192</v>
      </c>
      <c r="PW46">
        <v>114.62424</v>
      </c>
      <c r="PX46">
        <v>104.46372</v>
      </c>
      <c r="PY46">
        <v>107.58622</v>
      </c>
      <c r="PZ46">
        <v>122.53098</v>
      </c>
      <c r="QA46">
        <v>128.17391000000001</v>
      </c>
      <c r="QB46">
        <v>111.34859</v>
      </c>
      <c r="QC46">
        <v>128.54066</v>
      </c>
      <c r="QD46">
        <v>101.42303</v>
      </c>
      <c r="QE46">
        <v>116.84128</v>
      </c>
      <c r="QF46">
        <v>115.26302</v>
      </c>
      <c r="QG46">
        <v>108.38453</v>
      </c>
      <c r="QH46">
        <v>114.90824000000001</v>
      </c>
      <c r="QI46">
        <v>118.38073</v>
      </c>
      <c r="QJ46">
        <v>133.31548000000001</v>
      </c>
      <c r="QK46">
        <v>110.38347</v>
      </c>
      <c r="QL46">
        <v>110.01759</v>
      </c>
      <c r="QM46">
        <v>101.49746</v>
      </c>
      <c r="QN46">
        <v>127.15805</v>
      </c>
      <c r="QO46">
        <v>103.62972000000001</v>
      </c>
      <c r="QP46">
        <v>110.32344000000001</v>
      </c>
      <c r="QQ46">
        <v>135.07838000000001</v>
      </c>
      <c r="QR46">
        <v>103.66755000000001</v>
      </c>
      <c r="QS46">
        <v>92.391300000000001</v>
      </c>
      <c r="QT46">
        <v>105.63319</v>
      </c>
      <c r="QU46">
        <v>103.20143</v>
      </c>
      <c r="QV46">
        <v>109.65430000000001</v>
      </c>
      <c r="QW46">
        <v>113.52615</v>
      </c>
      <c r="QX46">
        <v>106.74157</v>
      </c>
      <c r="QY46">
        <v>121.14718999999999</v>
      </c>
      <c r="QZ46">
        <v>117.53774</v>
      </c>
      <c r="RA46">
        <v>105.29622999999999</v>
      </c>
      <c r="RB46">
        <v>128.70406</v>
      </c>
      <c r="RC46">
        <v>134.70902000000001</v>
      </c>
      <c r="RD46">
        <v>117.94293</v>
      </c>
      <c r="RE46">
        <v>120.61415</v>
      </c>
      <c r="RF46">
        <v>111.87645999999999</v>
      </c>
      <c r="RG46">
        <v>97.999319999999997</v>
      </c>
      <c r="RH46">
        <v>94.665539999999993</v>
      </c>
      <c r="RI46">
        <v>119.31034</v>
      </c>
      <c r="RJ46">
        <v>113.3762</v>
      </c>
      <c r="RK46">
        <v>105.38923</v>
      </c>
      <c r="RL46">
        <v>115.87155</v>
      </c>
      <c r="RM46">
        <v>119.97169</v>
      </c>
      <c r="RN46">
        <v>121.93170000000001</v>
      </c>
      <c r="RO46">
        <v>108.56076</v>
      </c>
      <c r="RP46">
        <v>103.92749000000001</v>
      </c>
      <c r="RQ46">
        <v>109.83607000000001</v>
      </c>
      <c r="RR46">
        <v>102.34945</v>
      </c>
      <c r="RS46">
        <v>119.85254</v>
      </c>
      <c r="RT46">
        <v>117.20184</v>
      </c>
      <c r="RU46">
        <v>120.17897000000001</v>
      </c>
      <c r="RV46">
        <v>124.23397</v>
      </c>
      <c r="RW46">
        <v>103.61614</v>
      </c>
      <c r="RX46">
        <v>110.43026</v>
      </c>
      <c r="RY46">
        <v>122.0155</v>
      </c>
      <c r="RZ46">
        <v>112.15546000000001</v>
      </c>
      <c r="SA46">
        <v>123.23687</v>
      </c>
      <c r="SB46">
        <v>125.10785</v>
      </c>
      <c r="SC46">
        <v>111.77988000000001</v>
      </c>
      <c r="SD46">
        <v>110.41875</v>
      </c>
      <c r="SE46">
        <v>115.91160000000001</v>
      </c>
      <c r="SF46">
        <v>119.94623</v>
      </c>
      <c r="SG46">
        <v>142.96675999999999</v>
      </c>
      <c r="SH46">
        <v>106.10551</v>
      </c>
      <c r="SI46">
        <v>131.18915999999999</v>
      </c>
      <c r="SJ46">
        <v>109.39248000000001</v>
      </c>
      <c r="SK46">
        <v>114.11360000000001</v>
      </c>
      <c r="SL46">
        <v>123.92856999999999</v>
      </c>
      <c r="SM46">
        <v>98.198485000000005</v>
      </c>
      <c r="SN46">
        <v>106.04577</v>
      </c>
      <c r="SO46">
        <v>109.40076000000001</v>
      </c>
      <c r="SP46">
        <v>99.913274999999999</v>
      </c>
      <c r="SQ46">
        <v>114.2337</v>
      </c>
      <c r="SR46">
        <v>123.40877</v>
      </c>
      <c r="SS46">
        <v>128.06773999999999</v>
      </c>
      <c r="ST46">
        <v>129.96297999999999</v>
      </c>
      <c r="SU46">
        <v>119.64809</v>
      </c>
      <c r="SV46">
        <v>113.36153</v>
      </c>
      <c r="SW46">
        <v>115.83244000000001</v>
      </c>
      <c r="SX46">
        <v>112.39915000000001</v>
      </c>
      <c r="SY46">
        <v>96.993213999999995</v>
      </c>
      <c r="SZ46">
        <v>137.23983000000001</v>
      </c>
      <c r="TA46">
        <v>108.70712</v>
      </c>
      <c r="TB46">
        <v>110.65188999999999</v>
      </c>
      <c r="TC46">
        <v>121.58555</v>
      </c>
      <c r="TD46">
        <v>106.10451999999999</v>
      </c>
      <c r="TE46">
        <v>85.519800000000004</v>
      </c>
      <c r="TF46">
        <v>106.80771</v>
      </c>
      <c r="TG46">
        <v>120.18138</v>
      </c>
      <c r="TH46">
        <v>105.24420000000001</v>
      </c>
      <c r="TI46" t="e">
        <v>#N/A</v>
      </c>
      <c r="TJ46">
        <v>108.97452</v>
      </c>
      <c r="TK46">
        <v>95.747054000000006</v>
      </c>
      <c r="TL46">
        <v>122.08035</v>
      </c>
      <c r="TM46">
        <v>136.33170000000001</v>
      </c>
      <c r="TN46">
        <v>102.67466</v>
      </c>
      <c r="TO46">
        <v>138.33436</v>
      </c>
      <c r="TP46">
        <v>133.55613</v>
      </c>
      <c r="TQ46">
        <v>137.08920000000001</v>
      </c>
      <c r="TR46">
        <v>127.93347</v>
      </c>
      <c r="TS46">
        <v>118.48341000000001</v>
      </c>
      <c r="TT46">
        <v>116.79776</v>
      </c>
      <c r="TU46">
        <v>123.57289</v>
      </c>
      <c r="TV46">
        <v>109.33908</v>
      </c>
      <c r="TW46">
        <v>112.63151000000001</v>
      </c>
      <c r="TX46">
        <v>108.6729</v>
      </c>
      <c r="TY46">
        <v>137.28706</v>
      </c>
      <c r="TZ46">
        <v>153.35515000000001</v>
      </c>
      <c r="UA46">
        <v>116.71584</v>
      </c>
      <c r="UB46">
        <v>97.594499999999996</v>
      </c>
      <c r="UC46">
        <v>126.44401000000001</v>
      </c>
      <c r="UD46">
        <v>111.50954</v>
      </c>
      <c r="UE46">
        <v>107.57886000000001</v>
      </c>
      <c r="UF46">
        <v>79.763794000000004</v>
      </c>
      <c r="UG46">
        <v>116.21965</v>
      </c>
      <c r="UH46">
        <v>143.09269</v>
      </c>
      <c r="UI46">
        <v>106.19121</v>
      </c>
      <c r="UJ46">
        <v>140.65111999999999</v>
      </c>
      <c r="UK46">
        <v>114.79592</v>
      </c>
      <c r="UL46">
        <v>101.84474</v>
      </c>
      <c r="UM46">
        <v>142.64064999999999</v>
      </c>
      <c r="UN46">
        <v>114.46372</v>
      </c>
      <c r="UO46">
        <v>102.19654</v>
      </c>
      <c r="UP46">
        <v>85.626040000000003</v>
      </c>
      <c r="UQ46">
        <v>110.04779000000001</v>
      </c>
      <c r="UR46" t="e">
        <v>#N/A</v>
      </c>
      <c r="US46">
        <v>114.64144</v>
      </c>
      <c r="UT46">
        <v>103.1656</v>
      </c>
      <c r="UU46">
        <v>113.00114000000001</v>
      </c>
      <c r="UV46">
        <v>121.36551</v>
      </c>
      <c r="UW46">
        <v>118.43445</v>
      </c>
      <c r="UX46">
        <v>126.81977000000001</v>
      </c>
      <c r="UY46">
        <v>121.89366</v>
      </c>
      <c r="UZ46">
        <v>111.8918</v>
      </c>
      <c r="VA46">
        <v>113.71682</v>
      </c>
      <c r="VB46" t="e">
        <v>#N/A</v>
      </c>
      <c r="VC46">
        <v>103.52637</v>
      </c>
      <c r="VD46">
        <v>112.63455999999999</v>
      </c>
      <c r="VE46">
        <v>106.41124000000001</v>
      </c>
      <c r="VF46" t="e">
        <v>#N/A</v>
      </c>
      <c r="VG46">
        <v>122.91238</v>
      </c>
      <c r="VH46">
        <v>116.61981</v>
      </c>
      <c r="VI46">
        <v>106.83078</v>
      </c>
      <c r="VJ46">
        <v>111.0491</v>
      </c>
      <c r="VK46">
        <v>101.9943</v>
      </c>
      <c r="VL46">
        <v>122.30761</v>
      </c>
      <c r="VM46">
        <v>106.74845999999999</v>
      </c>
      <c r="VN46">
        <v>112.44421</v>
      </c>
      <c r="VO46">
        <v>106.15953</v>
      </c>
      <c r="VP46">
        <v>105.9988</v>
      </c>
      <c r="VQ46">
        <v>135.62782999999999</v>
      </c>
      <c r="VR46">
        <v>116.22456</v>
      </c>
      <c r="VS46">
        <v>101.51864</v>
      </c>
      <c r="VT46">
        <v>105.58038000000001</v>
      </c>
      <c r="VU46">
        <v>110.88781</v>
      </c>
      <c r="VV46" t="e">
        <v>#N/A</v>
      </c>
      <c r="VW46">
        <v>130.95235</v>
      </c>
      <c r="VX46" t="e">
        <v>#N/A</v>
      </c>
      <c r="VY46" t="e">
        <v>#N/A</v>
      </c>
      <c r="VZ46" t="e">
        <v>#N/A</v>
      </c>
      <c r="WA46">
        <v>108.01495</v>
      </c>
      <c r="WB46" t="e">
        <v>#N/A</v>
      </c>
      <c r="WC46" t="e">
        <v>#N/A</v>
      </c>
    </row>
    <row r="47" spans="1:601" x14ac:dyDescent="0.25">
      <c r="A47" s="2">
        <v>43529</v>
      </c>
      <c r="B47">
        <v>94.743380000000002</v>
      </c>
      <c r="C47">
        <v>118.47756</v>
      </c>
      <c r="D47">
        <v>116.56467000000001</v>
      </c>
      <c r="E47">
        <v>116.58288</v>
      </c>
      <c r="F47">
        <v>108.35041</v>
      </c>
      <c r="G47">
        <v>117.17587</v>
      </c>
      <c r="H47">
        <v>135.73909</v>
      </c>
      <c r="I47">
        <v>106.51081000000001</v>
      </c>
      <c r="J47">
        <v>124.51824999999999</v>
      </c>
      <c r="K47">
        <v>111.93737</v>
      </c>
      <c r="L47">
        <v>103.82898</v>
      </c>
      <c r="M47">
        <v>134.87375</v>
      </c>
      <c r="N47">
        <v>108.40992</v>
      </c>
      <c r="O47">
        <v>118.80482000000001</v>
      </c>
      <c r="P47">
        <v>108.73287999999999</v>
      </c>
      <c r="Q47">
        <v>112.42545</v>
      </c>
      <c r="R47">
        <v>115.42684</v>
      </c>
      <c r="S47">
        <v>120.36538</v>
      </c>
      <c r="T47">
        <v>119.67467000000001</v>
      </c>
      <c r="U47">
        <v>119.83471</v>
      </c>
      <c r="V47">
        <v>111.42901000000001</v>
      </c>
      <c r="W47">
        <v>105.67399</v>
      </c>
      <c r="X47">
        <v>118.3304</v>
      </c>
      <c r="Y47">
        <v>107.15685999999999</v>
      </c>
      <c r="Z47">
        <v>123.15667999999999</v>
      </c>
      <c r="AA47">
        <v>117.62730000000001</v>
      </c>
      <c r="AB47">
        <v>105.52995</v>
      </c>
      <c r="AC47">
        <v>121.94804999999999</v>
      </c>
      <c r="AD47">
        <v>119.3379</v>
      </c>
      <c r="AE47">
        <v>108.22904</v>
      </c>
      <c r="AF47">
        <v>116.10701</v>
      </c>
      <c r="AG47">
        <v>119.43895000000001</v>
      </c>
      <c r="AH47">
        <v>114.29919</v>
      </c>
      <c r="AI47">
        <v>85</v>
      </c>
      <c r="AJ47">
        <v>110.83935</v>
      </c>
      <c r="AK47">
        <v>99.560699999999997</v>
      </c>
      <c r="AL47">
        <v>129.45267999999999</v>
      </c>
      <c r="AM47">
        <v>119.39416</v>
      </c>
      <c r="AN47">
        <v>112.86624999999999</v>
      </c>
      <c r="AO47">
        <v>110.75442</v>
      </c>
      <c r="AP47">
        <v>113.83203</v>
      </c>
      <c r="AQ47">
        <v>128.96196</v>
      </c>
      <c r="AR47">
        <v>111.38488</v>
      </c>
      <c r="AS47">
        <v>108.09249</v>
      </c>
      <c r="AT47">
        <v>105.82943</v>
      </c>
      <c r="AU47">
        <v>106.75592</v>
      </c>
      <c r="AV47">
        <v>111.35339</v>
      </c>
      <c r="AW47">
        <v>97.466666000000004</v>
      </c>
      <c r="AX47">
        <v>112.97143</v>
      </c>
      <c r="AY47">
        <v>118.43818</v>
      </c>
      <c r="AZ47">
        <v>119.78085</v>
      </c>
      <c r="BA47">
        <v>99.773769999999999</v>
      </c>
      <c r="BB47">
        <v>110.44437000000001</v>
      </c>
      <c r="BC47">
        <v>120.78675</v>
      </c>
      <c r="BD47">
        <v>114.5964</v>
      </c>
      <c r="BE47">
        <v>120.57517</v>
      </c>
      <c r="BF47">
        <v>114.50053</v>
      </c>
      <c r="BG47">
        <v>107.36217000000001</v>
      </c>
      <c r="BH47">
        <v>110.30247</v>
      </c>
      <c r="BI47">
        <v>96.022104999999996</v>
      </c>
      <c r="BJ47">
        <v>120.24516</v>
      </c>
      <c r="BK47">
        <v>102.60245</v>
      </c>
      <c r="BL47">
        <v>118.84791</v>
      </c>
      <c r="BM47">
        <v>103.77861</v>
      </c>
      <c r="BN47">
        <v>113.47219</v>
      </c>
      <c r="BO47">
        <v>122.10556</v>
      </c>
      <c r="BP47">
        <v>133.77658</v>
      </c>
      <c r="BQ47">
        <v>106.16028</v>
      </c>
      <c r="BR47">
        <v>107.11700999999999</v>
      </c>
      <c r="BS47">
        <v>116.71392</v>
      </c>
      <c r="BT47">
        <v>115.62407</v>
      </c>
      <c r="BU47">
        <v>116.47687999999999</v>
      </c>
      <c r="BV47">
        <v>120.34774</v>
      </c>
      <c r="BW47">
        <v>109.70896</v>
      </c>
      <c r="BX47">
        <v>85.423069999999996</v>
      </c>
      <c r="BY47">
        <v>112.15224000000001</v>
      </c>
      <c r="BZ47">
        <v>107.45867</v>
      </c>
      <c r="CA47">
        <v>111.73061</v>
      </c>
      <c r="CB47">
        <v>106.62835</v>
      </c>
      <c r="CC47">
        <v>124.86174</v>
      </c>
      <c r="CD47">
        <v>121.85102000000001</v>
      </c>
      <c r="CE47">
        <v>114.637</v>
      </c>
      <c r="CF47">
        <v>120.22786000000001</v>
      </c>
      <c r="CG47">
        <v>120.67426</v>
      </c>
      <c r="CH47">
        <v>93.878399999999999</v>
      </c>
      <c r="CI47">
        <v>112.79801</v>
      </c>
      <c r="CJ47">
        <v>93.242644999999996</v>
      </c>
      <c r="CK47">
        <v>120.05098</v>
      </c>
      <c r="CL47">
        <v>121.84339</v>
      </c>
      <c r="CM47">
        <v>121.18644</v>
      </c>
      <c r="CN47">
        <v>110</v>
      </c>
      <c r="CO47">
        <v>132.12707</v>
      </c>
      <c r="CP47">
        <v>94.383610000000004</v>
      </c>
      <c r="CQ47">
        <v>109.45067</v>
      </c>
      <c r="CR47">
        <v>118.48341000000001</v>
      </c>
      <c r="CS47">
        <v>113.13235</v>
      </c>
      <c r="CT47">
        <v>117.31638</v>
      </c>
      <c r="CU47">
        <v>114.53892999999999</v>
      </c>
      <c r="CV47">
        <v>108.34576</v>
      </c>
      <c r="CW47">
        <v>114.77157</v>
      </c>
      <c r="CX47">
        <v>114.97418999999999</v>
      </c>
      <c r="CY47">
        <v>109.63001</v>
      </c>
      <c r="CZ47">
        <v>126.85633</v>
      </c>
      <c r="DA47">
        <v>133.42403999999999</v>
      </c>
      <c r="DB47">
        <v>99.798249999999996</v>
      </c>
      <c r="DC47">
        <v>102.54313</v>
      </c>
      <c r="DD47">
        <v>102.59332999999999</v>
      </c>
      <c r="DE47">
        <v>117.60175</v>
      </c>
      <c r="DF47">
        <v>111.01353</v>
      </c>
      <c r="DG47">
        <v>99.491256000000007</v>
      </c>
      <c r="DH47">
        <v>114.48604</v>
      </c>
      <c r="DI47">
        <v>120.93772</v>
      </c>
      <c r="DJ47">
        <v>115.24723</v>
      </c>
      <c r="DK47">
        <v>104.8904</v>
      </c>
      <c r="DL47">
        <v>97.844499999999996</v>
      </c>
      <c r="DM47">
        <v>109.50324999999999</v>
      </c>
      <c r="DN47">
        <v>101.29817</v>
      </c>
      <c r="DO47">
        <v>121.65087</v>
      </c>
      <c r="DP47">
        <v>102.85339999999999</v>
      </c>
      <c r="DQ47">
        <v>106.45161</v>
      </c>
      <c r="DR47">
        <v>130.67400000000001</v>
      </c>
      <c r="DS47">
        <v>132.17607000000001</v>
      </c>
      <c r="DT47">
        <v>139.63446999999999</v>
      </c>
      <c r="DU47">
        <v>88.663923999999994</v>
      </c>
      <c r="DV47">
        <v>115.12885</v>
      </c>
      <c r="DW47">
        <v>116.36485999999999</v>
      </c>
      <c r="DX47">
        <v>106.78346999999999</v>
      </c>
      <c r="DY47">
        <v>117.23559</v>
      </c>
      <c r="DZ47">
        <v>107.13779</v>
      </c>
      <c r="EA47">
        <v>113.12428</v>
      </c>
      <c r="EB47">
        <v>101.0177</v>
      </c>
      <c r="EC47">
        <v>108.01649999999999</v>
      </c>
      <c r="ED47">
        <v>106.17019999999999</v>
      </c>
      <c r="EE47">
        <v>111.66667</v>
      </c>
      <c r="EF47">
        <v>104.68403000000001</v>
      </c>
      <c r="EG47">
        <v>108.16043999999999</v>
      </c>
      <c r="EH47">
        <v>104.47648</v>
      </c>
      <c r="EI47">
        <v>103.7966</v>
      </c>
      <c r="EJ47">
        <v>102.0575</v>
      </c>
      <c r="EK47">
        <v>103.56605</v>
      </c>
      <c r="EL47">
        <v>115.7313</v>
      </c>
      <c r="EM47">
        <v>106.1669</v>
      </c>
      <c r="EN47">
        <v>128.75086999999999</v>
      </c>
      <c r="EO47">
        <v>100.93187</v>
      </c>
      <c r="EP47">
        <v>108.94656999999999</v>
      </c>
      <c r="EQ47">
        <v>93.945265000000006</v>
      </c>
      <c r="ER47">
        <v>125.30954</v>
      </c>
      <c r="ES47">
        <v>99.122804000000002</v>
      </c>
      <c r="ET47">
        <v>131.68043</v>
      </c>
      <c r="EU47">
        <v>100.59284</v>
      </c>
      <c r="EV47">
        <v>125.78268</v>
      </c>
      <c r="EW47">
        <v>116.17216000000001</v>
      </c>
      <c r="EX47">
        <v>106.91848</v>
      </c>
      <c r="EY47">
        <v>115.72580000000001</v>
      </c>
      <c r="EZ47">
        <v>103.86112</v>
      </c>
      <c r="FA47">
        <v>113.6164</v>
      </c>
      <c r="FB47">
        <v>114.80756</v>
      </c>
      <c r="FC47">
        <v>115.6964</v>
      </c>
      <c r="FD47">
        <v>104.33593999999999</v>
      </c>
      <c r="FE47">
        <v>107.85857</v>
      </c>
      <c r="FF47">
        <v>100.68474000000001</v>
      </c>
      <c r="FG47">
        <v>120.85037</v>
      </c>
      <c r="FH47">
        <v>109.29756</v>
      </c>
      <c r="FI47">
        <v>97.142345000000006</v>
      </c>
      <c r="FJ47">
        <v>110</v>
      </c>
      <c r="FK47">
        <v>93.767750000000007</v>
      </c>
      <c r="FL47">
        <v>109.26392</v>
      </c>
      <c r="FM47">
        <v>116.72581</v>
      </c>
      <c r="FN47">
        <v>111.31219</v>
      </c>
      <c r="FO47">
        <v>116.86066</v>
      </c>
      <c r="FP47">
        <v>115.68767</v>
      </c>
      <c r="FQ47">
        <v>106.71749</v>
      </c>
      <c r="FR47">
        <v>106.87703</v>
      </c>
      <c r="FS47">
        <v>111.06886</v>
      </c>
      <c r="FT47">
        <v>107.02784</v>
      </c>
      <c r="FU47">
        <v>118.17265999999999</v>
      </c>
      <c r="FV47">
        <v>112.17139</v>
      </c>
      <c r="FW47">
        <v>115.22076</v>
      </c>
      <c r="FX47">
        <v>109.55662</v>
      </c>
      <c r="FY47">
        <v>122.28478</v>
      </c>
      <c r="FZ47">
        <v>114.85751</v>
      </c>
      <c r="GA47">
        <v>103.36134</v>
      </c>
      <c r="GB47">
        <v>113.7658</v>
      </c>
      <c r="GC47">
        <v>113.77426</v>
      </c>
      <c r="GD47">
        <v>121.77856</v>
      </c>
      <c r="GE47">
        <v>119.47206</v>
      </c>
      <c r="GF47">
        <v>118.05929999999999</v>
      </c>
      <c r="GG47">
        <v>113.73990000000001</v>
      </c>
      <c r="GH47">
        <v>119.6361</v>
      </c>
      <c r="GI47">
        <v>102.11364</v>
      </c>
      <c r="GJ47">
        <v>108.18219000000001</v>
      </c>
      <c r="GK47">
        <v>115.76482</v>
      </c>
      <c r="GL47">
        <v>108.48202999999999</v>
      </c>
      <c r="GM47">
        <v>110.44515</v>
      </c>
      <c r="GN47">
        <v>122.50175</v>
      </c>
      <c r="GO47">
        <v>118.55973</v>
      </c>
      <c r="GP47">
        <v>127.44615</v>
      </c>
      <c r="GQ47">
        <v>112.60598</v>
      </c>
      <c r="GR47">
        <v>104.4898</v>
      </c>
      <c r="GS47">
        <v>136.32524000000001</v>
      </c>
      <c r="GT47">
        <v>98.732466000000002</v>
      </c>
      <c r="GU47">
        <v>111.06719</v>
      </c>
      <c r="GV47">
        <v>114.79862</v>
      </c>
      <c r="GW47">
        <v>117.3913</v>
      </c>
      <c r="GX47">
        <v>129.10257999999999</v>
      </c>
      <c r="GY47">
        <v>112.76758</v>
      </c>
      <c r="GZ47">
        <v>104.06220999999999</v>
      </c>
      <c r="HA47">
        <v>114.77462</v>
      </c>
      <c r="HB47">
        <v>116.00537</v>
      </c>
      <c r="HC47">
        <v>108.74336</v>
      </c>
      <c r="HD47">
        <v>104.36255</v>
      </c>
      <c r="HE47">
        <v>106.87679</v>
      </c>
      <c r="HF47">
        <v>114.34016</v>
      </c>
      <c r="HG47">
        <v>124.04661</v>
      </c>
      <c r="HH47">
        <v>114.54006</v>
      </c>
      <c r="HI47">
        <v>111.57025</v>
      </c>
      <c r="HJ47">
        <v>98.815629999999999</v>
      </c>
      <c r="HK47">
        <v>113.80095</v>
      </c>
      <c r="HL47">
        <v>123.1986</v>
      </c>
      <c r="HM47">
        <v>119.31377999999999</v>
      </c>
      <c r="HN47">
        <v>133.91927000000001</v>
      </c>
      <c r="HO47">
        <v>115.16746999999999</v>
      </c>
      <c r="HP47">
        <v>105.99763</v>
      </c>
      <c r="HQ47">
        <v>109.29357</v>
      </c>
      <c r="HR47">
        <v>74.129634999999993</v>
      </c>
      <c r="HS47">
        <v>116.06218</v>
      </c>
      <c r="HT47">
        <v>117.374</v>
      </c>
      <c r="HU47">
        <v>123.08457</v>
      </c>
      <c r="HV47">
        <v>84.844939999999994</v>
      </c>
      <c r="HW47">
        <v>115.61575000000001</v>
      </c>
      <c r="HX47">
        <v>99.910049999999998</v>
      </c>
      <c r="HY47">
        <v>114.69459999999999</v>
      </c>
      <c r="HZ47">
        <v>121.65939</v>
      </c>
      <c r="IA47">
        <v>121.52778000000001</v>
      </c>
      <c r="IB47">
        <v>104.11586</v>
      </c>
      <c r="IC47">
        <v>109.11493</v>
      </c>
      <c r="ID47">
        <v>112.47893999999999</v>
      </c>
      <c r="IE47">
        <v>107.55047999999999</v>
      </c>
      <c r="IF47">
        <v>88.040537</v>
      </c>
      <c r="IG47">
        <v>103.85808</v>
      </c>
      <c r="IH47">
        <v>110.65040999999999</v>
      </c>
      <c r="II47">
        <v>108.84690999999999</v>
      </c>
      <c r="IJ47">
        <v>115.35639</v>
      </c>
      <c r="IK47">
        <v>125.00808000000001</v>
      </c>
      <c r="IL47">
        <v>117.58089</v>
      </c>
      <c r="IM47">
        <v>109.09090999999999</v>
      </c>
      <c r="IN47">
        <v>120.1752</v>
      </c>
      <c r="IO47">
        <v>101.64669000000001</v>
      </c>
      <c r="IP47">
        <v>107.32127</v>
      </c>
      <c r="IQ47">
        <v>101.52354</v>
      </c>
      <c r="IR47">
        <v>111.57876</v>
      </c>
      <c r="IS47">
        <v>116.76703999999999</v>
      </c>
      <c r="IT47">
        <v>112.33864</v>
      </c>
      <c r="IU47">
        <v>103.41289</v>
      </c>
      <c r="IV47">
        <v>102.27500000000001</v>
      </c>
      <c r="IW47">
        <v>125.89266000000001</v>
      </c>
      <c r="IX47">
        <v>126.58904</v>
      </c>
      <c r="IY47">
        <v>129.98686000000001</v>
      </c>
      <c r="IZ47">
        <v>116.85767</v>
      </c>
      <c r="JA47">
        <v>116.21746</v>
      </c>
      <c r="JB47">
        <v>111.92385</v>
      </c>
      <c r="JC47">
        <v>136.76015000000001</v>
      </c>
      <c r="JD47">
        <v>127.19613</v>
      </c>
      <c r="JE47">
        <v>120.66042</v>
      </c>
      <c r="JF47">
        <v>107.9666</v>
      </c>
      <c r="JG47">
        <v>130.70580000000001</v>
      </c>
      <c r="JH47">
        <v>121.062</v>
      </c>
      <c r="JI47">
        <v>119.6716</v>
      </c>
      <c r="JJ47">
        <v>139.51625999999999</v>
      </c>
      <c r="JK47">
        <v>108.85352</v>
      </c>
      <c r="JL47">
        <v>121.64829</v>
      </c>
      <c r="JM47">
        <v>100.06541</v>
      </c>
      <c r="JN47">
        <v>108.56586</v>
      </c>
      <c r="JO47">
        <v>112.19095</v>
      </c>
      <c r="JP47">
        <v>118.45971</v>
      </c>
      <c r="JQ47">
        <v>113.92695000000001</v>
      </c>
      <c r="JR47">
        <v>108.08955</v>
      </c>
      <c r="JS47">
        <v>118.14747</v>
      </c>
      <c r="JT47">
        <v>120.77643</v>
      </c>
      <c r="JU47">
        <v>110.32217</v>
      </c>
      <c r="JV47">
        <v>116.75767</v>
      </c>
      <c r="JW47">
        <v>122.50781000000001</v>
      </c>
      <c r="JX47">
        <v>112.83035</v>
      </c>
      <c r="JY47">
        <v>107.22655</v>
      </c>
      <c r="JZ47">
        <v>124.5425</v>
      </c>
      <c r="KA47">
        <v>147.59787</v>
      </c>
      <c r="KB47">
        <v>122.79792</v>
      </c>
      <c r="KC47">
        <v>108.16592</v>
      </c>
      <c r="KD47">
        <v>116.36856</v>
      </c>
      <c r="KE47">
        <v>105.38406000000001</v>
      </c>
      <c r="KF47">
        <v>115.67646000000001</v>
      </c>
      <c r="KG47">
        <v>117.12604</v>
      </c>
      <c r="KH47">
        <v>109.17232</v>
      </c>
      <c r="KI47">
        <v>118.45568</v>
      </c>
      <c r="KJ47">
        <v>145.73356000000001</v>
      </c>
      <c r="KK47">
        <v>120.19289000000001</v>
      </c>
      <c r="KL47">
        <v>108.94473000000001</v>
      </c>
      <c r="KM47">
        <v>102.88227000000001</v>
      </c>
      <c r="KN47">
        <v>117.69763</v>
      </c>
      <c r="KO47">
        <v>128.97542999999999</v>
      </c>
      <c r="KP47">
        <v>95.032430000000005</v>
      </c>
      <c r="KQ47">
        <v>104.00344</v>
      </c>
      <c r="KR47">
        <v>117.7144</v>
      </c>
      <c r="KS47">
        <v>112.25190000000001</v>
      </c>
      <c r="KT47">
        <v>120.78502</v>
      </c>
      <c r="KU47">
        <v>115.33368</v>
      </c>
      <c r="KV47">
        <v>105.80222999999999</v>
      </c>
      <c r="KW47">
        <v>115.51343</v>
      </c>
      <c r="KX47">
        <v>92.296379999999999</v>
      </c>
      <c r="KY47">
        <v>110.98931</v>
      </c>
      <c r="KZ47">
        <v>133.27994000000001</v>
      </c>
      <c r="LA47">
        <v>118.17766</v>
      </c>
      <c r="LB47">
        <v>118.67663</v>
      </c>
      <c r="LC47">
        <v>120.73184999999999</v>
      </c>
      <c r="LD47">
        <v>123.95675</v>
      </c>
      <c r="LE47">
        <v>114.11823</v>
      </c>
      <c r="LF47">
        <v>91.218260000000001</v>
      </c>
      <c r="LG47">
        <v>103.71879</v>
      </c>
      <c r="LH47">
        <v>117.69096</v>
      </c>
      <c r="LI47">
        <v>135.79139000000001</v>
      </c>
      <c r="LJ47">
        <v>106.77218000000001</v>
      </c>
      <c r="LK47">
        <v>122.13632</v>
      </c>
      <c r="LL47">
        <v>124.85235</v>
      </c>
      <c r="LM47">
        <v>109.81068999999999</v>
      </c>
      <c r="LN47">
        <v>111.37784000000001</v>
      </c>
      <c r="LO47">
        <v>90.743476000000001</v>
      </c>
      <c r="LP47">
        <v>142.52897999999999</v>
      </c>
      <c r="LQ47">
        <v>119.30158</v>
      </c>
      <c r="LR47">
        <v>114.60536</v>
      </c>
      <c r="LS47">
        <v>117.49912999999999</v>
      </c>
      <c r="LT47">
        <v>116.51522</v>
      </c>
      <c r="LU47">
        <v>111.96057</v>
      </c>
      <c r="LV47">
        <v>121.42062</v>
      </c>
      <c r="LW47">
        <v>114.44291</v>
      </c>
      <c r="LX47">
        <v>126.325</v>
      </c>
      <c r="LY47">
        <v>109.55701000000001</v>
      </c>
      <c r="LZ47">
        <v>140.96431999999999</v>
      </c>
      <c r="MA47">
        <v>126.98953</v>
      </c>
      <c r="MB47">
        <v>129.45831000000001</v>
      </c>
      <c r="MC47">
        <v>104.20632000000001</v>
      </c>
      <c r="MD47">
        <v>107.41358</v>
      </c>
      <c r="ME47">
        <v>114.09918</v>
      </c>
      <c r="MF47">
        <v>130.44537</v>
      </c>
      <c r="MG47">
        <v>121.3471</v>
      </c>
      <c r="MH47">
        <v>121.26799</v>
      </c>
      <c r="MI47">
        <v>126.93118</v>
      </c>
      <c r="MJ47">
        <v>114.28413</v>
      </c>
      <c r="MK47">
        <v>112.03901999999999</v>
      </c>
      <c r="ML47">
        <v>102.9225</v>
      </c>
      <c r="MM47">
        <v>110.7371</v>
      </c>
      <c r="MN47">
        <v>101.36318</v>
      </c>
      <c r="MO47">
        <v>107.65204</v>
      </c>
      <c r="MP47">
        <v>108.36069999999999</v>
      </c>
      <c r="MQ47">
        <v>104.69453</v>
      </c>
      <c r="MR47">
        <v>110.94265</v>
      </c>
      <c r="MS47">
        <v>120.67901000000001</v>
      </c>
      <c r="MT47">
        <v>118.97675</v>
      </c>
      <c r="MU47">
        <v>115.78737</v>
      </c>
      <c r="MV47">
        <v>119.29141</v>
      </c>
      <c r="MW47">
        <v>117.63625</v>
      </c>
      <c r="MX47">
        <v>113.16695</v>
      </c>
      <c r="MY47">
        <v>102.21299999999999</v>
      </c>
      <c r="MZ47">
        <v>99.892616000000004</v>
      </c>
      <c r="NA47">
        <v>117.66768</v>
      </c>
      <c r="NB47">
        <v>114.70587999999999</v>
      </c>
      <c r="NC47">
        <v>116.11633</v>
      </c>
      <c r="ND47">
        <v>115.92619999999999</v>
      </c>
      <c r="NE47">
        <v>117.26466000000001</v>
      </c>
      <c r="NF47">
        <v>123.17137</v>
      </c>
      <c r="NG47">
        <v>111.49354</v>
      </c>
      <c r="NH47">
        <v>118.80482000000001</v>
      </c>
      <c r="NI47">
        <v>128.52997999999999</v>
      </c>
      <c r="NJ47">
        <v>106.15577</v>
      </c>
      <c r="NK47">
        <v>124.24812</v>
      </c>
      <c r="NL47">
        <v>118.86651999999999</v>
      </c>
      <c r="NM47">
        <v>90.751710000000003</v>
      </c>
      <c r="NN47">
        <v>110.60153</v>
      </c>
      <c r="NO47">
        <v>125.96187999999999</v>
      </c>
      <c r="NP47">
        <v>122.49571</v>
      </c>
      <c r="NQ47">
        <v>113.94576000000001</v>
      </c>
      <c r="NR47">
        <v>109.70486</v>
      </c>
      <c r="NS47">
        <v>116.3288</v>
      </c>
      <c r="NT47">
        <v>100.9072</v>
      </c>
      <c r="NU47">
        <v>121.75993</v>
      </c>
      <c r="NV47">
        <v>110.1126</v>
      </c>
      <c r="NW47">
        <v>111.01528</v>
      </c>
      <c r="NX47">
        <v>115.79389999999999</v>
      </c>
      <c r="NY47">
        <v>109.38404</v>
      </c>
      <c r="NZ47">
        <v>105.98258</v>
      </c>
      <c r="OA47">
        <v>101.32624</v>
      </c>
      <c r="OB47">
        <v>102.46886000000001</v>
      </c>
      <c r="OC47">
        <v>126.09378</v>
      </c>
      <c r="OD47">
        <v>108.19392999999999</v>
      </c>
      <c r="OE47">
        <v>118.10675000000001</v>
      </c>
      <c r="OF47">
        <v>111.51649</v>
      </c>
      <c r="OG47">
        <v>112.45558</v>
      </c>
      <c r="OH47">
        <v>118.27197</v>
      </c>
      <c r="OI47">
        <v>101.90231</v>
      </c>
      <c r="OJ47">
        <v>104.74983</v>
      </c>
      <c r="OK47">
        <v>129.62599</v>
      </c>
      <c r="OL47">
        <v>109.57619</v>
      </c>
      <c r="OM47">
        <v>105.5341</v>
      </c>
      <c r="ON47">
        <v>101.64566000000001</v>
      </c>
      <c r="OO47">
        <v>104.35961</v>
      </c>
      <c r="OP47">
        <v>120.41812</v>
      </c>
      <c r="OQ47">
        <v>104.34537</v>
      </c>
      <c r="OR47">
        <v>113.88888</v>
      </c>
      <c r="OS47">
        <v>132.09605999999999</v>
      </c>
      <c r="OT47">
        <v>95.787850000000006</v>
      </c>
      <c r="OU47">
        <v>117.04853</v>
      </c>
      <c r="OV47">
        <v>102.00284000000001</v>
      </c>
      <c r="OW47">
        <v>107.17613</v>
      </c>
      <c r="OX47">
        <v>108.60637</v>
      </c>
      <c r="OY47">
        <v>114.3006</v>
      </c>
      <c r="OZ47">
        <v>111.96213</v>
      </c>
      <c r="PA47">
        <v>93.813850000000002</v>
      </c>
      <c r="PB47">
        <v>129.51268999999999</v>
      </c>
      <c r="PC47">
        <v>104.16361000000001</v>
      </c>
      <c r="PD47">
        <v>110.74435</v>
      </c>
      <c r="PE47">
        <v>122.23719</v>
      </c>
      <c r="PF47">
        <v>105.18155</v>
      </c>
      <c r="PG47">
        <v>135.99880999999999</v>
      </c>
      <c r="PH47">
        <v>119.51005000000001</v>
      </c>
      <c r="PI47">
        <v>108.47434</v>
      </c>
      <c r="PJ47">
        <v>118.16822999999999</v>
      </c>
      <c r="PK47">
        <v>110.6969</v>
      </c>
      <c r="PL47">
        <v>108.81158000000001</v>
      </c>
      <c r="PM47">
        <v>108.69246</v>
      </c>
      <c r="PN47">
        <v>108.01535</v>
      </c>
      <c r="PO47">
        <v>118.19307999999999</v>
      </c>
      <c r="PP47">
        <v>110.29810000000001</v>
      </c>
      <c r="PQ47">
        <v>112.24827000000001</v>
      </c>
      <c r="PR47">
        <v>110.23053</v>
      </c>
      <c r="PS47">
        <v>117.01696</v>
      </c>
      <c r="PT47">
        <v>119.85765000000001</v>
      </c>
      <c r="PU47">
        <v>121.39654</v>
      </c>
      <c r="PV47">
        <v>119.48990999999999</v>
      </c>
      <c r="PW47">
        <v>107.10899999999999</v>
      </c>
      <c r="PX47">
        <v>104.88802</v>
      </c>
      <c r="PY47">
        <v>106.89655999999999</v>
      </c>
      <c r="PZ47">
        <v>120.99550000000001</v>
      </c>
      <c r="QA47">
        <v>127.65218</v>
      </c>
      <c r="QB47">
        <v>111.73027999999999</v>
      </c>
      <c r="QC47">
        <v>128.30887000000001</v>
      </c>
      <c r="QD47">
        <v>102.65261</v>
      </c>
      <c r="QE47">
        <v>117.69031</v>
      </c>
      <c r="QF47">
        <v>115.28157</v>
      </c>
      <c r="QG47">
        <v>109.03745000000001</v>
      </c>
      <c r="QH47">
        <v>115.54201999999999</v>
      </c>
      <c r="QI47">
        <v>117.64485999999999</v>
      </c>
      <c r="QJ47">
        <v>133.17375000000001</v>
      </c>
      <c r="QK47">
        <v>110.69141999999999</v>
      </c>
      <c r="QL47">
        <v>109.86819</v>
      </c>
      <c r="QM47">
        <v>101.04061</v>
      </c>
      <c r="QN47">
        <v>127.29118</v>
      </c>
      <c r="QO47">
        <v>105.98533</v>
      </c>
      <c r="QP47">
        <v>109.79177</v>
      </c>
      <c r="QQ47">
        <v>134.65844000000001</v>
      </c>
      <c r="QR47">
        <v>105.43427</v>
      </c>
      <c r="QS47">
        <v>92.862313999999998</v>
      </c>
      <c r="QT47">
        <v>105.76419</v>
      </c>
      <c r="QU47">
        <v>100.97895</v>
      </c>
      <c r="QV47">
        <v>109.56366</v>
      </c>
      <c r="QW47">
        <v>113.3661</v>
      </c>
      <c r="QX47">
        <v>107.14027</v>
      </c>
      <c r="QY47">
        <v>120.44052000000001</v>
      </c>
      <c r="QZ47">
        <v>116.83035</v>
      </c>
      <c r="RA47">
        <v>97.067623999999995</v>
      </c>
      <c r="RB47">
        <v>130.59961000000001</v>
      </c>
      <c r="RC47">
        <v>135.09501</v>
      </c>
      <c r="RD47">
        <v>117.88641</v>
      </c>
      <c r="RE47">
        <v>120.41677</v>
      </c>
      <c r="RF47">
        <v>111.47360999999999</v>
      </c>
      <c r="RG47">
        <v>96.771879999999996</v>
      </c>
      <c r="RH47">
        <v>96.909390000000002</v>
      </c>
      <c r="RI47">
        <v>119.31034</v>
      </c>
      <c r="RJ47">
        <v>114.52332</v>
      </c>
      <c r="RK47">
        <v>105.18962000000001</v>
      </c>
      <c r="RL47">
        <v>115.02901</v>
      </c>
      <c r="RM47">
        <v>119.50678000000001</v>
      </c>
      <c r="RN47">
        <v>121.10459</v>
      </c>
      <c r="RO47">
        <v>111.43744</v>
      </c>
      <c r="RP47">
        <v>102.17524</v>
      </c>
      <c r="RQ47">
        <v>109.91803</v>
      </c>
      <c r="RR47">
        <v>103.21445</v>
      </c>
      <c r="RS47">
        <v>119.07680999999999</v>
      </c>
      <c r="RT47">
        <v>122.24771</v>
      </c>
      <c r="RU47">
        <v>119.86578</v>
      </c>
      <c r="RV47">
        <v>124.79107</v>
      </c>
      <c r="RW47">
        <v>105.14604</v>
      </c>
      <c r="RX47">
        <v>110.49782</v>
      </c>
      <c r="RY47">
        <v>121.17829999999999</v>
      </c>
      <c r="RZ47">
        <v>110.55678</v>
      </c>
      <c r="SA47">
        <v>123.63024</v>
      </c>
      <c r="SB47">
        <v>123.81363</v>
      </c>
      <c r="SC47">
        <v>112.2098</v>
      </c>
      <c r="SD47">
        <v>111.1665</v>
      </c>
      <c r="SE47">
        <v>117.34806</v>
      </c>
      <c r="SF47">
        <v>118.8172</v>
      </c>
      <c r="SG47">
        <v>142.54005000000001</v>
      </c>
      <c r="SH47">
        <v>106.4019</v>
      </c>
      <c r="SI47">
        <v>132.51454000000001</v>
      </c>
      <c r="SJ47">
        <v>109.31627</v>
      </c>
      <c r="SK47">
        <v>113.76936000000001</v>
      </c>
      <c r="SL47">
        <v>124.10715</v>
      </c>
      <c r="SM47">
        <v>98.166880000000006</v>
      </c>
      <c r="SN47">
        <v>106.59689</v>
      </c>
      <c r="SO47">
        <v>107.98643</v>
      </c>
      <c r="SP47">
        <v>98.959239999999994</v>
      </c>
      <c r="SQ47">
        <v>115.07297</v>
      </c>
      <c r="SR47">
        <v>122.91373</v>
      </c>
      <c r="SS47">
        <v>124.78395999999999</v>
      </c>
      <c r="ST47">
        <v>130.00027</v>
      </c>
      <c r="SU47">
        <v>118.88112</v>
      </c>
      <c r="SV47">
        <v>112.70142</v>
      </c>
      <c r="SW47">
        <v>112.44302999999999</v>
      </c>
      <c r="SX47">
        <v>114.67558</v>
      </c>
      <c r="SY47">
        <v>96.856489999999994</v>
      </c>
      <c r="SZ47">
        <v>140.26329999999999</v>
      </c>
      <c r="TA47">
        <v>111.97889000000001</v>
      </c>
      <c r="TB47">
        <v>111.09222</v>
      </c>
      <c r="TC47">
        <v>116.51608</v>
      </c>
      <c r="TD47">
        <v>107.01503</v>
      </c>
      <c r="TE47">
        <v>86.800740000000005</v>
      </c>
      <c r="TF47">
        <v>102.60760999999999</v>
      </c>
      <c r="TG47">
        <v>119.39212000000001</v>
      </c>
      <c r="TH47">
        <v>105.48439</v>
      </c>
      <c r="TI47" t="e">
        <v>#N/A</v>
      </c>
      <c r="TJ47">
        <v>108.27956</v>
      </c>
      <c r="TK47">
        <v>94.264673999999999</v>
      </c>
      <c r="TL47">
        <v>122.29835</v>
      </c>
      <c r="TM47">
        <v>135.71786</v>
      </c>
      <c r="TN47">
        <v>104.38845999999999</v>
      </c>
      <c r="TO47">
        <v>137.83322999999999</v>
      </c>
      <c r="TP47">
        <v>133.38327000000001</v>
      </c>
      <c r="TQ47">
        <v>137.32395</v>
      </c>
      <c r="TR47">
        <v>129.01571999999999</v>
      </c>
      <c r="TS47">
        <v>119.31279000000001</v>
      </c>
      <c r="TT47">
        <v>116.90787</v>
      </c>
      <c r="TU47">
        <v>123.01223</v>
      </c>
      <c r="TV47">
        <v>109.39655</v>
      </c>
      <c r="TW47">
        <v>114.50963</v>
      </c>
      <c r="TX47">
        <v>108.15591000000001</v>
      </c>
      <c r="TY47">
        <v>138.16639000000001</v>
      </c>
      <c r="TZ47">
        <v>156.46482</v>
      </c>
      <c r="UA47">
        <v>115.59734</v>
      </c>
      <c r="UB47">
        <v>97.182130000000001</v>
      </c>
      <c r="UC47">
        <v>128.21267</v>
      </c>
      <c r="UD47">
        <v>110.81549</v>
      </c>
      <c r="UE47">
        <v>108.07623</v>
      </c>
      <c r="UF47">
        <v>79.214290000000005</v>
      </c>
      <c r="UG47">
        <v>115.57246000000001</v>
      </c>
      <c r="UH47">
        <v>145.85560000000001</v>
      </c>
      <c r="UI47">
        <v>106.26267</v>
      </c>
      <c r="UJ47">
        <v>142.35084000000001</v>
      </c>
      <c r="UK47">
        <v>115.81632999999999</v>
      </c>
      <c r="UL47">
        <v>102.1031</v>
      </c>
      <c r="UM47">
        <v>143.65655000000001</v>
      </c>
      <c r="UN47">
        <v>113.71357</v>
      </c>
      <c r="UO47">
        <v>103.46256</v>
      </c>
      <c r="UP47">
        <v>85.885817000000003</v>
      </c>
      <c r="UQ47">
        <v>109.70155</v>
      </c>
      <c r="UR47" t="e">
        <v>#N/A</v>
      </c>
      <c r="US47">
        <v>114.69123</v>
      </c>
      <c r="UT47">
        <v>101.6284</v>
      </c>
      <c r="UU47">
        <v>113.5166</v>
      </c>
      <c r="UV47">
        <v>110.03531</v>
      </c>
      <c r="UW47">
        <v>116.95229</v>
      </c>
      <c r="UX47">
        <v>126.03986</v>
      </c>
      <c r="UY47">
        <v>121.72502</v>
      </c>
      <c r="UZ47">
        <v>112.9251</v>
      </c>
      <c r="VA47">
        <v>112.83185</v>
      </c>
      <c r="VB47" t="e">
        <v>#N/A</v>
      </c>
      <c r="VC47">
        <v>103.08825</v>
      </c>
      <c r="VD47">
        <v>110.90652</v>
      </c>
      <c r="VE47">
        <v>105.79698</v>
      </c>
      <c r="VF47" t="e">
        <v>#N/A</v>
      </c>
      <c r="VG47">
        <v>122.11609</v>
      </c>
      <c r="VH47">
        <v>118.07899999999999</v>
      </c>
      <c r="VI47">
        <v>108.73846</v>
      </c>
      <c r="VJ47">
        <v>111.1049</v>
      </c>
      <c r="VK47">
        <v>103.1944</v>
      </c>
      <c r="VL47">
        <v>122.95703</v>
      </c>
      <c r="VM47">
        <v>107.72284000000001</v>
      </c>
      <c r="VN47">
        <v>114.61960999999999</v>
      </c>
      <c r="VO47">
        <v>106.55835</v>
      </c>
      <c r="VP47">
        <v>105.77097000000001</v>
      </c>
      <c r="VQ47">
        <v>135.56468000000001</v>
      </c>
      <c r="VR47">
        <v>116.0765</v>
      </c>
      <c r="VS47">
        <v>101.6618</v>
      </c>
      <c r="VT47">
        <v>107.37562</v>
      </c>
      <c r="VU47">
        <v>110.32814999999999</v>
      </c>
      <c r="VV47" t="e">
        <v>#N/A</v>
      </c>
      <c r="VW47">
        <v>133.92164</v>
      </c>
      <c r="VX47" t="e">
        <v>#N/A</v>
      </c>
      <c r="VY47" t="e">
        <v>#N/A</v>
      </c>
      <c r="VZ47" t="e">
        <v>#N/A</v>
      </c>
      <c r="WA47">
        <v>107.89754000000001</v>
      </c>
      <c r="WB47" t="e">
        <v>#N/A</v>
      </c>
      <c r="WC47" t="e">
        <v>#N/A</v>
      </c>
    </row>
    <row r="48" spans="1:601" x14ac:dyDescent="0.25">
      <c r="A48" s="2">
        <v>43530</v>
      </c>
      <c r="B48">
        <v>95.037543999999997</v>
      </c>
      <c r="C48">
        <v>117.28263</v>
      </c>
      <c r="D48">
        <v>117.84668000000001</v>
      </c>
      <c r="E48">
        <v>117.34957</v>
      </c>
      <c r="F48">
        <v>106.47552</v>
      </c>
      <c r="G48">
        <v>112.65639</v>
      </c>
      <c r="H48">
        <v>136.16042999999999</v>
      </c>
      <c r="I48">
        <v>105.30021000000001</v>
      </c>
      <c r="J48">
        <v>123.9064</v>
      </c>
      <c r="K48">
        <v>112.23907</v>
      </c>
      <c r="L48">
        <v>104.02042</v>
      </c>
      <c r="M48">
        <v>135.44544999999999</v>
      </c>
      <c r="N48">
        <v>108.71624</v>
      </c>
      <c r="O48">
        <v>119.29826</v>
      </c>
      <c r="P48">
        <v>109.48629</v>
      </c>
      <c r="Q48">
        <v>111.33201</v>
      </c>
      <c r="R48">
        <v>112.56098</v>
      </c>
      <c r="S48">
        <v>120.09584</v>
      </c>
      <c r="T48">
        <v>118.86134</v>
      </c>
      <c r="U48">
        <v>119.50413</v>
      </c>
      <c r="V48">
        <v>112.48581</v>
      </c>
      <c r="W48">
        <v>105.73958</v>
      </c>
      <c r="X48">
        <v>119.75615000000001</v>
      </c>
      <c r="Y48">
        <v>105.9804</v>
      </c>
      <c r="Z48">
        <v>123.84793000000001</v>
      </c>
      <c r="AA48">
        <v>118.12224000000001</v>
      </c>
      <c r="AB48">
        <v>105.25346</v>
      </c>
      <c r="AC48">
        <v>120.60606</v>
      </c>
      <c r="AD48">
        <v>119.98385</v>
      </c>
      <c r="AE48">
        <v>108.06115</v>
      </c>
      <c r="AF48">
        <v>116.87773</v>
      </c>
      <c r="AG48">
        <v>118.91439</v>
      </c>
      <c r="AH48">
        <v>113.7093</v>
      </c>
      <c r="AI48">
        <v>84.947646000000006</v>
      </c>
      <c r="AJ48">
        <v>111.39523</v>
      </c>
      <c r="AK48">
        <v>100.5591</v>
      </c>
      <c r="AL48">
        <v>127.00332</v>
      </c>
      <c r="AM48">
        <v>118.58145</v>
      </c>
      <c r="AN48">
        <v>112.48407</v>
      </c>
      <c r="AO48">
        <v>111.878</v>
      </c>
      <c r="AP48">
        <v>110.76217</v>
      </c>
      <c r="AQ48">
        <v>127.81407</v>
      </c>
      <c r="AR48">
        <v>111.5548</v>
      </c>
      <c r="AS48">
        <v>108.2081</v>
      </c>
      <c r="AT48">
        <v>103.70636</v>
      </c>
      <c r="AU48">
        <v>106.82164</v>
      </c>
      <c r="AV48">
        <v>110.45113000000001</v>
      </c>
      <c r="AW48">
        <v>96.533330000000007</v>
      </c>
      <c r="AX48">
        <v>111.88571</v>
      </c>
      <c r="AY48">
        <v>120.66160000000001</v>
      </c>
      <c r="AZ48">
        <v>118.80046</v>
      </c>
      <c r="BA48">
        <v>100.35919</v>
      </c>
      <c r="BB48">
        <v>109.36953</v>
      </c>
      <c r="BC48">
        <v>119.42028999999999</v>
      </c>
      <c r="BD48">
        <v>113.3417</v>
      </c>
      <c r="BE48">
        <v>121.88236000000001</v>
      </c>
      <c r="BF48">
        <v>111.43931000000001</v>
      </c>
      <c r="BG48">
        <v>107.46684999999999</v>
      </c>
      <c r="BH48">
        <v>108.96425000000001</v>
      </c>
      <c r="BI48">
        <v>95.671796999999998</v>
      </c>
      <c r="BJ48">
        <v>120.24173999999999</v>
      </c>
      <c r="BK48">
        <v>101.65713</v>
      </c>
      <c r="BL48">
        <v>118.24154</v>
      </c>
      <c r="BM48">
        <v>103.82307</v>
      </c>
      <c r="BN48">
        <v>112.36488</v>
      </c>
      <c r="BO48">
        <v>121.75093</v>
      </c>
      <c r="BP48">
        <v>132.35816</v>
      </c>
      <c r="BQ48">
        <v>105.81968999999999</v>
      </c>
      <c r="BR48">
        <v>106.39324000000001</v>
      </c>
      <c r="BS48">
        <v>116.94549000000001</v>
      </c>
      <c r="BT48">
        <v>114.52485</v>
      </c>
      <c r="BU48">
        <v>116.64435</v>
      </c>
      <c r="BV48">
        <v>120.77068</v>
      </c>
      <c r="BW48">
        <v>109.5134</v>
      </c>
      <c r="BX48">
        <v>85.937399999999997</v>
      </c>
      <c r="BY48">
        <v>112.57861</v>
      </c>
      <c r="BZ48">
        <v>107.82602</v>
      </c>
      <c r="CA48">
        <v>111.51036999999999</v>
      </c>
      <c r="CB48">
        <v>106.78161</v>
      </c>
      <c r="CC48">
        <v>125.70834000000001</v>
      </c>
      <c r="CD48">
        <v>121.26411</v>
      </c>
      <c r="CE48">
        <v>115.10539</v>
      </c>
      <c r="CF48">
        <v>119.66645</v>
      </c>
      <c r="CG48">
        <v>120.27764000000001</v>
      </c>
      <c r="CH48">
        <v>93.731654000000006</v>
      </c>
      <c r="CI48">
        <v>112.71523000000001</v>
      </c>
      <c r="CJ48">
        <v>93.023250000000004</v>
      </c>
      <c r="CK48">
        <v>121.49533</v>
      </c>
      <c r="CL48">
        <v>121.76845</v>
      </c>
      <c r="CM48">
        <v>118.71469</v>
      </c>
      <c r="CN48">
        <v>108.92308</v>
      </c>
      <c r="CO48">
        <v>130.30385999999999</v>
      </c>
      <c r="CP48">
        <v>93.677149999999997</v>
      </c>
      <c r="CQ48">
        <v>109.08618</v>
      </c>
      <c r="CR48">
        <v>117.7351</v>
      </c>
      <c r="CS48">
        <v>113.31507000000001</v>
      </c>
      <c r="CT48">
        <v>116.4063</v>
      </c>
      <c r="CU48">
        <v>117.13791000000001</v>
      </c>
      <c r="CV48">
        <v>108.84253</v>
      </c>
      <c r="CW48">
        <v>113.04568</v>
      </c>
      <c r="CX48">
        <v>111.87608</v>
      </c>
      <c r="CY48">
        <v>110.10232999999999</v>
      </c>
      <c r="CZ48">
        <v>123.43298</v>
      </c>
      <c r="DA48">
        <v>133.16485</v>
      </c>
      <c r="DB48">
        <v>99.568079999999995</v>
      </c>
      <c r="DC48">
        <v>101.90185</v>
      </c>
      <c r="DD48">
        <v>101.96637</v>
      </c>
      <c r="DE48">
        <v>117.00124</v>
      </c>
      <c r="DF48">
        <v>109.54506000000001</v>
      </c>
      <c r="DG48">
        <v>99.841016999999994</v>
      </c>
      <c r="DH48">
        <v>115.88826</v>
      </c>
      <c r="DI48">
        <v>119.85923</v>
      </c>
      <c r="DJ48">
        <v>113.70072</v>
      </c>
      <c r="DK48">
        <v>101.12423</v>
      </c>
      <c r="DL48">
        <v>97.630476999999999</v>
      </c>
      <c r="DM48">
        <v>110.15118</v>
      </c>
      <c r="DN48">
        <v>101.40407</v>
      </c>
      <c r="DO48">
        <v>121.75914</v>
      </c>
      <c r="DP48">
        <v>101.75393</v>
      </c>
      <c r="DQ48">
        <v>106.03085</v>
      </c>
      <c r="DR48">
        <v>130.12379999999999</v>
      </c>
      <c r="DS48">
        <v>133.66398000000001</v>
      </c>
      <c r="DT48">
        <v>138.69452000000001</v>
      </c>
      <c r="DU48">
        <v>87.989940000000004</v>
      </c>
      <c r="DV48">
        <v>113.88196000000001</v>
      </c>
      <c r="DW48">
        <v>117.03556</v>
      </c>
      <c r="DX48">
        <v>107.36747</v>
      </c>
      <c r="DY48">
        <v>116.81589</v>
      </c>
      <c r="DZ48">
        <v>107.24432</v>
      </c>
      <c r="EA48">
        <v>112.46612</v>
      </c>
      <c r="EB48">
        <v>101.21596</v>
      </c>
      <c r="EC48">
        <v>106.7991</v>
      </c>
      <c r="ED48">
        <v>104.84313</v>
      </c>
      <c r="EE48">
        <v>111.55555</v>
      </c>
      <c r="EF48">
        <v>104.87804</v>
      </c>
      <c r="EG48">
        <v>109.95716</v>
      </c>
      <c r="EH48">
        <v>105.00758</v>
      </c>
      <c r="EI48">
        <v>103.7966</v>
      </c>
      <c r="EJ48">
        <v>102.56166</v>
      </c>
      <c r="EK48">
        <v>103.76694999999999</v>
      </c>
      <c r="EL48">
        <v>117.29583</v>
      </c>
      <c r="EM48">
        <v>105.41726</v>
      </c>
      <c r="EN48">
        <v>130.91416000000001</v>
      </c>
      <c r="EO48">
        <v>100.61053</v>
      </c>
      <c r="EP48">
        <v>109.02218000000001</v>
      </c>
      <c r="EQ48">
        <v>95.386684000000002</v>
      </c>
      <c r="ER48">
        <v>124.56089</v>
      </c>
      <c r="ES48">
        <v>99.089073999999997</v>
      </c>
      <c r="ET48">
        <v>131.40495999999999</v>
      </c>
      <c r="EU48">
        <v>99.191593999999995</v>
      </c>
      <c r="EV48">
        <v>124.18661</v>
      </c>
      <c r="EW48">
        <v>114.07057</v>
      </c>
      <c r="EX48">
        <v>106.36181999999999</v>
      </c>
      <c r="EY48">
        <v>115.92742</v>
      </c>
      <c r="EZ48">
        <v>103.3553</v>
      </c>
      <c r="FA48">
        <v>113.32357</v>
      </c>
      <c r="FB48">
        <v>115.00368</v>
      </c>
      <c r="FC48">
        <v>115.18055</v>
      </c>
      <c r="FD48">
        <v>104.10156000000001</v>
      </c>
      <c r="FE48">
        <v>107.75084</v>
      </c>
      <c r="FF48">
        <v>101.04824000000001</v>
      </c>
      <c r="FG48">
        <v>116.47588</v>
      </c>
      <c r="FH48">
        <v>108.48736</v>
      </c>
      <c r="FI48">
        <v>97.447884000000002</v>
      </c>
      <c r="FJ48">
        <v>114.53986999999999</v>
      </c>
      <c r="FK48">
        <v>93.855565999999996</v>
      </c>
      <c r="FL48">
        <v>109.33302999999999</v>
      </c>
      <c r="FM48">
        <v>119.25465</v>
      </c>
      <c r="FN48">
        <v>111.45451</v>
      </c>
      <c r="FO48">
        <v>116.39185000000001</v>
      </c>
      <c r="FP48">
        <v>114.97134</v>
      </c>
      <c r="FQ48">
        <v>107.09863</v>
      </c>
      <c r="FR48">
        <v>107.44337</v>
      </c>
      <c r="FS48">
        <v>110.72357</v>
      </c>
      <c r="FT48">
        <v>105.27766</v>
      </c>
      <c r="FU48">
        <v>118.54385000000001</v>
      </c>
      <c r="FV48">
        <v>111.77708</v>
      </c>
      <c r="FW48">
        <v>114.32998000000001</v>
      </c>
      <c r="FX48">
        <v>109.51008</v>
      </c>
      <c r="FY48">
        <v>119.1204</v>
      </c>
      <c r="FZ48">
        <v>115.04964</v>
      </c>
      <c r="GA48">
        <v>103.0209</v>
      </c>
      <c r="GB48">
        <v>114.13553</v>
      </c>
      <c r="GC48">
        <v>113.66065999999999</v>
      </c>
      <c r="GD48">
        <v>120.83113</v>
      </c>
      <c r="GE48">
        <v>118.01664</v>
      </c>
      <c r="GF48">
        <v>118.23508</v>
      </c>
      <c r="GG48">
        <v>113.66421</v>
      </c>
      <c r="GH48">
        <v>119.57221</v>
      </c>
      <c r="GI48">
        <v>103.34569</v>
      </c>
      <c r="GJ48">
        <v>108.76689</v>
      </c>
      <c r="GK48">
        <v>116.05662</v>
      </c>
      <c r="GL48">
        <v>109.90727</v>
      </c>
      <c r="GM48">
        <v>111.14343</v>
      </c>
      <c r="GN48">
        <v>122.95846</v>
      </c>
      <c r="GO48">
        <v>116.6559</v>
      </c>
      <c r="GP48">
        <v>125.78022</v>
      </c>
      <c r="GQ48">
        <v>112.45401</v>
      </c>
      <c r="GR48">
        <v>102.92471999999999</v>
      </c>
      <c r="GS48">
        <v>137.93852000000001</v>
      </c>
      <c r="GT48">
        <v>98.460849999999994</v>
      </c>
      <c r="GU48">
        <v>109.82633</v>
      </c>
      <c r="GV48">
        <v>115.46776</v>
      </c>
      <c r="GW48">
        <v>116.71259999999999</v>
      </c>
      <c r="GX48">
        <v>129.32232999999999</v>
      </c>
      <c r="GY48">
        <v>113.21089000000001</v>
      </c>
      <c r="GZ48">
        <v>102.51194</v>
      </c>
      <c r="HA48">
        <v>113.52332</v>
      </c>
      <c r="HB48">
        <v>116.1735</v>
      </c>
      <c r="HC48">
        <v>107.68044</v>
      </c>
      <c r="HD48">
        <v>105.25202</v>
      </c>
      <c r="HE48">
        <v>106.39924000000001</v>
      </c>
      <c r="HF48">
        <v>114.8455</v>
      </c>
      <c r="HG48">
        <v>125.6356</v>
      </c>
      <c r="HH48">
        <v>113.4273</v>
      </c>
      <c r="HI48">
        <v>111.41999</v>
      </c>
      <c r="HJ48">
        <v>103.03988</v>
      </c>
      <c r="HK48">
        <v>116.86324</v>
      </c>
      <c r="HL48">
        <v>123.61832</v>
      </c>
      <c r="HM48">
        <v>121.14002000000001</v>
      </c>
      <c r="HN48">
        <v>131.50367</v>
      </c>
      <c r="HO48">
        <v>114.26349999999999</v>
      </c>
      <c r="HP48">
        <v>103.80047999999999</v>
      </c>
      <c r="HQ48">
        <v>108.40488999999999</v>
      </c>
      <c r="HR48">
        <v>73.134934999999999</v>
      </c>
      <c r="HS48">
        <v>116.65803</v>
      </c>
      <c r="HT48">
        <v>121.48541</v>
      </c>
      <c r="HU48">
        <v>122.03981</v>
      </c>
      <c r="HV48">
        <v>84.844939999999994</v>
      </c>
      <c r="HW48">
        <v>117.90098</v>
      </c>
      <c r="HX48">
        <v>101.29935999999999</v>
      </c>
      <c r="HY48">
        <v>113.95692</v>
      </c>
      <c r="HZ48">
        <v>119.99999</v>
      </c>
      <c r="IA48">
        <v>121.46465000000001</v>
      </c>
      <c r="IB48">
        <v>106.93598</v>
      </c>
      <c r="IC48">
        <v>109.04888</v>
      </c>
      <c r="ID48">
        <v>112.25635</v>
      </c>
      <c r="IE48">
        <v>107.00176</v>
      </c>
      <c r="IF48">
        <v>86.44144</v>
      </c>
      <c r="IG48">
        <v>107.63997000000001</v>
      </c>
      <c r="IH48">
        <v>110.86606</v>
      </c>
      <c r="II48">
        <v>108.94632</v>
      </c>
      <c r="IJ48">
        <v>119.27421</v>
      </c>
      <c r="IK48">
        <v>125.69358</v>
      </c>
      <c r="IL48">
        <v>117.1679</v>
      </c>
      <c r="IM48">
        <v>108.23327</v>
      </c>
      <c r="IN48">
        <v>119.46836</v>
      </c>
      <c r="IO48">
        <v>101.43855000000001</v>
      </c>
      <c r="IP48">
        <v>107.90006</v>
      </c>
      <c r="IQ48">
        <v>102.00830999999999</v>
      </c>
      <c r="IR48">
        <v>111.00185</v>
      </c>
      <c r="IS48">
        <v>114.16018</v>
      </c>
      <c r="IT48">
        <v>110.32771</v>
      </c>
      <c r="IU48">
        <v>104.31413999999999</v>
      </c>
      <c r="IV48">
        <v>101.925</v>
      </c>
      <c r="IW48">
        <v>123.55067</v>
      </c>
      <c r="IX48">
        <v>128.80672999999999</v>
      </c>
      <c r="IY48">
        <v>129.60082</v>
      </c>
      <c r="IZ48">
        <v>117.14288000000001</v>
      </c>
      <c r="JA48">
        <v>117.87517</v>
      </c>
      <c r="JB48">
        <v>113.76723</v>
      </c>
      <c r="JC48">
        <v>137.97326000000001</v>
      </c>
      <c r="JD48">
        <v>127.73435000000001</v>
      </c>
      <c r="JE48">
        <v>119.02952999999999</v>
      </c>
      <c r="JF48">
        <v>108.17702</v>
      </c>
      <c r="JG48">
        <v>130.70034999999999</v>
      </c>
      <c r="JH48">
        <v>123.02865</v>
      </c>
      <c r="JI48">
        <v>119.47384</v>
      </c>
      <c r="JJ48">
        <v>140.69587999999999</v>
      </c>
      <c r="JK48">
        <v>112.27349</v>
      </c>
      <c r="JL48">
        <v>120.35764</v>
      </c>
      <c r="JM48">
        <v>100.26044</v>
      </c>
      <c r="JN48">
        <v>107.95372</v>
      </c>
      <c r="JO48">
        <v>112.65434</v>
      </c>
      <c r="JP48">
        <v>117.75131</v>
      </c>
      <c r="JQ48">
        <v>114.23614000000001</v>
      </c>
      <c r="JR48">
        <v>108.4365</v>
      </c>
      <c r="JS48">
        <v>116.95193</v>
      </c>
      <c r="JT48">
        <v>127.24912</v>
      </c>
      <c r="JU48">
        <v>110.49798</v>
      </c>
      <c r="JV48">
        <v>117.35581999999999</v>
      </c>
      <c r="JW48">
        <v>121.41934999999999</v>
      </c>
      <c r="JX48">
        <v>112.14834</v>
      </c>
      <c r="JY48">
        <v>104.32146</v>
      </c>
      <c r="JZ48">
        <v>123.29376999999999</v>
      </c>
      <c r="KA48">
        <v>149.20374000000001</v>
      </c>
      <c r="KB48">
        <v>121.9667</v>
      </c>
      <c r="KC48">
        <v>108.01725</v>
      </c>
      <c r="KD48">
        <v>116.52086</v>
      </c>
      <c r="KE48">
        <v>105.33208</v>
      </c>
      <c r="KF48">
        <v>117.52136</v>
      </c>
      <c r="KG48">
        <v>117.01965</v>
      </c>
      <c r="KH48">
        <v>111.37391</v>
      </c>
      <c r="KI48">
        <v>118.27664</v>
      </c>
      <c r="KJ48">
        <v>143.38611</v>
      </c>
      <c r="KK48">
        <v>121.71017999999999</v>
      </c>
      <c r="KL48">
        <v>109.15705</v>
      </c>
      <c r="KM48">
        <v>103.04971</v>
      </c>
      <c r="KN48">
        <v>118.04674</v>
      </c>
      <c r="KO48">
        <v>124.71154</v>
      </c>
      <c r="KP48">
        <v>94.135182999999998</v>
      </c>
      <c r="KQ48">
        <v>103.52806</v>
      </c>
      <c r="KR48">
        <v>118.03241</v>
      </c>
      <c r="KS48">
        <v>112.1283</v>
      </c>
      <c r="KT48">
        <v>120.79375</v>
      </c>
      <c r="KU48">
        <v>114.19276000000001</v>
      </c>
      <c r="KV48">
        <v>106.21151999999999</v>
      </c>
      <c r="KW48">
        <v>116.75964999999999</v>
      </c>
      <c r="KX48">
        <v>91.587067000000005</v>
      </c>
      <c r="KY48">
        <v>112.15125</v>
      </c>
      <c r="KZ48">
        <v>131.48607999999999</v>
      </c>
      <c r="LA48">
        <v>117.24333</v>
      </c>
      <c r="LB48">
        <v>117.76642</v>
      </c>
      <c r="LC48">
        <v>119.55364</v>
      </c>
      <c r="LD48">
        <v>125.21899999999999</v>
      </c>
      <c r="LE48">
        <v>115.43722</v>
      </c>
      <c r="LF48">
        <v>91.382400000000004</v>
      </c>
      <c r="LG48">
        <v>105.20456</v>
      </c>
      <c r="LH48">
        <v>117.98059000000001</v>
      </c>
      <c r="LI48">
        <v>136.37442999999999</v>
      </c>
      <c r="LJ48">
        <v>108.33528</v>
      </c>
      <c r="LK48">
        <v>123.09049</v>
      </c>
      <c r="LL48">
        <v>125.86579</v>
      </c>
      <c r="LM48">
        <v>110.09713000000001</v>
      </c>
      <c r="LN48">
        <v>112.6998</v>
      </c>
      <c r="LO48">
        <v>91.313934000000003</v>
      </c>
      <c r="LP48">
        <v>141.63702000000001</v>
      </c>
      <c r="LQ48">
        <v>119.13829</v>
      </c>
      <c r="LR48">
        <v>114.76473</v>
      </c>
      <c r="LS48">
        <v>117.16367</v>
      </c>
      <c r="LT48">
        <v>116.17525000000001</v>
      </c>
      <c r="LU48">
        <v>111.29940000000001</v>
      </c>
      <c r="LV48">
        <v>126.18762</v>
      </c>
      <c r="LW48">
        <v>114.49881000000001</v>
      </c>
      <c r="LX48">
        <v>126.55109</v>
      </c>
      <c r="LY48">
        <v>108.72751</v>
      </c>
      <c r="LZ48">
        <v>140.51182</v>
      </c>
      <c r="MA48">
        <v>127.45650999999999</v>
      </c>
      <c r="MB48">
        <v>130.33099000000001</v>
      </c>
      <c r="MC48">
        <v>104.19569</v>
      </c>
      <c r="MD48">
        <v>107.14018</v>
      </c>
      <c r="ME48">
        <v>113.16583</v>
      </c>
      <c r="MF48">
        <v>132.58799999999999</v>
      </c>
      <c r="MG48">
        <v>120.81327</v>
      </c>
      <c r="MH48">
        <v>120.34911</v>
      </c>
      <c r="MI48">
        <v>123.55065</v>
      </c>
      <c r="MJ48">
        <v>114.67054</v>
      </c>
      <c r="MK48">
        <v>110.98754</v>
      </c>
      <c r="ML48">
        <v>102.16012000000001</v>
      </c>
      <c r="MM48">
        <v>109.9631</v>
      </c>
      <c r="MN48">
        <v>102.23953</v>
      </c>
      <c r="MO48">
        <v>110.95687</v>
      </c>
      <c r="MP48">
        <v>107.85552</v>
      </c>
      <c r="MQ48">
        <v>103.7942</v>
      </c>
      <c r="MR48">
        <v>111.54611</v>
      </c>
      <c r="MS48">
        <v>118.82716000000001</v>
      </c>
      <c r="MT48">
        <v>118.32558</v>
      </c>
      <c r="MU48">
        <v>115.50803999999999</v>
      </c>
      <c r="MV48">
        <v>119.43204</v>
      </c>
      <c r="MW48">
        <v>117.50246</v>
      </c>
      <c r="MX48">
        <v>113.0522</v>
      </c>
      <c r="MY48">
        <v>103.08899</v>
      </c>
      <c r="MZ48">
        <v>98.681325000000001</v>
      </c>
      <c r="NA48">
        <v>114.98357</v>
      </c>
      <c r="NB48">
        <v>114.51613</v>
      </c>
      <c r="NC48">
        <v>117.41195</v>
      </c>
      <c r="ND48">
        <v>116.26608</v>
      </c>
      <c r="NE48">
        <v>115.91754</v>
      </c>
      <c r="NF48">
        <v>122.70448</v>
      </c>
      <c r="NG48">
        <v>111.12477</v>
      </c>
      <c r="NH48">
        <v>118.66777</v>
      </c>
      <c r="NI48">
        <v>127.94970000000001</v>
      </c>
      <c r="NJ48">
        <v>107.43295999999999</v>
      </c>
      <c r="NK48">
        <v>125.70488</v>
      </c>
      <c r="NL48">
        <v>117.67337000000001</v>
      </c>
      <c r="NM48">
        <v>90.541349999999994</v>
      </c>
      <c r="NN48">
        <v>110.49487999999999</v>
      </c>
      <c r="NO48">
        <v>125.59792</v>
      </c>
      <c r="NP48">
        <v>123.86949</v>
      </c>
      <c r="NQ48">
        <v>113.09998</v>
      </c>
      <c r="NR48">
        <v>108.79691</v>
      </c>
      <c r="NS48">
        <v>116.18996</v>
      </c>
      <c r="NT48">
        <v>98.394970000000001</v>
      </c>
      <c r="NU48">
        <v>120.86823</v>
      </c>
      <c r="NV48">
        <v>110.48072999999999</v>
      </c>
      <c r="NW48">
        <v>108.03607</v>
      </c>
      <c r="NX48">
        <v>114.79949999999999</v>
      </c>
      <c r="NY48">
        <v>110.17121</v>
      </c>
      <c r="NZ48">
        <v>105.78266000000001</v>
      </c>
      <c r="OA48">
        <v>100.53627</v>
      </c>
      <c r="OB48">
        <v>102.7633</v>
      </c>
      <c r="OC48">
        <v>125.71893</v>
      </c>
      <c r="OD48">
        <v>106.43606</v>
      </c>
      <c r="OE48">
        <v>117.95744000000001</v>
      </c>
      <c r="OF48">
        <v>114.5454</v>
      </c>
      <c r="OG48">
        <v>111.79029</v>
      </c>
      <c r="OH48">
        <v>119.00296</v>
      </c>
      <c r="OI48">
        <v>101.62998</v>
      </c>
      <c r="OJ48">
        <v>104.41464999999999</v>
      </c>
      <c r="OK48">
        <v>127.56274999999999</v>
      </c>
      <c r="OL48">
        <v>108.56149000000001</v>
      </c>
      <c r="OM48">
        <v>104.93536</v>
      </c>
      <c r="ON48">
        <v>101.00771</v>
      </c>
      <c r="OO48">
        <v>104.56483</v>
      </c>
      <c r="OP48">
        <v>120.18113</v>
      </c>
      <c r="OQ48">
        <v>104.00636</v>
      </c>
      <c r="OR48">
        <v>114.23612</v>
      </c>
      <c r="OS48">
        <v>130.56768</v>
      </c>
      <c r="OT48">
        <v>97.136610000000005</v>
      </c>
      <c r="OU48">
        <v>116.50944</v>
      </c>
      <c r="OV48">
        <v>105.72463999999999</v>
      </c>
      <c r="OW48">
        <v>105.75917</v>
      </c>
      <c r="OX48">
        <v>108.47758</v>
      </c>
      <c r="OY48">
        <v>114.35269</v>
      </c>
      <c r="OZ48">
        <v>112.16408</v>
      </c>
      <c r="PA48">
        <v>94.863789999999995</v>
      </c>
      <c r="PB48">
        <v>129.70321999999999</v>
      </c>
      <c r="PC48">
        <v>103.77616</v>
      </c>
      <c r="PD48">
        <v>110.54331000000001</v>
      </c>
      <c r="PE48">
        <v>121.63073</v>
      </c>
      <c r="PF48">
        <v>104.68559999999999</v>
      </c>
      <c r="PG48">
        <v>135.44146000000001</v>
      </c>
      <c r="PH48">
        <v>117.33741999999999</v>
      </c>
      <c r="PI48">
        <v>107.55744</v>
      </c>
      <c r="PJ48">
        <v>117.83762</v>
      </c>
      <c r="PK48">
        <v>108.39189</v>
      </c>
      <c r="PL48">
        <v>109.51065</v>
      </c>
      <c r="PM48">
        <v>108.34336</v>
      </c>
      <c r="PN48">
        <v>108.82293</v>
      </c>
      <c r="PO48">
        <v>118.42343</v>
      </c>
      <c r="PP48">
        <v>109.83244999999999</v>
      </c>
      <c r="PQ48">
        <v>111.75305</v>
      </c>
      <c r="PR48">
        <v>109.14199000000001</v>
      </c>
      <c r="PS48">
        <v>117.01696</v>
      </c>
      <c r="PT48">
        <v>115.58719000000001</v>
      </c>
      <c r="PU48">
        <v>123.87341000000001</v>
      </c>
      <c r="PV48">
        <v>116.83316000000001</v>
      </c>
      <c r="PW48">
        <v>106.90589</v>
      </c>
      <c r="PX48">
        <v>105.84017</v>
      </c>
      <c r="PY48">
        <v>107.80172</v>
      </c>
      <c r="PZ48">
        <v>120.05051</v>
      </c>
      <c r="QA48">
        <v>126.95652</v>
      </c>
      <c r="QB48">
        <v>111.67939</v>
      </c>
      <c r="QC48">
        <v>128.87470999999999</v>
      </c>
      <c r="QD48">
        <v>101.51527</v>
      </c>
      <c r="QE48">
        <v>117.48359000000001</v>
      </c>
      <c r="QF48">
        <v>114.61505</v>
      </c>
      <c r="QG48">
        <v>109.11659</v>
      </c>
      <c r="QH48">
        <v>114.5059</v>
      </c>
      <c r="QI48">
        <v>117.77484</v>
      </c>
      <c r="QJ48">
        <v>128.56873999999999</v>
      </c>
      <c r="QK48">
        <v>110.20147</v>
      </c>
      <c r="QL48">
        <v>109.30423</v>
      </c>
      <c r="QM48">
        <v>100.91369</v>
      </c>
      <c r="QN48">
        <v>126.49087</v>
      </c>
      <c r="QO48">
        <v>107.32758</v>
      </c>
      <c r="QP48">
        <v>109.52592</v>
      </c>
      <c r="QQ48">
        <v>134.21052</v>
      </c>
      <c r="QR48">
        <v>105.27508</v>
      </c>
      <c r="QS48">
        <v>90.869563999999997</v>
      </c>
      <c r="QT48">
        <v>103.53712</v>
      </c>
      <c r="QU48">
        <v>99.529684000000003</v>
      </c>
      <c r="QV48">
        <v>109.96903</v>
      </c>
      <c r="QW48">
        <v>113.7846</v>
      </c>
      <c r="QX48">
        <v>108.15513</v>
      </c>
      <c r="QY48">
        <v>120.80571999999999</v>
      </c>
      <c r="QZ48">
        <v>117.46702999999999</v>
      </c>
      <c r="RA48">
        <v>96.558949999999996</v>
      </c>
      <c r="RB48">
        <v>130.25144</v>
      </c>
      <c r="RC48">
        <v>135.24346</v>
      </c>
      <c r="RD48">
        <v>118.16897</v>
      </c>
      <c r="RE48">
        <v>119.95604</v>
      </c>
      <c r="RF48">
        <v>111.63992</v>
      </c>
      <c r="RG48">
        <v>96.882605999999996</v>
      </c>
      <c r="RH48">
        <v>96.316680000000005</v>
      </c>
      <c r="RI48">
        <v>118.82353999999999</v>
      </c>
      <c r="RJ48">
        <v>113.36833</v>
      </c>
      <c r="RK48">
        <v>104.71057999999999</v>
      </c>
      <c r="RL48">
        <v>116.05135</v>
      </c>
      <c r="RM48">
        <v>119.66848</v>
      </c>
      <c r="RN48">
        <v>120.38420000000001</v>
      </c>
      <c r="RO48">
        <v>112.26118</v>
      </c>
      <c r="RP48">
        <v>102.71903</v>
      </c>
      <c r="RQ48">
        <v>108.85245999999999</v>
      </c>
      <c r="RR48">
        <v>102.55488</v>
      </c>
      <c r="RS48">
        <v>118.62419</v>
      </c>
      <c r="RT48">
        <v>118.71559999999999</v>
      </c>
      <c r="RU48">
        <v>120.40268</v>
      </c>
      <c r="RV48">
        <v>124.79107</v>
      </c>
      <c r="RW48">
        <v>104.86788</v>
      </c>
      <c r="RX48">
        <v>109.95084</v>
      </c>
      <c r="RY48">
        <v>121.17829999999999</v>
      </c>
      <c r="RZ48">
        <v>110.03307</v>
      </c>
      <c r="SA48">
        <v>122.95587999999999</v>
      </c>
      <c r="SB48">
        <v>124.59016</v>
      </c>
      <c r="SC48">
        <v>113.06964000000001</v>
      </c>
      <c r="SD48">
        <v>108.42471999999999</v>
      </c>
      <c r="SE48">
        <v>116.97974000000001</v>
      </c>
      <c r="SF48">
        <v>116.66665999999999</v>
      </c>
      <c r="SG48">
        <v>143.48560000000001</v>
      </c>
      <c r="SH48">
        <v>103.11203</v>
      </c>
      <c r="SI48">
        <v>132.84853000000001</v>
      </c>
      <c r="SJ48">
        <v>110.78231</v>
      </c>
      <c r="SK48">
        <v>113.04648</v>
      </c>
      <c r="SL48">
        <v>124.64286</v>
      </c>
      <c r="SM48">
        <v>98.293289999999999</v>
      </c>
      <c r="SN48">
        <v>106.97396999999999</v>
      </c>
      <c r="SO48">
        <v>107.67487</v>
      </c>
      <c r="SP48">
        <v>98.655680000000004</v>
      </c>
      <c r="SQ48">
        <v>114.33642999999999</v>
      </c>
      <c r="SR48">
        <v>122.843</v>
      </c>
      <c r="SS48">
        <v>124.4383</v>
      </c>
      <c r="ST48">
        <v>127.62748999999999</v>
      </c>
      <c r="SU48">
        <v>117.16670000000001</v>
      </c>
      <c r="SV48">
        <v>111.99015</v>
      </c>
      <c r="SW48">
        <v>111.64196</v>
      </c>
      <c r="SX48">
        <v>114.62815999999999</v>
      </c>
      <c r="SY48">
        <v>96.640199999999993</v>
      </c>
      <c r="SZ48">
        <v>141.41388000000001</v>
      </c>
      <c r="TA48">
        <v>112.08441999999999</v>
      </c>
      <c r="TB48">
        <v>111.05925000000001</v>
      </c>
      <c r="TC48">
        <v>114.86537</v>
      </c>
      <c r="TD48">
        <v>105.70965</v>
      </c>
      <c r="TE48">
        <v>89.750045999999998</v>
      </c>
      <c r="TF48">
        <v>101.81095999999999</v>
      </c>
      <c r="TG48">
        <v>118.928</v>
      </c>
      <c r="TH48">
        <v>107.12571</v>
      </c>
      <c r="TI48" t="e">
        <v>#N/A</v>
      </c>
      <c r="TJ48">
        <v>107.45225000000001</v>
      </c>
      <c r="TK48">
        <v>93.402889999999999</v>
      </c>
      <c r="TL48">
        <v>121.11490999999999</v>
      </c>
      <c r="TM48">
        <v>135.68595999999999</v>
      </c>
      <c r="TN48">
        <v>104.00682999999999</v>
      </c>
      <c r="TO48">
        <v>138.89402999999999</v>
      </c>
      <c r="TP48">
        <v>132.40378000000001</v>
      </c>
      <c r="TQ48">
        <v>129.34272000000001</v>
      </c>
      <c r="TR48">
        <v>129.41444000000001</v>
      </c>
      <c r="TS48">
        <v>119.78673000000001</v>
      </c>
      <c r="TT48">
        <v>117.65779999999999</v>
      </c>
      <c r="TU48">
        <v>122.62996</v>
      </c>
      <c r="TV48">
        <v>109.77012000000001</v>
      </c>
      <c r="TW48">
        <v>113.09916</v>
      </c>
      <c r="TX48">
        <v>107.87802000000001</v>
      </c>
      <c r="TY48">
        <v>135.17493999999999</v>
      </c>
      <c r="TZ48">
        <v>150.65466000000001</v>
      </c>
      <c r="UA48">
        <v>116.18264000000001</v>
      </c>
      <c r="UB48">
        <v>97.044669999999996</v>
      </c>
      <c r="UC48">
        <v>132.41323</v>
      </c>
      <c r="UD48">
        <v>110.64198</v>
      </c>
      <c r="UE48">
        <v>108.48988</v>
      </c>
      <c r="UF48">
        <v>80.824434999999994</v>
      </c>
      <c r="UG48">
        <v>116.07980000000001</v>
      </c>
      <c r="UH48">
        <v>152.09447</v>
      </c>
      <c r="UI48">
        <v>105.55243</v>
      </c>
      <c r="UJ48">
        <v>142.38828000000001</v>
      </c>
      <c r="UK48">
        <v>116.4966</v>
      </c>
      <c r="UL48">
        <v>101.17148</v>
      </c>
      <c r="UM48">
        <v>144.05239</v>
      </c>
      <c r="UN48">
        <v>113.20738</v>
      </c>
      <c r="UO48">
        <v>102.21177</v>
      </c>
      <c r="UP48">
        <v>86.193129999999996</v>
      </c>
      <c r="UQ48">
        <v>109.40841</v>
      </c>
      <c r="UR48" t="e">
        <v>#N/A</v>
      </c>
      <c r="US48">
        <v>114.59162999999999</v>
      </c>
      <c r="UT48">
        <v>101.44987</v>
      </c>
      <c r="UU48">
        <v>113.7457</v>
      </c>
      <c r="UV48">
        <v>110.09417999999999</v>
      </c>
      <c r="UW48">
        <v>117.2302</v>
      </c>
      <c r="UX48">
        <v>125.60657999999999</v>
      </c>
      <c r="UY48">
        <v>120.1343</v>
      </c>
      <c r="UZ48">
        <v>113.42245</v>
      </c>
      <c r="VA48">
        <v>112.74335000000001</v>
      </c>
      <c r="VB48" t="e">
        <v>#N/A</v>
      </c>
      <c r="VC48">
        <v>102.80126</v>
      </c>
      <c r="VD48">
        <v>110.36828</v>
      </c>
      <c r="VE48">
        <v>104.42140999999999</v>
      </c>
      <c r="VF48" t="e">
        <v>#N/A</v>
      </c>
      <c r="VG48">
        <v>119.81741</v>
      </c>
      <c r="VH48">
        <v>115.87862</v>
      </c>
      <c r="VI48">
        <v>109.84614999999999</v>
      </c>
      <c r="VJ48">
        <v>110.04463</v>
      </c>
      <c r="VK48">
        <v>101.35239</v>
      </c>
      <c r="VL48">
        <v>122.19937</v>
      </c>
      <c r="VM48">
        <v>107.83110000000001</v>
      </c>
      <c r="VN48">
        <v>114.40228</v>
      </c>
      <c r="VO48">
        <v>106.14476000000001</v>
      </c>
      <c r="VP48">
        <v>105.91070000000001</v>
      </c>
      <c r="VQ48">
        <v>133.41753</v>
      </c>
      <c r="VR48">
        <v>117.18693</v>
      </c>
      <c r="VS48">
        <v>103.18724</v>
      </c>
      <c r="VT48">
        <v>106.43274</v>
      </c>
      <c r="VU48">
        <v>109.38692</v>
      </c>
      <c r="VV48" t="e">
        <v>#N/A</v>
      </c>
      <c r="VW48">
        <v>131.35014000000001</v>
      </c>
      <c r="VX48" t="e">
        <v>#N/A</v>
      </c>
      <c r="VY48" t="e">
        <v>#N/A</v>
      </c>
      <c r="VZ48" t="e">
        <v>#N/A</v>
      </c>
      <c r="WA48">
        <v>107.03984</v>
      </c>
      <c r="WB48" t="e">
        <v>#N/A</v>
      </c>
      <c r="WC48" t="e">
        <v>#N/A</v>
      </c>
    </row>
    <row r="49" spans="1:601" x14ac:dyDescent="0.25">
      <c r="A49" s="2">
        <v>43531</v>
      </c>
      <c r="B49">
        <v>95.411240000000006</v>
      </c>
      <c r="C49">
        <v>115.01342</v>
      </c>
      <c r="D49">
        <v>114.67221000000001</v>
      </c>
      <c r="E49">
        <v>115.77803</v>
      </c>
      <c r="F49">
        <v>105.59789000000001</v>
      </c>
      <c r="G49">
        <v>112.41436</v>
      </c>
      <c r="H49">
        <v>134.85720000000001</v>
      </c>
      <c r="I49">
        <v>103.16359</v>
      </c>
      <c r="J49">
        <v>119.23231</v>
      </c>
      <c r="K49">
        <v>110.41733000000001</v>
      </c>
      <c r="L49">
        <v>102.7441</v>
      </c>
      <c r="M49">
        <v>134.27823000000001</v>
      </c>
      <c r="N49">
        <v>109.69089</v>
      </c>
      <c r="O49">
        <v>118.20175999999999</v>
      </c>
      <c r="P49">
        <v>108.18492999999999</v>
      </c>
      <c r="Q49">
        <v>113.36978999999999</v>
      </c>
      <c r="R49">
        <v>114.0244</v>
      </c>
      <c r="S49">
        <v>120.06589</v>
      </c>
      <c r="T49">
        <v>118.53213</v>
      </c>
      <c r="U49">
        <v>119.50413</v>
      </c>
      <c r="V49">
        <v>109.98557</v>
      </c>
      <c r="W49">
        <v>106.26434</v>
      </c>
      <c r="X49">
        <v>117.68948</v>
      </c>
      <c r="Y49">
        <v>104.36274</v>
      </c>
      <c r="Z49">
        <v>121.947</v>
      </c>
      <c r="AA49">
        <v>118.94274</v>
      </c>
      <c r="AB49">
        <v>105.71429000000001</v>
      </c>
      <c r="AC49">
        <v>118.65801</v>
      </c>
      <c r="AD49">
        <v>119.782</v>
      </c>
      <c r="AE49">
        <v>104.52443</v>
      </c>
      <c r="AF49">
        <v>115.97381</v>
      </c>
      <c r="AG49">
        <v>117.09247000000001</v>
      </c>
      <c r="AH49">
        <v>113.00141000000001</v>
      </c>
      <c r="AI49">
        <v>84.607326999999998</v>
      </c>
      <c r="AJ49">
        <v>109.67203000000001</v>
      </c>
      <c r="AK49">
        <v>100.31949</v>
      </c>
      <c r="AL49">
        <v>121.71151999999999</v>
      </c>
      <c r="AM49">
        <v>116.69745</v>
      </c>
      <c r="AN49">
        <v>111.4225</v>
      </c>
      <c r="AO49">
        <v>113.21561</v>
      </c>
      <c r="AP49">
        <v>108.15102</v>
      </c>
      <c r="AQ49">
        <v>127.12674</v>
      </c>
      <c r="AR49">
        <v>109.34578999999999</v>
      </c>
      <c r="AS49">
        <v>109.24854999999999</v>
      </c>
      <c r="AT49">
        <v>100.93558</v>
      </c>
      <c r="AU49">
        <v>105.15854</v>
      </c>
      <c r="AV49">
        <v>110.97745</v>
      </c>
      <c r="AW49">
        <v>94.177779999999998</v>
      </c>
      <c r="AX49">
        <v>111.14285</v>
      </c>
      <c r="AY49">
        <v>118.6551</v>
      </c>
      <c r="AZ49">
        <v>117.87775000000001</v>
      </c>
      <c r="BA49">
        <v>99.12621</v>
      </c>
      <c r="BB49">
        <v>108.20777</v>
      </c>
      <c r="BC49">
        <v>117.22566999999999</v>
      </c>
      <c r="BD49">
        <v>114.80552</v>
      </c>
      <c r="BE49">
        <v>122.11765</v>
      </c>
      <c r="BF49">
        <v>114.93017999999999</v>
      </c>
      <c r="BG49">
        <v>108.89742</v>
      </c>
      <c r="BH49">
        <v>105.82951</v>
      </c>
      <c r="BI49">
        <v>94.267709999999994</v>
      </c>
      <c r="BJ49">
        <v>120.33011999999999</v>
      </c>
      <c r="BK49">
        <v>102.78614</v>
      </c>
      <c r="BL49">
        <v>118.64579000000001</v>
      </c>
      <c r="BM49">
        <v>103.84529999999999</v>
      </c>
      <c r="BN49">
        <v>113.84128</v>
      </c>
      <c r="BO49">
        <v>120.03316</v>
      </c>
      <c r="BP49">
        <v>131.82623000000001</v>
      </c>
      <c r="BQ49">
        <v>104.7975</v>
      </c>
      <c r="BR49">
        <v>105.91074</v>
      </c>
      <c r="BS49">
        <v>114.12027999999999</v>
      </c>
      <c r="BT49">
        <v>114.73618999999999</v>
      </c>
      <c r="BU49">
        <v>115.97454999999999</v>
      </c>
      <c r="BV49">
        <v>120.06578</v>
      </c>
      <c r="BW49">
        <v>109.65145</v>
      </c>
      <c r="BX49">
        <v>84.945892999999998</v>
      </c>
      <c r="BY49">
        <v>110.6022</v>
      </c>
      <c r="BZ49">
        <v>102.84201</v>
      </c>
      <c r="CA49">
        <v>112.66952999999999</v>
      </c>
      <c r="CB49">
        <v>105.6705</v>
      </c>
      <c r="CC49">
        <v>126.20063</v>
      </c>
      <c r="CD49">
        <v>117.2912</v>
      </c>
      <c r="CE49">
        <v>114.05152</v>
      </c>
      <c r="CF49">
        <v>117.47028</v>
      </c>
      <c r="CG49">
        <v>117.25333999999999</v>
      </c>
      <c r="CH49">
        <v>94.716980000000007</v>
      </c>
      <c r="CI49">
        <v>111.02648000000001</v>
      </c>
      <c r="CJ49">
        <v>94.800349999999995</v>
      </c>
      <c r="CK49">
        <v>120.73067</v>
      </c>
      <c r="CL49">
        <v>119.59535</v>
      </c>
      <c r="CM49">
        <v>118.04379</v>
      </c>
      <c r="CN49">
        <v>107.38461</v>
      </c>
      <c r="CO49">
        <v>128.48066</v>
      </c>
      <c r="CP49">
        <v>94.842815000000002</v>
      </c>
      <c r="CQ49">
        <v>108.38324</v>
      </c>
      <c r="CR49">
        <v>115.06610000000001</v>
      </c>
      <c r="CS49">
        <v>112.62989</v>
      </c>
      <c r="CT49">
        <v>116.7786</v>
      </c>
      <c r="CU49">
        <v>114.74069</v>
      </c>
      <c r="CV49">
        <v>112.41927</v>
      </c>
      <c r="CW49">
        <v>113.50254</v>
      </c>
      <c r="CX49">
        <v>108.29604</v>
      </c>
      <c r="CY49">
        <v>109.42010000000001</v>
      </c>
      <c r="CZ49">
        <v>124.3973</v>
      </c>
      <c r="DA49">
        <v>129.49713</v>
      </c>
      <c r="DB49">
        <v>97.063524000000001</v>
      </c>
      <c r="DC49">
        <v>100.89915000000001</v>
      </c>
      <c r="DD49">
        <v>98.860073</v>
      </c>
      <c r="DE49">
        <v>117.5787</v>
      </c>
      <c r="DF49">
        <v>107.93263</v>
      </c>
      <c r="DG49">
        <v>102.06677999999999</v>
      </c>
      <c r="DH49">
        <v>112.58763999999999</v>
      </c>
      <c r="DI49">
        <v>119.36901</v>
      </c>
      <c r="DJ49">
        <v>109.86713</v>
      </c>
      <c r="DK49">
        <v>99.494100000000003</v>
      </c>
      <c r="DL49">
        <v>99.187439999999995</v>
      </c>
      <c r="DM49">
        <v>108.53131999999999</v>
      </c>
      <c r="DN49">
        <v>99.038439999999994</v>
      </c>
      <c r="DO49">
        <v>122.92286</v>
      </c>
      <c r="DP49">
        <v>102.64398</v>
      </c>
      <c r="DQ49">
        <v>106.19916000000001</v>
      </c>
      <c r="DR49">
        <v>128.81707</v>
      </c>
      <c r="DS49">
        <v>133.16800000000001</v>
      </c>
      <c r="DT49">
        <v>137.23238000000001</v>
      </c>
      <c r="DU49">
        <v>84.990660000000005</v>
      </c>
      <c r="DV49">
        <v>112.53117</v>
      </c>
      <c r="DW49">
        <v>117.23676</v>
      </c>
      <c r="DX49">
        <v>110.37736</v>
      </c>
      <c r="DY49">
        <v>117.09569</v>
      </c>
      <c r="DZ49">
        <v>106.99574</v>
      </c>
      <c r="EA49">
        <v>113.35657</v>
      </c>
      <c r="EB49">
        <v>101.29527</v>
      </c>
      <c r="EC49">
        <v>105.47911000000001</v>
      </c>
      <c r="ED49">
        <v>104.94179</v>
      </c>
      <c r="EE49">
        <v>107.16667</v>
      </c>
      <c r="EF49">
        <v>105.87582999999999</v>
      </c>
      <c r="EG49">
        <v>106.09611</v>
      </c>
      <c r="EH49">
        <v>102.80728000000001</v>
      </c>
      <c r="EI49">
        <v>102.97451</v>
      </c>
      <c r="EJ49">
        <v>102.95681</v>
      </c>
      <c r="EK49">
        <v>105.07283</v>
      </c>
      <c r="EL49">
        <v>111.28176000000001</v>
      </c>
      <c r="EM49">
        <v>103.38048000000001</v>
      </c>
      <c r="EN49">
        <v>126.9365</v>
      </c>
      <c r="EO49">
        <v>100.83547</v>
      </c>
      <c r="EP49">
        <v>109.4002</v>
      </c>
      <c r="EQ49">
        <v>94.435040000000001</v>
      </c>
      <c r="ER49">
        <v>120.47221999999999</v>
      </c>
      <c r="ES49">
        <v>100.33739</v>
      </c>
      <c r="ET49">
        <v>130.11937</v>
      </c>
      <c r="EU49">
        <v>97.251414999999994</v>
      </c>
      <c r="EV49">
        <v>123.32718</v>
      </c>
      <c r="EW49">
        <v>111.79382</v>
      </c>
      <c r="EX49">
        <v>106.16302</v>
      </c>
      <c r="EY49">
        <v>114.71775</v>
      </c>
      <c r="EZ49">
        <v>104.13852</v>
      </c>
      <c r="FA49">
        <v>113.39676</v>
      </c>
      <c r="FB49">
        <v>112.30692999999999</v>
      </c>
      <c r="FC49">
        <v>111.86441000000001</v>
      </c>
      <c r="FD49">
        <v>106.60157</v>
      </c>
      <c r="FE49">
        <v>106.84927999999999</v>
      </c>
      <c r="FF49">
        <v>102.38239</v>
      </c>
      <c r="FG49">
        <v>114.02290000000001</v>
      </c>
      <c r="FH49">
        <v>108.41625000000001</v>
      </c>
      <c r="FI49">
        <v>93.242276000000004</v>
      </c>
      <c r="FJ49">
        <v>119.2638</v>
      </c>
      <c r="FK49">
        <v>94.142030000000005</v>
      </c>
      <c r="FL49">
        <v>109.96784</v>
      </c>
      <c r="FM49">
        <v>119.69831000000001</v>
      </c>
      <c r="FN49">
        <v>110.69208</v>
      </c>
      <c r="FO49">
        <v>114.83996</v>
      </c>
      <c r="FP49">
        <v>114.18337</v>
      </c>
      <c r="FQ49">
        <v>107.38446999999999</v>
      </c>
      <c r="FR49">
        <v>105.82525</v>
      </c>
      <c r="FS49">
        <v>111.64434</v>
      </c>
      <c r="FT49">
        <v>106.02412</v>
      </c>
      <c r="FU49">
        <v>117.8545</v>
      </c>
      <c r="FV49">
        <v>111.0673</v>
      </c>
      <c r="FW49">
        <v>112.23857</v>
      </c>
      <c r="FX49">
        <v>110.36662</v>
      </c>
      <c r="FY49">
        <v>114.50791</v>
      </c>
      <c r="FZ49">
        <v>113.5767</v>
      </c>
      <c r="GA49">
        <v>101.57897</v>
      </c>
      <c r="GB49">
        <v>114.50901</v>
      </c>
      <c r="GC49">
        <v>112.40555000000001</v>
      </c>
      <c r="GD49">
        <v>119.64700000000001</v>
      </c>
      <c r="GE49">
        <v>117.84102</v>
      </c>
      <c r="GF49">
        <v>115.93809</v>
      </c>
      <c r="GG49">
        <v>115.59187</v>
      </c>
      <c r="GH49">
        <v>118.04557</v>
      </c>
      <c r="GI49">
        <v>103.54812</v>
      </c>
      <c r="GJ49">
        <v>108.44302999999999</v>
      </c>
      <c r="GK49">
        <v>114.10657</v>
      </c>
      <c r="GL49">
        <v>112.0248</v>
      </c>
      <c r="GM49">
        <v>111.14343</v>
      </c>
      <c r="GN49">
        <v>123.67973000000001</v>
      </c>
      <c r="GO49">
        <v>118.21431</v>
      </c>
      <c r="GP49">
        <v>126.17891</v>
      </c>
      <c r="GQ49">
        <v>110.39737</v>
      </c>
      <c r="GR49">
        <v>102.20731000000001</v>
      </c>
      <c r="GS49">
        <v>135.11744999999999</v>
      </c>
      <c r="GT49">
        <v>98.370310000000003</v>
      </c>
      <c r="GU49">
        <v>107.20755</v>
      </c>
      <c r="GV49">
        <v>117.50194999999999</v>
      </c>
      <c r="GW49">
        <v>113.02227000000001</v>
      </c>
      <c r="GX49">
        <v>127.31209</v>
      </c>
      <c r="GY49">
        <v>109.38569</v>
      </c>
      <c r="GZ49">
        <v>100.17384</v>
      </c>
      <c r="HA49">
        <v>112.66786999999999</v>
      </c>
      <c r="HB49">
        <v>116.11745000000001</v>
      </c>
      <c r="HC49">
        <v>106.75467</v>
      </c>
      <c r="HD49">
        <v>108.17449999999999</v>
      </c>
      <c r="HE49">
        <v>105.06207999999999</v>
      </c>
      <c r="HF49">
        <v>114.60032</v>
      </c>
      <c r="HG49">
        <v>122.56356</v>
      </c>
      <c r="HH49">
        <v>114.05786999999999</v>
      </c>
      <c r="HI49">
        <v>112.24643</v>
      </c>
      <c r="HJ49">
        <v>97.907619999999994</v>
      </c>
      <c r="HK49">
        <v>116.07697</v>
      </c>
      <c r="HL49">
        <v>121.32218</v>
      </c>
      <c r="HM49">
        <v>120.64194999999999</v>
      </c>
      <c r="HN49">
        <v>129.88712000000001</v>
      </c>
      <c r="HO49">
        <v>115.61948</v>
      </c>
      <c r="HP49">
        <v>104.98813</v>
      </c>
      <c r="HQ49">
        <v>106.48067</v>
      </c>
      <c r="HR49">
        <v>72.662049999999994</v>
      </c>
      <c r="HS49">
        <v>117.22798</v>
      </c>
      <c r="HT49">
        <v>120.68965</v>
      </c>
      <c r="HU49">
        <v>117.0398</v>
      </c>
      <c r="HV49">
        <v>85.605620000000002</v>
      </c>
      <c r="HW49">
        <v>115.19256</v>
      </c>
      <c r="HX49">
        <v>93.953029999999998</v>
      </c>
      <c r="HY49">
        <v>113.10122</v>
      </c>
      <c r="HZ49">
        <v>118.25327</v>
      </c>
      <c r="IA49">
        <v>119.69696999999999</v>
      </c>
      <c r="IB49">
        <v>102.69309</v>
      </c>
      <c r="IC49">
        <v>109.37912</v>
      </c>
      <c r="ID49">
        <v>111.77928</v>
      </c>
      <c r="IE49">
        <v>109.15276</v>
      </c>
      <c r="IF49">
        <v>85.225223999999997</v>
      </c>
      <c r="IG49">
        <v>107.27139</v>
      </c>
      <c r="IH49">
        <v>112.53749999999999</v>
      </c>
      <c r="II49">
        <v>109.34393</v>
      </c>
      <c r="IJ49">
        <v>122.84076</v>
      </c>
      <c r="IK49">
        <v>122.65179999999999</v>
      </c>
      <c r="IL49">
        <v>116.69289999999999</v>
      </c>
      <c r="IM49">
        <v>108.74785</v>
      </c>
      <c r="IN49">
        <v>120.34326</v>
      </c>
      <c r="IO49">
        <v>98.463859999999997</v>
      </c>
      <c r="IP49">
        <v>107.40913</v>
      </c>
      <c r="IQ49">
        <v>104.15512</v>
      </c>
      <c r="IR49">
        <v>109.43774000000001</v>
      </c>
      <c r="IS49">
        <v>112.54463</v>
      </c>
      <c r="IT49">
        <v>108.66436</v>
      </c>
      <c r="IU49">
        <v>102.02594999999999</v>
      </c>
      <c r="IV49">
        <v>104.625</v>
      </c>
      <c r="IW49">
        <v>121.51315</v>
      </c>
      <c r="IX49">
        <v>128.71283</v>
      </c>
      <c r="IY49">
        <v>127.0474</v>
      </c>
      <c r="IZ49">
        <v>118.95180000000001</v>
      </c>
      <c r="JA49">
        <v>117.73278999999999</v>
      </c>
      <c r="JB49">
        <v>112.905</v>
      </c>
      <c r="JC49">
        <v>136.95402000000001</v>
      </c>
      <c r="JD49">
        <v>126.00859</v>
      </c>
      <c r="JE49">
        <v>119.3561</v>
      </c>
      <c r="JF49">
        <v>108.77193</v>
      </c>
      <c r="JG49">
        <v>130.14526000000001</v>
      </c>
      <c r="JH49">
        <v>118.88366000000001</v>
      </c>
      <c r="JI49">
        <v>120.08198</v>
      </c>
      <c r="JJ49">
        <v>138.91834</v>
      </c>
      <c r="JK49">
        <v>112.30276000000001</v>
      </c>
      <c r="JL49">
        <v>116.97797</v>
      </c>
      <c r="JM49">
        <v>100.85045</v>
      </c>
      <c r="JN49">
        <v>107.78717</v>
      </c>
      <c r="JO49">
        <v>115.30918</v>
      </c>
      <c r="JP49">
        <v>111.35608000000001</v>
      </c>
      <c r="JQ49">
        <v>114.11698</v>
      </c>
      <c r="JR49">
        <v>107.82416000000001</v>
      </c>
      <c r="JS49">
        <v>118.7966</v>
      </c>
      <c r="JT49">
        <v>129.02905000000001</v>
      </c>
      <c r="JU49">
        <v>108.77460000000001</v>
      </c>
      <c r="JV49">
        <v>115.88384000000001</v>
      </c>
      <c r="JW49">
        <v>117.80542</v>
      </c>
      <c r="JX49">
        <v>112.36148</v>
      </c>
      <c r="JY49">
        <v>107.11299</v>
      </c>
      <c r="JZ49">
        <v>122.52226</v>
      </c>
      <c r="KA49">
        <v>149.05234999999999</v>
      </c>
      <c r="KB49">
        <v>122.97181999999999</v>
      </c>
      <c r="KC49">
        <v>108.37264999999999</v>
      </c>
      <c r="KD49">
        <v>114.57552</v>
      </c>
      <c r="KE49">
        <v>105.09218</v>
      </c>
      <c r="KF49">
        <v>119.2273</v>
      </c>
      <c r="KG49">
        <v>115.3729</v>
      </c>
      <c r="KH49">
        <v>109.05347999999999</v>
      </c>
      <c r="KI49">
        <v>116.63146</v>
      </c>
      <c r="KJ49">
        <v>144.41652999999999</v>
      </c>
      <c r="KK49">
        <v>121.93985000000001</v>
      </c>
      <c r="KL49">
        <v>109.84175999999999</v>
      </c>
      <c r="KM49">
        <v>103.74047</v>
      </c>
      <c r="KN49">
        <v>117.61278</v>
      </c>
      <c r="KO49">
        <v>122.80493</v>
      </c>
      <c r="KP49">
        <v>95.352626000000001</v>
      </c>
      <c r="KQ49">
        <v>105.98390000000001</v>
      </c>
      <c r="KR49">
        <v>118.09903</v>
      </c>
      <c r="KS49">
        <v>112.08457</v>
      </c>
      <c r="KT49">
        <v>122.86109</v>
      </c>
      <c r="KU49">
        <v>113.50698</v>
      </c>
      <c r="KV49">
        <v>107.26244</v>
      </c>
      <c r="KW49">
        <v>116.22508000000001</v>
      </c>
      <c r="KX49">
        <v>91.896873999999997</v>
      </c>
      <c r="KY49">
        <v>108.92037999999999</v>
      </c>
      <c r="KZ49">
        <v>129.00496000000001</v>
      </c>
      <c r="LA49">
        <v>117.25483</v>
      </c>
      <c r="LB49">
        <v>117.60099</v>
      </c>
      <c r="LC49">
        <v>116.61042</v>
      </c>
      <c r="LD49">
        <v>125.4632</v>
      </c>
      <c r="LE49">
        <v>114.65559</v>
      </c>
      <c r="LF49">
        <v>92.985720000000001</v>
      </c>
      <c r="LG49">
        <v>107.18714</v>
      </c>
      <c r="LH49">
        <v>117.06708999999999</v>
      </c>
      <c r="LI49">
        <v>133.97522000000001</v>
      </c>
      <c r="LJ49">
        <v>107.68697</v>
      </c>
      <c r="LK49">
        <v>121.38838</v>
      </c>
      <c r="LL49">
        <v>126.02272000000001</v>
      </c>
      <c r="LM49">
        <v>109.20155</v>
      </c>
      <c r="LN49">
        <v>111.99638</v>
      </c>
      <c r="LO49">
        <v>89.919436000000005</v>
      </c>
      <c r="LP49">
        <v>139.6147</v>
      </c>
      <c r="LQ49">
        <v>120.54038</v>
      </c>
      <c r="LR49">
        <v>115.9278</v>
      </c>
      <c r="LS49">
        <v>117.54731</v>
      </c>
      <c r="LT49">
        <v>116.65975</v>
      </c>
      <c r="LU49">
        <v>110.25193</v>
      </c>
      <c r="LV49">
        <v>122.38163</v>
      </c>
      <c r="LW49">
        <v>117.68568</v>
      </c>
      <c r="LX49">
        <v>125.65867</v>
      </c>
      <c r="LY49">
        <v>109.02683</v>
      </c>
      <c r="LZ49">
        <v>138.41866999999999</v>
      </c>
      <c r="MA49">
        <v>129.20822000000001</v>
      </c>
      <c r="MB49">
        <v>129.80158</v>
      </c>
      <c r="MC49">
        <v>104.43964</v>
      </c>
      <c r="MD49">
        <v>107.69982</v>
      </c>
      <c r="ME49">
        <v>110.74102000000001</v>
      </c>
      <c r="MF49">
        <v>130.83995999999999</v>
      </c>
      <c r="MG49">
        <v>119.54424</v>
      </c>
      <c r="MH49">
        <v>121.35935000000001</v>
      </c>
      <c r="MI49">
        <v>121.52075000000001</v>
      </c>
      <c r="MJ49">
        <v>114.37694999999999</v>
      </c>
      <c r="MK49">
        <v>109.26542000000001</v>
      </c>
      <c r="ML49">
        <v>102.28719</v>
      </c>
      <c r="MM49">
        <v>108.96838</v>
      </c>
      <c r="MN49">
        <v>100.14606000000001</v>
      </c>
      <c r="MO49">
        <v>106.38888</v>
      </c>
      <c r="MP49">
        <v>112.07375999999999</v>
      </c>
      <c r="MQ49">
        <v>101.70417999999999</v>
      </c>
      <c r="MR49">
        <v>110.90051</v>
      </c>
      <c r="MS49">
        <v>113.27161</v>
      </c>
      <c r="MT49">
        <v>116.55813000000001</v>
      </c>
      <c r="MU49">
        <v>118.94935</v>
      </c>
      <c r="MV49">
        <v>121.17883</v>
      </c>
      <c r="MW49">
        <v>117.99632</v>
      </c>
      <c r="MX49">
        <v>112.53586</v>
      </c>
      <c r="MY49">
        <v>102.07470000000001</v>
      </c>
      <c r="MZ49">
        <v>98.754580000000004</v>
      </c>
      <c r="NA49">
        <v>111.17654</v>
      </c>
      <c r="NB49">
        <v>113.99431</v>
      </c>
      <c r="NC49">
        <v>115.88991</v>
      </c>
      <c r="ND49">
        <v>111.6776</v>
      </c>
      <c r="NE49">
        <v>111.86227</v>
      </c>
      <c r="NF49">
        <v>116.68684</v>
      </c>
      <c r="NG49">
        <v>111.37062</v>
      </c>
      <c r="NH49">
        <v>118.42104999999999</v>
      </c>
      <c r="NI49">
        <v>127.94970000000001</v>
      </c>
      <c r="NJ49">
        <v>106.21662000000001</v>
      </c>
      <c r="NK49">
        <v>125.28194999999999</v>
      </c>
      <c r="NL49">
        <v>116.96496</v>
      </c>
      <c r="NM49">
        <v>89.737015999999997</v>
      </c>
      <c r="NN49">
        <v>110.70819</v>
      </c>
      <c r="NO49">
        <v>124.35008000000001</v>
      </c>
      <c r="NP49">
        <v>123.52605</v>
      </c>
      <c r="NQ49">
        <v>110.16594000000001</v>
      </c>
      <c r="NR49">
        <v>108.3338</v>
      </c>
      <c r="NS49">
        <v>116.66204</v>
      </c>
      <c r="NT49">
        <v>91.207250000000002</v>
      </c>
      <c r="NU49">
        <v>117.8466</v>
      </c>
      <c r="NV49">
        <v>110.48072999999999</v>
      </c>
      <c r="NW49">
        <v>103.95923000000001</v>
      </c>
      <c r="NX49">
        <v>112.83275</v>
      </c>
      <c r="NY49">
        <v>107.14243999999999</v>
      </c>
      <c r="NZ49">
        <v>106.8866</v>
      </c>
      <c r="OA49">
        <v>100.96176</v>
      </c>
      <c r="OB49">
        <v>101.63079999999999</v>
      </c>
      <c r="OC49">
        <v>123.49141</v>
      </c>
      <c r="OD49">
        <v>107.57017</v>
      </c>
      <c r="OE49">
        <v>117.47963</v>
      </c>
      <c r="OF49">
        <v>114.14063</v>
      </c>
      <c r="OG49">
        <v>113.69579</v>
      </c>
      <c r="OH49">
        <v>117.43655</v>
      </c>
      <c r="OI49">
        <v>101.63352</v>
      </c>
      <c r="OJ49">
        <v>103.9658</v>
      </c>
      <c r="OK49">
        <v>124.53594</v>
      </c>
      <c r="OL49">
        <v>106.4496</v>
      </c>
      <c r="OM49">
        <v>103.54393</v>
      </c>
      <c r="ON49">
        <v>101.00771</v>
      </c>
      <c r="OO49">
        <v>104.98912</v>
      </c>
      <c r="OP49">
        <v>117.85393999999999</v>
      </c>
      <c r="OQ49">
        <v>103.15380999999999</v>
      </c>
      <c r="OR49">
        <v>114.75694</v>
      </c>
      <c r="OS49">
        <v>130.04366999999999</v>
      </c>
      <c r="OT49">
        <v>99.704430000000002</v>
      </c>
      <c r="OU49">
        <v>116.44204999999999</v>
      </c>
      <c r="OV49">
        <v>103.31178</v>
      </c>
      <c r="OW49">
        <v>105.68303</v>
      </c>
      <c r="OX49">
        <v>107.49679</v>
      </c>
      <c r="OY49">
        <v>112.39906999999999</v>
      </c>
      <c r="OZ49">
        <v>112.50559</v>
      </c>
      <c r="PA49">
        <v>96.623147000000003</v>
      </c>
      <c r="PB49">
        <v>129.43562</v>
      </c>
      <c r="PC49">
        <v>105.09514</v>
      </c>
      <c r="PD49">
        <v>109.89971</v>
      </c>
      <c r="PE49">
        <v>120.68734000000001</v>
      </c>
      <c r="PF49">
        <v>105.4592</v>
      </c>
      <c r="PG49">
        <v>135.34195</v>
      </c>
      <c r="PH49">
        <v>116.21463</v>
      </c>
      <c r="PI49">
        <v>106.70144999999999</v>
      </c>
      <c r="PJ49">
        <v>114.53794000000001</v>
      </c>
      <c r="PK49">
        <v>107.34844</v>
      </c>
      <c r="PL49">
        <v>110.58364</v>
      </c>
      <c r="PM49">
        <v>108.9418</v>
      </c>
      <c r="PN49">
        <v>110.76115</v>
      </c>
      <c r="PO49">
        <v>117.51957</v>
      </c>
      <c r="PP49">
        <v>110.26327999999999</v>
      </c>
      <c r="PQ49">
        <v>112.01716999999999</v>
      </c>
      <c r="PR49">
        <v>109.99233</v>
      </c>
      <c r="PS49">
        <v>117.55931</v>
      </c>
      <c r="PT49">
        <v>114.59075</v>
      </c>
      <c r="PU49">
        <v>123.28440000000001</v>
      </c>
      <c r="PV49">
        <v>113.79384</v>
      </c>
      <c r="PW49">
        <v>107.24441</v>
      </c>
      <c r="PX49">
        <v>102.70318</v>
      </c>
      <c r="PY49">
        <v>106.29311</v>
      </c>
      <c r="PZ49">
        <v>118.98318999999999</v>
      </c>
      <c r="QA49">
        <v>125.91305</v>
      </c>
      <c r="QB49">
        <v>110.63614</v>
      </c>
      <c r="QC49">
        <v>124.10231</v>
      </c>
      <c r="QD49">
        <v>102.50245</v>
      </c>
      <c r="QE49">
        <v>117.01214</v>
      </c>
      <c r="QF49">
        <v>117.56577</v>
      </c>
      <c r="QG49">
        <v>108.99787000000001</v>
      </c>
      <c r="QH49">
        <v>113.61159000000001</v>
      </c>
      <c r="QI49">
        <v>121.13575</v>
      </c>
      <c r="QJ49">
        <v>122.01277</v>
      </c>
      <c r="QK49">
        <v>109.47179</v>
      </c>
      <c r="QL49">
        <v>106.86305</v>
      </c>
      <c r="QM49">
        <v>98.781717</v>
      </c>
      <c r="QN49">
        <v>124.71513</v>
      </c>
      <c r="QO49">
        <v>105.77486</v>
      </c>
      <c r="QP49">
        <v>106.55737999999999</v>
      </c>
      <c r="QQ49">
        <v>133.65061</v>
      </c>
      <c r="QR49">
        <v>102.51201</v>
      </c>
      <c r="QS49">
        <v>89.855069999999998</v>
      </c>
      <c r="QT49">
        <v>105.85153</v>
      </c>
      <c r="QU49">
        <v>97.954016999999993</v>
      </c>
      <c r="QV49">
        <v>108.47033</v>
      </c>
      <c r="QW49">
        <v>113.9667</v>
      </c>
      <c r="QX49">
        <v>107.21276</v>
      </c>
      <c r="QY49">
        <v>122.73188</v>
      </c>
      <c r="QZ49">
        <v>115.13527999999999</v>
      </c>
      <c r="RA49">
        <v>92.698984999999993</v>
      </c>
      <c r="RB49">
        <v>130.01934</v>
      </c>
      <c r="RC49">
        <v>134.76840999999999</v>
      </c>
      <c r="RD49">
        <v>118.96015</v>
      </c>
      <c r="RE49">
        <v>119.07872999999999</v>
      </c>
      <c r="RF49">
        <v>106.93322000000001</v>
      </c>
      <c r="RG49">
        <v>96.106219999999993</v>
      </c>
      <c r="RH49">
        <v>96.613039999999998</v>
      </c>
      <c r="RI49">
        <v>118.66126</v>
      </c>
      <c r="RJ49">
        <v>110.46122</v>
      </c>
      <c r="RK49">
        <v>106.02795</v>
      </c>
      <c r="RL49">
        <v>114.87721000000001</v>
      </c>
      <c r="RM49">
        <v>116.05014</v>
      </c>
      <c r="RN49">
        <v>116.86232</v>
      </c>
      <c r="RO49">
        <v>106.15116</v>
      </c>
      <c r="RP49">
        <v>102.65860000000001</v>
      </c>
      <c r="RQ49">
        <v>108.85245999999999</v>
      </c>
      <c r="RR49">
        <v>101.65584</v>
      </c>
      <c r="RS49">
        <v>116.97707</v>
      </c>
      <c r="RT49">
        <v>113.85321999999999</v>
      </c>
      <c r="RU49">
        <v>120.17897000000001</v>
      </c>
      <c r="RV49">
        <v>124.67966</v>
      </c>
      <c r="RW49">
        <v>105.23876</v>
      </c>
      <c r="RX49">
        <v>104.45038</v>
      </c>
      <c r="RY49">
        <v>121.48837</v>
      </c>
      <c r="RZ49">
        <v>106.84675</v>
      </c>
      <c r="SA49">
        <v>122.33772999999999</v>
      </c>
      <c r="SB49">
        <v>121.13891</v>
      </c>
      <c r="SC49">
        <v>108.77042</v>
      </c>
      <c r="SD49">
        <v>104.58624</v>
      </c>
      <c r="SE49">
        <v>116.75875000000001</v>
      </c>
      <c r="SF49">
        <v>114.73117999999999</v>
      </c>
      <c r="SG49">
        <v>143.08991</v>
      </c>
      <c r="SH49">
        <v>102.40071</v>
      </c>
      <c r="SI49">
        <v>132.42124000000001</v>
      </c>
      <c r="SJ49">
        <v>109.0074</v>
      </c>
      <c r="SK49">
        <v>110.01721999999999</v>
      </c>
      <c r="SL49">
        <v>123.75001</v>
      </c>
      <c r="SM49">
        <v>94.500630000000001</v>
      </c>
      <c r="SN49">
        <v>110.74475</v>
      </c>
      <c r="SO49">
        <v>106.37227</v>
      </c>
      <c r="SP49">
        <v>99.783175999999997</v>
      </c>
      <c r="SQ49">
        <v>115.07939</v>
      </c>
      <c r="SR49">
        <v>122.843</v>
      </c>
      <c r="SS49">
        <v>123.9198</v>
      </c>
      <c r="ST49">
        <v>124.62118</v>
      </c>
      <c r="SU49">
        <v>113.19647999999999</v>
      </c>
      <c r="SV49">
        <v>111.34094</v>
      </c>
      <c r="SW49">
        <v>105.37649</v>
      </c>
      <c r="SX49">
        <v>114.43845</v>
      </c>
      <c r="SY49">
        <v>94.010869999999997</v>
      </c>
      <c r="SZ49">
        <v>135.63415000000001</v>
      </c>
      <c r="TA49">
        <v>113.66755000000001</v>
      </c>
      <c r="TB49">
        <v>110.24545000000001</v>
      </c>
      <c r="TC49">
        <v>113.97758</v>
      </c>
      <c r="TD49">
        <v>106.06871</v>
      </c>
      <c r="TE49">
        <v>90.765749999999997</v>
      </c>
      <c r="TF49">
        <v>99.015820000000005</v>
      </c>
      <c r="TG49">
        <v>119.31716</v>
      </c>
      <c r="TH49">
        <v>108.72699</v>
      </c>
      <c r="TI49" t="e">
        <v>#N/A</v>
      </c>
      <c r="TJ49">
        <v>109.23924</v>
      </c>
      <c r="TK49">
        <v>92.170090000000002</v>
      </c>
      <c r="TL49">
        <v>120.92806</v>
      </c>
      <c r="TM49">
        <v>135.03595999999999</v>
      </c>
      <c r="TN49">
        <v>104.96132</v>
      </c>
      <c r="TO49">
        <v>139.93279000000001</v>
      </c>
      <c r="TP49">
        <v>132.17330999999999</v>
      </c>
      <c r="TQ49">
        <v>129.57747000000001</v>
      </c>
      <c r="TR49">
        <v>127.07906</v>
      </c>
      <c r="TS49">
        <v>119.43128</v>
      </c>
      <c r="TT49">
        <v>116.81191</v>
      </c>
      <c r="TU49">
        <v>119.69929</v>
      </c>
      <c r="TV49">
        <v>109.59771000000001</v>
      </c>
      <c r="TW49">
        <v>113.67487</v>
      </c>
      <c r="TX49">
        <v>108.02422</v>
      </c>
      <c r="TY49">
        <v>129.17842999999999</v>
      </c>
      <c r="TZ49">
        <v>152.37316000000001</v>
      </c>
      <c r="UA49">
        <v>115.62275</v>
      </c>
      <c r="UB49">
        <v>93.195880000000002</v>
      </c>
      <c r="UC49">
        <v>133.36923999999999</v>
      </c>
      <c r="UD49">
        <v>111.04685000000001</v>
      </c>
      <c r="UE49">
        <v>107.8943</v>
      </c>
      <c r="UF49">
        <v>79.652420000000006</v>
      </c>
      <c r="UG49">
        <v>115.78466</v>
      </c>
      <c r="UH49">
        <v>150.71299999999999</v>
      </c>
      <c r="UI49">
        <v>103.98848</v>
      </c>
      <c r="UJ49">
        <v>138.87992</v>
      </c>
      <c r="UK49">
        <v>116.4966</v>
      </c>
      <c r="UL49">
        <v>98.763597000000004</v>
      </c>
      <c r="UM49">
        <v>143.23301000000001</v>
      </c>
      <c r="UN49">
        <v>109.73085</v>
      </c>
      <c r="UO49">
        <v>101.97116</v>
      </c>
      <c r="UP49">
        <v>86.521439999999998</v>
      </c>
      <c r="UQ49">
        <v>110.15061</v>
      </c>
      <c r="UR49" t="e">
        <v>#N/A</v>
      </c>
      <c r="US49">
        <v>114.69123</v>
      </c>
      <c r="UT49">
        <v>99.033462999999998</v>
      </c>
      <c r="UU49">
        <v>113.80297</v>
      </c>
      <c r="UV49">
        <v>110.74162</v>
      </c>
      <c r="UW49">
        <v>112.04262</v>
      </c>
      <c r="UX49">
        <v>122.61698</v>
      </c>
      <c r="UY49">
        <v>116.791</v>
      </c>
      <c r="UZ49">
        <v>116.5971</v>
      </c>
      <c r="VA49">
        <v>112.96460999999999</v>
      </c>
      <c r="VB49" t="e">
        <v>#N/A</v>
      </c>
      <c r="VC49">
        <v>102.23056</v>
      </c>
      <c r="VD49">
        <v>109.34844</v>
      </c>
      <c r="VE49">
        <v>103.25742</v>
      </c>
      <c r="VF49" t="e">
        <v>#N/A</v>
      </c>
      <c r="VG49">
        <v>116.32199</v>
      </c>
      <c r="VH49">
        <v>115.82886000000001</v>
      </c>
      <c r="VI49">
        <v>109.41539</v>
      </c>
      <c r="VJ49">
        <v>109.26338</v>
      </c>
      <c r="VK49">
        <v>102.28735</v>
      </c>
      <c r="VL49">
        <v>120.57581999999999</v>
      </c>
      <c r="VM49">
        <v>108.46559000000001</v>
      </c>
      <c r="VN49">
        <v>113.06514</v>
      </c>
      <c r="VO49">
        <v>106.5879</v>
      </c>
      <c r="VP49">
        <v>105.78421</v>
      </c>
      <c r="VQ49">
        <v>133.10178999999999</v>
      </c>
      <c r="VR49">
        <v>116.24924</v>
      </c>
      <c r="VS49">
        <v>102.43994000000001</v>
      </c>
      <c r="VT49">
        <v>105.64377</v>
      </c>
      <c r="VU49">
        <v>107.92419</v>
      </c>
      <c r="VV49" t="e">
        <v>#N/A</v>
      </c>
      <c r="VW49">
        <v>130.25104999999999</v>
      </c>
      <c r="VX49" t="e">
        <v>#N/A</v>
      </c>
      <c r="VY49" t="e">
        <v>#N/A</v>
      </c>
      <c r="VZ49" t="e">
        <v>#N/A</v>
      </c>
      <c r="WA49">
        <v>106.911</v>
      </c>
      <c r="WB49" t="e">
        <v>#N/A</v>
      </c>
      <c r="WC49" t="e">
        <v>#N/A</v>
      </c>
    </row>
    <row r="50" spans="1:601" x14ac:dyDescent="0.25">
      <c r="A50" s="2">
        <v>43532</v>
      </c>
      <c r="B50">
        <v>94.236416000000006</v>
      </c>
      <c r="C50">
        <v>113.84653</v>
      </c>
      <c r="D50">
        <v>111.61332</v>
      </c>
      <c r="E50">
        <v>112.37878000000001</v>
      </c>
      <c r="F50">
        <v>103.21857</v>
      </c>
      <c r="G50">
        <v>110.32057</v>
      </c>
      <c r="H50">
        <v>132.53236999999999</v>
      </c>
      <c r="I50">
        <v>99.778999999999996</v>
      </c>
      <c r="J50">
        <v>117.12993</v>
      </c>
      <c r="K50">
        <v>109.57958000000001</v>
      </c>
      <c r="L50">
        <v>101.5954</v>
      </c>
      <c r="M50">
        <v>132.82515000000001</v>
      </c>
      <c r="N50">
        <v>109.66305</v>
      </c>
      <c r="O50">
        <v>115.46053999999999</v>
      </c>
      <c r="P50">
        <v>107.70547000000001</v>
      </c>
      <c r="Q50">
        <v>113.86681</v>
      </c>
      <c r="R50">
        <v>113.71951</v>
      </c>
      <c r="S50">
        <v>119.22731</v>
      </c>
      <c r="T50">
        <v>118.43531</v>
      </c>
      <c r="U50">
        <v>119.50413</v>
      </c>
      <c r="V50">
        <v>109.23806</v>
      </c>
      <c r="W50">
        <v>105.93637</v>
      </c>
      <c r="X50">
        <v>117.58443</v>
      </c>
      <c r="Y50">
        <v>105.93138</v>
      </c>
      <c r="Z50">
        <v>121.08293999999999</v>
      </c>
      <c r="AA50">
        <v>118.94410999999999</v>
      </c>
      <c r="AB50">
        <v>105.34563</v>
      </c>
      <c r="AC50">
        <v>118.83117</v>
      </c>
      <c r="AD50">
        <v>120.67016</v>
      </c>
      <c r="AE50">
        <v>103.22915</v>
      </c>
      <c r="AF50">
        <v>115.77601</v>
      </c>
      <c r="AG50">
        <v>113.44775</v>
      </c>
      <c r="AH50">
        <v>111.34969</v>
      </c>
      <c r="AI50">
        <v>85.575909999999993</v>
      </c>
      <c r="AJ50">
        <v>109.61645</v>
      </c>
      <c r="AK50">
        <v>99.460864000000001</v>
      </c>
      <c r="AL50">
        <v>120.68340000000001</v>
      </c>
      <c r="AM50">
        <v>116.40192</v>
      </c>
      <c r="AN50">
        <v>110.4034</v>
      </c>
      <c r="AO50">
        <v>115.4093</v>
      </c>
      <c r="AP50">
        <v>105.82216</v>
      </c>
      <c r="AQ50">
        <v>127.08705999999999</v>
      </c>
      <c r="AR50">
        <v>107.81648</v>
      </c>
      <c r="AS50">
        <v>110.28901</v>
      </c>
      <c r="AT50">
        <v>100.14393</v>
      </c>
      <c r="AU50">
        <v>103.89112</v>
      </c>
      <c r="AV50">
        <v>111.50376</v>
      </c>
      <c r="AW50">
        <v>92.4</v>
      </c>
      <c r="AX50">
        <v>109.48571</v>
      </c>
      <c r="AY50">
        <v>117.43492000000001</v>
      </c>
      <c r="AZ50">
        <v>116.14764</v>
      </c>
      <c r="BA50">
        <v>98.078990000000005</v>
      </c>
      <c r="BB50">
        <v>107.0838</v>
      </c>
      <c r="BC50">
        <v>115.11387000000001</v>
      </c>
      <c r="BD50">
        <v>115.64199000000001</v>
      </c>
      <c r="BE50">
        <v>119.84314000000001</v>
      </c>
      <c r="BF50">
        <v>114.60794</v>
      </c>
      <c r="BG50">
        <v>108.5485</v>
      </c>
      <c r="BH50">
        <v>104.8396</v>
      </c>
      <c r="BI50">
        <v>93.562216000000006</v>
      </c>
      <c r="BJ50">
        <v>122.7186</v>
      </c>
      <c r="BK50">
        <v>103.83477000000001</v>
      </c>
      <c r="BL50">
        <v>118.74684000000001</v>
      </c>
      <c r="BM50">
        <v>105.95688</v>
      </c>
      <c r="BN50">
        <v>113.99947</v>
      </c>
      <c r="BO50">
        <v>120.2265</v>
      </c>
      <c r="BP50">
        <v>131.82623000000001</v>
      </c>
      <c r="BQ50">
        <v>104.2563</v>
      </c>
      <c r="BR50">
        <v>104.82509</v>
      </c>
      <c r="BS50">
        <v>112.38346</v>
      </c>
      <c r="BT50">
        <v>113.85708</v>
      </c>
      <c r="BU50">
        <v>113.19490999999999</v>
      </c>
      <c r="BV50">
        <v>120.15976999999999</v>
      </c>
      <c r="BW50">
        <v>109.97354</v>
      </c>
      <c r="BX50">
        <v>84.555614000000006</v>
      </c>
      <c r="BY50">
        <v>108.95277</v>
      </c>
      <c r="BZ50">
        <v>101.5316</v>
      </c>
      <c r="CA50">
        <v>112.75067</v>
      </c>
      <c r="CB50">
        <v>103.67815</v>
      </c>
      <c r="CC50">
        <v>126.76519999999999</v>
      </c>
      <c r="CD50">
        <v>117.2912</v>
      </c>
      <c r="CE50">
        <v>114.51991</v>
      </c>
      <c r="CF50">
        <v>114.7457</v>
      </c>
      <c r="CG50">
        <v>115.86515</v>
      </c>
      <c r="CH50">
        <v>93.71069</v>
      </c>
      <c r="CI50">
        <v>109.93377</v>
      </c>
      <c r="CJ50">
        <v>94.471260000000001</v>
      </c>
      <c r="CK50">
        <v>118.60664</v>
      </c>
      <c r="CL50">
        <v>118.35893</v>
      </c>
      <c r="CM50">
        <v>117.26694999999999</v>
      </c>
      <c r="CN50">
        <v>105.38461</v>
      </c>
      <c r="CO50">
        <v>125.6906</v>
      </c>
      <c r="CP50">
        <v>95.831860000000006</v>
      </c>
      <c r="CQ50">
        <v>108.61754000000001</v>
      </c>
      <c r="CR50">
        <v>112.77126</v>
      </c>
      <c r="CS50">
        <v>111.84195</v>
      </c>
      <c r="CT50">
        <v>117.10954</v>
      </c>
      <c r="CU50">
        <v>111.35236</v>
      </c>
      <c r="CV50">
        <v>112.12121</v>
      </c>
      <c r="CW50">
        <v>112.33501</v>
      </c>
      <c r="CX50">
        <v>106.36833</v>
      </c>
      <c r="CY50">
        <v>109.52506</v>
      </c>
      <c r="CZ50">
        <v>124.83125</v>
      </c>
      <c r="DA50">
        <v>126.95696</v>
      </c>
      <c r="DB50">
        <v>95.482990000000001</v>
      </c>
      <c r="DC50">
        <v>99.620639999999995</v>
      </c>
      <c r="DD50">
        <v>98.090620000000001</v>
      </c>
      <c r="DE50">
        <v>117.07244</v>
      </c>
      <c r="DF50">
        <v>105.85948</v>
      </c>
      <c r="DG50">
        <v>102.32115</v>
      </c>
      <c r="DH50">
        <v>110.79712000000001</v>
      </c>
      <c r="DI50">
        <v>119.31998</v>
      </c>
      <c r="DJ50">
        <v>109.083</v>
      </c>
      <c r="DK50">
        <v>96.795950000000005</v>
      </c>
      <c r="DL50">
        <v>99.967200000000005</v>
      </c>
      <c r="DM50">
        <v>108.09935</v>
      </c>
      <c r="DN50">
        <v>98.373959999999997</v>
      </c>
      <c r="DO50">
        <v>122.32747000000001</v>
      </c>
      <c r="DP50">
        <v>102.67016</v>
      </c>
      <c r="DQ50">
        <v>105.58205</v>
      </c>
      <c r="DR50">
        <v>128.26686000000001</v>
      </c>
      <c r="DS50">
        <v>128.95226</v>
      </c>
      <c r="DT50">
        <v>138.27676</v>
      </c>
      <c r="DU50">
        <v>82.800179999999997</v>
      </c>
      <c r="DV50">
        <v>112.32335999999999</v>
      </c>
      <c r="DW50">
        <v>114.78873</v>
      </c>
      <c r="DX50">
        <v>110.10782</v>
      </c>
      <c r="DY50">
        <v>115.1371</v>
      </c>
      <c r="DZ50">
        <v>104.79404</v>
      </c>
      <c r="EA50">
        <v>111.8854</v>
      </c>
      <c r="EB50">
        <v>101.4803</v>
      </c>
      <c r="EC50">
        <v>104.61287</v>
      </c>
      <c r="ED50">
        <v>104.2903</v>
      </c>
      <c r="EE50">
        <v>105.55556</v>
      </c>
      <c r="EF50">
        <v>107.09533999999999</v>
      </c>
      <c r="EG50">
        <v>103.94257</v>
      </c>
      <c r="EH50">
        <v>102.27616999999999</v>
      </c>
      <c r="EI50">
        <v>101.5759</v>
      </c>
      <c r="EJ50">
        <v>103.22933</v>
      </c>
      <c r="EK50">
        <v>108.48820000000001</v>
      </c>
      <c r="EL50">
        <v>110.21961</v>
      </c>
      <c r="EM50">
        <v>102.06507000000001</v>
      </c>
      <c r="EN50">
        <v>127.63435</v>
      </c>
      <c r="EO50">
        <v>100.09639</v>
      </c>
      <c r="EP50">
        <v>108.29133</v>
      </c>
      <c r="EQ50">
        <v>95.401949999999999</v>
      </c>
      <c r="ER50">
        <v>117.13216</v>
      </c>
      <c r="ES50">
        <v>100.30365</v>
      </c>
      <c r="ET50">
        <v>127.18089999999999</v>
      </c>
      <c r="EU50">
        <v>96.227424999999997</v>
      </c>
      <c r="EV50">
        <v>122.52915</v>
      </c>
      <c r="EW50">
        <v>110.7722</v>
      </c>
      <c r="EX50">
        <v>106.12326</v>
      </c>
      <c r="EY50">
        <v>113.9113</v>
      </c>
      <c r="EZ50">
        <v>104.67668999999999</v>
      </c>
      <c r="FA50">
        <v>111.78623</v>
      </c>
      <c r="FB50">
        <v>109.43859</v>
      </c>
      <c r="FC50">
        <v>112.8961</v>
      </c>
      <c r="FD50">
        <v>108.24218999999999</v>
      </c>
      <c r="FE50">
        <v>108.00256</v>
      </c>
      <c r="FF50">
        <v>101.85823000000001</v>
      </c>
      <c r="FG50">
        <v>113.90026</v>
      </c>
      <c r="FH50">
        <v>106.54613000000001</v>
      </c>
      <c r="FI50">
        <v>90.941770000000005</v>
      </c>
      <c r="FJ50">
        <v>114.72392000000001</v>
      </c>
      <c r="FK50">
        <v>95.257013999999998</v>
      </c>
      <c r="FL50">
        <v>110.11862000000001</v>
      </c>
      <c r="FM50">
        <v>117.79058999999999</v>
      </c>
      <c r="FN50">
        <v>110.50842</v>
      </c>
      <c r="FO50">
        <v>112.81928000000001</v>
      </c>
      <c r="FP50">
        <v>113.10887</v>
      </c>
      <c r="FQ50">
        <v>108.33731</v>
      </c>
      <c r="FR50">
        <v>104.93528000000001</v>
      </c>
      <c r="FS50">
        <v>111.85151</v>
      </c>
      <c r="FT50">
        <v>105.77983999999999</v>
      </c>
      <c r="FU50">
        <v>116.58181999999999</v>
      </c>
      <c r="FV50">
        <v>110.69926</v>
      </c>
      <c r="FW50">
        <v>110.18591000000001</v>
      </c>
      <c r="FX50">
        <v>109.80043000000001</v>
      </c>
      <c r="FY50">
        <v>113.32796999999999</v>
      </c>
      <c r="FZ50">
        <v>112.87224000000001</v>
      </c>
      <c r="GA50">
        <v>100.48045</v>
      </c>
      <c r="GB50">
        <v>113.72864</v>
      </c>
      <c r="GC50">
        <v>110.73738</v>
      </c>
      <c r="GD50">
        <v>118.41656</v>
      </c>
      <c r="GE50">
        <v>118.07058000000001</v>
      </c>
      <c r="GF50">
        <v>115.46427</v>
      </c>
      <c r="GG50">
        <v>115.48802000000001</v>
      </c>
      <c r="GH50">
        <v>116.74509</v>
      </c>
      <c r="GI50">
        <v>100.36346</v>
      </c>
      <c r="GJ50">
        <v>105.45686000000001</v>
      </c>
      <c r="GK50">
        <v>112.75779</v>
      </c>
      <c r="GL50">
        <v>111.65831</v>
      </c>
      <c r="GM50">
        <v>108.87402</v>
      </c>
      <c r="GN50">
        <v>120.58197</v>
      </c>
      <c r="GO50">
        <v>117.95695000000001</v>
      </c>
      <c r="GP50">
        <v>125.31676</v>
      </c>
      <c r="GQ50">
        <v>108.94432999999999</v>
      </c>
      <c r="GR50">
        <v>100.35312999999999</v>
      </c>
      <c r="GS50">
        <v>131.04111</v>
      </c>
      <c r="GT50">
        <v>92.168409999999994</v>
      </c>
      <c r="GU50">
        <v>103.76667</v>
      </c>
      <c r="GV50">
        <v>117.76962</v>
      </c>
      <c r="GW50">
        <v>112.40721000000001</v>
      </c>
      <c r="GX50">
        <v>125.90304999999999</v>
      </c>
      <c r="GY50">
        <v>107.27043</v>
      </c>
      <c r="GZ50">
        <v>98.212636000000003</v>
      </c>
      <c r="HA50">
        <v>111.63420000000001</v>
      </c>
      <c r="HB50">
        <v>116.67787</v>
      </c>
      <c r="HC50">
        <v>106.85754</v>
      </c>
      <c r="HD50">
        <v>109.06395000000001</v>
      </c>
      <c r="HE50">
        <v>104.77555</v>
      </c>
      <c r="HF50">
        <v>113.96441</v>
      </c>
      <c r="HG50">
        <v>120.70975</v>
      </c>
      <c r="HH50">
        <v>115.24836999999999</v>
      </c>
      <c r="HI50">
        <v>112.6221</v>
      </c>
      <c r="HJ50">
        <v>95.499399999999994</v>
      </c>
      <c r="HK50">
        <v>115.20795</v>
      </c>
      <c r="HL50">
        <v>121.13106000000001</v>
      </c>
      <c r="HM50">
        <v>120.19923</v>
      </c>
      <c r="HN50">
        <v>126.18078</v>
      </c>
      <c r="HO50">
        <v>117.33704</v>
      </c>
      <c r="HP50">
        <v>107.36342999999999</v>
      </c>
      <c r="HQ50">
        <v>104.39292</v>
      </c>
      <c r="HR50">
        <v>68.813699999999997</v>
      </c>
      <c r="HS50">
        <v>117.35751999999999</v>
      </c>
      <c r="HT50">
        <v>118.01062</v>
      </c>
      <c r="HU50">
        <v>115.84576</v>
      </c>
      <c r="HV50">
        <v>85.810417000000001</v>
      </c>
      <c r="HW50">
        <v>114.13457</v>
      </c>
      <c r="HX50">
        <v>90.954530000000005</v>
      </c>
      <c r="HY50">
        <v>112.80614</v>
      </c>
      <c r="HZ50">
        <v>116.15721000000001</v>
      </c>
      <c r="IA50">
        <v>118.62372999999999</v>
      </c>
      <c r="IB50">
        <v>99.806916999999999</v>
      </c>
      <c r="IC50">
        <v>109.77544</v>
      </c>
      <c r="ID50">
        <v>110.11812999999999</v>
      </c>
      <c r="IE50">
        <v>112.21465999999999</v>
      </c>
      <c r="IF50">
        <v>84.166663999999997</v>
      </c>
      <c r="IG50">
        <v>107.20412</v>
      </c>
      <c r="IH50">
        <v>110.92734</v>
      </c>
      <c r="II50">
        <v>108.1511</v>
      </c>
      <c r="IJ50">
        <v>126.34084</v>
      </c>
      <c r="IK50">
        <v>119.49338</v>
      </c>
      <c r="IL50">
        <v>117.11087999999999</v>
      </c>
      <c r="IM50">
        <v>109.60549</v>
      </c>
      <c r="IN50">
        <v>119.6615</v>
      </c>
      <c r="IO50">
        <v>96.525233999999998</v>
      </c>
      <c r="IP50">
        <v>104.8339</v>
      </c>
      <c r="IQ50">
        <v>105.54017</v>
      </c>
      <c r="IR50">
        <v>106.13713</v>
      </c>
      <c r="IS50">
        <v>109.89584000000001</v>
      </c>
      <c r="IT50">
        <v>107.34857</v>
      </c>
      <c r="IU50">
        <v>104.75024000000001</v>
      </c>
      <c r="IV50">
        <v>106.4</v>
      </c>
      <c r="IW50">
        <v>120.63186</v>
      </c>
      <c r="IX50">
        <v>122.61527</v>
      </c>
      <c r="IY50">
        <v>120.93548</v>
      </c>
      <c r="IZ50">
        <v>117.25973</v>
      </c>
      <c r="JA50">
        <v>116.90342</v>
      </c>
      <c r="JB50">
        <v>111.52916999999999</v>
      </c>
      <c r="JC50">
        <v>135.99812</v>
      </c>
      <c r="JD50">
        <v>124.83963</v>
      </c>
      <c r="JE50">
        <v>117.61376</v>
      </c>
      <c r="JF50">
        <v>106.67645</v>
      </c>
      <c r="JG50">
        <v>129.19523000000001</v>
      </c>
      <c r="JH50">
        <v>115.17576</v>
      </c>
      <c r="JI50">
        <v>119.98511999999999</v>
      </c>
      <c r="JJ50">
        <v>137.69127</v>
      </c>
      <c r="JK50">
        <v>109.65694000000001</v>
      </c>
      <c r="JL50">
        <v>114.91079000000001</v>
      </c>
      <c r="JM50">
        <v>100.44237</v>
      </c>
      <c r="JN50">
        <v>106.17399</v>
      </c>
      <c r="JO50">
        <v>113.884</v>
      </c>
      <c r="JP50">
        <v>108.17043</v>
      </c>
      <c r="JQ50">
        <v>111.64422999999999</v>
      </c>
      <c r="JR50">
        <v>105.31213</v>
      </c>
      <c r="JS50">
        <v>119.19919</v>
      </c>
      <c r="JT50">
        <v>128.06381999999999</v>
      </c>
      <c r="JU50">
        <v>104.19405</v>
      </c>
      <c r="JV50">
        <v>114.18082</v>
      </c>
      <c r="JW50">
        <v>119.10321999999999</v>
      </c>
      <c r="JX50">
        <v>113.7255</v>
      </c>
      <c r="JY50">
        <v>104.01741</v>
      </c>
      <c r="JZ50">
        <v>121.54644999999999</v>
      </c>
      <c r="KA50">
        <v>144.49722</v>
      </c>
      <c r="KB50">
        <v>122.75490000000001</v>
      </c>
      <c r="KC50">
        <v>106.15329</v>
      </c>
      <c r="KD50">
        <v>112.98954000000001</v>
      </c>
      <c r="KE50">
        <v>103.54946</v>
      </c>
      <c r="KF50">
        <v>117.33582</v>
      </c>
      <c r="KG50">
        <v>111.11717</v>
      </c>
      <c r="KH50">
        <v>107.08327</v>
      </c>
      <c r="KI50">
        <v>114.06773</v>
      </c>
      <c r="KJ50">
        <v>139.59898999999999</v>
      </c>
      <c r="KK50">
        <v>118.23157</v>
      </c>
      <c r="KL50">
        <v>108.71086</v>
      </c>
      <c r="KM50">
        <v>102.88126</v>
      </c>
      <c r="KN50">
        <v>115.21972</v>
      </c>
      <c r="KO50">
        <v>120.7914</v>
      </c>
      <c r="KP50">
        <v>93.552459999999996</v>
      </c>
      <c r="KQ50">
        <v>106.16034999999999</v>
      </c>
      <c r="KR50">
        <v>114.6413</v>
      </c>
      <c r="KS50">
        <v>109.68008</v>
      </c>
      <c r="KT50">
        <v>121.34578</v>
      </c>
      <c r="KU50">
        <v>109.98430999999999</v>
      </c>
      <c r="KV50">
        <v>105.99236000000001</v>
      </c>
      <c r="KW50">
        <v>114.02681</v>
      </c>
      <c r="KX50">
        <v>90.58869</v>
      </c>
      <c r="KY50">
        <v>107.11002000000001</v>
      </c>
      <c r="KZ50">
        <v>127.86375</v>
      </c>
      <c r="LA50">
        <v>116.45</v>
      </c>
      <c r="LB50">
        <v>117.04378</v>
      </c>
      <c r="LC50">
        <v>112.56619999999999</v>
      </c>
      <c r="LD50">
        <v>123.72821999999999</v>
      </c>
      <c r="LE50">
        <v>112.79922999999999</v>
      </c>
      <c r="LF50">
        <v>93.047756000000007</v>
      </c>
      <c r="LG50">
        <v>106.52373</v>
      </c>
      <c r="LH50">
        <v>116.85569</v>
      </c>
      <c r="LI50">
        <v>132.80069</v>
      </c>
      <c r="LJ50">
        <v>105.63911</v>
      </c>
      <c r="LK50">
        <v>117.64942000000001</v>
      </c>
      <c r="LL50">
        <v>123.33932</v>
      </c>
      <c r="LM50">
        <v>105.80409</v>
      </c>
      <c r="LN50">
        <v>109.66121</v>
      </c>
      <c r="LO50">
        <v>87.829727000000005</v>
      </c>
      <c r="LP50">
        <v>137.57939999999999</v>
      </c>
      <c r="LQ50">
        <v>118.5444</v>
      </c>
      <c r="LR50">
        <v>113.64326</v>
      </c>
      <c r="LS50">
        <v>116.08347000000001</v>
      </c>
      <c r="LT50">
        <v>116.36672</v>
      </c>
      <c r="LU50">
        <v>108.34453000000001</v>
      </c>
      <c r="LV50">
        <v>117.13302</v>
      </c>
      <c r="LW50">
        <v>115.2484</v>
      </c>
      <c r="LX50">
        <v>124.09626</v>
      </c>
      <c r="LY50">
        <v>108.47365000000001</v>
      </c>
      <c r="LZ50">
        <v>136.74381</v>
      </c>
      <c r="MA50">
        <v>125.00615000000001</v>
      </c>
      <c r="MB50">
        <v>126.69698</v>
      </c>
      <c r="MC50">
        <v>103.35921999999999</v>
      </c>
      <c r="MD50">
        <v>107.05441999999999</v>
      </c>
      <c r="ME50">
        <v>109.18683</v>
      </c>
      <c r="MF50">
        <v>126.51289</v>
      </c>
      <c r="MG50">
        <v>118.66897</v>
      </c>
      <c r="MH50">
        <v>120.7715</v>
      </c>
      <c r="MI50">
        <v>120.55291</v>
      </c>
      <c r="MJ50">
        <v>113.70173</v>
      </c>
      <c r="MK50">
        <v>106.95591</v>
      </c>
      <c r="ML50">
        <v>103.04956</v>
      </c>
      <c r="MM50">
        <v>108.71737</v>
      </c>
      <c r="MN50">
        <v>96.251214000000004</v>
      </c>
      <c r="MO50">
        <v>90.805869999999999</v>
      </c>
      <c r="MP50">
        <v>114.90276</v>
      </c>
      <c r="MQ50">
        <v>97.942120000000003</v>
      </c>
      <c r="MR50">
        <v>110.31252000000001</v>
      </c>
      <c r="MS50">
        <v>110.69958</v>
      </c>
      <c r="MT50">
        <v>112.74419</v>
      </c>
      <c r="MU50">
        <v>118.85937</v>
      </c>
      <c r="MV50">
        <v>120.03051000000001</v>
      </c>
      <c r="MW50">
        <v>116.46185</v>
      </c>
      <c r="MX50">
        <v>110.35571</v>
      </c>
      <c r="MY50">
        <v>102.21299999999999</v>
      </c>
      <c r="MZ50">
        <v>98.755719999999997</v>
      </c>
      <c r="NA50">
        <v>110.58288</v>
      </c>
      <c r="NB50">
        <v>113.42505</v>
      </c>
      <c r="NC50">
        <v>117.23336</v>
      </c>
      <c r="ND50">
        <v>109.92959</v>
      </c>
      <c r="NE50">
        <v>110.21906</v>
      </c>
      <c r="NF50">
        <v>114.64637999999999</v>
      </c>
      <c r="NG50">
        <v>111.98524</v>
      </c>
      <c r="NH50">
        <v>118.88705</v>
      </c>
      <c r="NI50">
        <v>125.48356</v>
      </c>
      <c r="NJ50">
        <v>105.30663</v>
      </c>
      <c r="NK50">
        <v>122.65037</v>
      </c>
      <c r="NL50">
        <v>115.92095999999999</v>
      </c>
      <c r="NM50">
        <v>86.879519999999999</v>
      </c>
      <c r="NN50">
        <v>109.21502</v>
      </c>
      <c r="NO50">
        <v>123.88215</v>
      </c>
      <c r="NP50">
        <v>122.15226</v>
      </c>
      <c r="NQ50">
        <v>108.25292</v>
      </c>
      <c r="NR50">
        <v>107.31598</v>
      </c>
      <c r="NS50">
        <v>117.13413</v>
      </c>
      <c r="NT50">
        <v>89.741799999999998</v>
      </c>
      <c r="NU50">
        <v>117.4798</v>
      </c>
      <c r="NV50">
        <v>108.98658</v>
      </c>
      <c r="NW50">
        <v>102.58722</v>
      </c>
      <c r="NX50">
        <v>111.55446999999999</v>
      </c>
      <c r="NY50">
        <v>107.49917000000001</v>
      </c>
      <c r="NZ50">
        <v>106.93998000000001</v>
      </c>
      <c r="OA50">
        <v>101.711</v>
      </c>
      <c r="OB50">
        <v>100.7701</v>
      </c>
      <c r="OC50">
        <v>122.05544999999999</v>
      </c>
      <c r="OD50">
        <v>106.40770000000001</v>
      </c>
      <c r="OE50">
        <v>114.61282</v>
      </c>
      <c r="OF50">
        <v>115.0338</v>
      </c>
      <c r="OG50">
        <v>115.36912</v>
      </c>
      <c r="OH50">
        <v>116.258</v>
      </c>
      <c r="OI50">
        <v>101.80101000000001</v>
      </c>
      <c r="OJ50">
        <v>102.88458</v>
      </c>
      <c r="OK50">
        <v>122.65573000000001</v>
      </c>
      <c r="OL50">
        <v>104.61593000000001</v>
      </c>
      <c r="OM50">
        <v>102.66625999999999</v>
      </c>
      <c r="ON50">
        <v>103.77213</v>
      </c>
      <c r="OO50">
        <v>104.79991</v>
      </c>
      <c r="OP50">
        <v>118.47765</v>
      </c>
      <c r="OQ50">
        <v>102.61118</v>
      </c>
      <c r="OR50">
        <v>114.75694</v>
      </c>
      <c r="OS50">
        <v>128.25327999999999</v>
      </c>
      <c r="OT50">
        <v>98.978179999999995</v>
      </c>
      <c r="OU50">
        <v>116.54313</v>
      </c>
      <c r="OV50">
        <v>100.59927999999999</v>
      </c>
      <c r="OW50">
        <v>106.37918000000001</v>
      </c>
      <c r="OX50">
        <v>108.22481000000001</v>
      </c>
      <c r="OY50">
        <v>110.47149</v>
      </c>
      <c r="OZ50">
        <v>111.87817</v>
      </c>
      <c r="PA50">
        <v>97.587959999999995</v>
      </c>
      <c r="PB50">
        <v>127.99114</v>
      </c>
      <c r="PC50">
        <v>107.06434</v>
      </c>
      <c r="PD50">
        <v>108.98014999999999</v>
      </c>
      <c r="PE50">
        <v>118.80054</v>
      </c>
      <c r="PF50">
        <v>105.72807</v>
      </c>
      <c r="PG50">
        <v>136.24204</v>
      </c>
      <c r="PH50">
        <v>115.41265</v>
      </c>
      <c r="PI50">
        <v>106.26957</v>
      </c>
      <c r="PJ50">
        <v>113.47060999999999</v>
      </c>
      <c r="PK50">
        <v>106.95891</v>
      </c>
      <c r="PL50">
        <v>110.40483</v>
      </c>
      <c r="PM50">
        <v>106.92205</v>
      </c>
      <c r="PN50">
        <v>110.68039</v>
      </c>
      <c r="PO50">
        <v>116.55372</v>
      </c>
      <c r="PP50">
        <v>109.13061999999999</v>
      </c>
      <c r="PQ50">
        <v>111.48894</v>
      </c>
      <c r="PR50">
        <v>110.53121</v>
      </c>
      <c r="PS50">
        <v>117.42373000000001</v>
      </c>
      <c r="PT50">
        <v>115.37366</v>
      </c>
      <c r="PU50">
        <v>120.54137</v>
      </c>
      <c r="PV50">
        <v>110.98832</v>
      </c>
      <c r="PW50">
        <v>108.32769</v>
      </c>
      <c r="PX50">
        <v>102.60357999999999</v>
      </c>
      <c r="PY50">
        <v>105.17242</v>
      </c>
      <c r="PZ50">
        <v>117.24815</v>
      </c>
      <c r="QA50">
        <v>126.26085999999999</v>
      </c>
      <c r="QB50">
        <v>110.05089</v>
      </c>
      <c r="QC50">
        <v>121.3262</v>
      </c>
      <c r="QD50">
        <v>102.30654</v>
      </c>
      <c r="QE50">
        <v>115.70553</v>
      </c>
      <c r="QF50">
        <v>114.31273</v>
      </c>
      <c r="QG50">
        <v>106.76212</v>
      </c>
      <c r="QH50">
        <v>113.46229</v>
      </c>
      <c r="QI50">
        <v>119.41186</v>
      </c>
      <c r="QJ50">
        <v>115.62066</v>
      </c>
      <c r="QK50">
        <v>110.02812</v>
      </c>
      <c r="QL50">
        <v>105.22057</v>
      </c>
      <c r="QM50">
        <v>98.451774999999998</v>
      </c>
      <c r="QN50">
        <v>121.2617</v>
      </c>
      <c r="QO50">
        <v>105.18074</v>
      </c>
      <c r="QP50">
        <v>106.91184</v>
      </c>
      <c r="QQ50">
        <v>131.80292</v>
      </c>
      <c r="QR50">
        <v>101.69557</v>
      </c>
      <c r="QS50">
        <v>88.985500000000002</v>
      </c>
      <c r="QT50">
        <v>104.80349</v>
      </c>
      <c r="QU50">
        <v>97.117279999999994</v>
      </c>
      <c r="QV50">
        <v>108.27794</v>
      </c>
      <c r="QW50">
        <v>112.27117</v>
      </c>
      <c r="QX50">
        <v>104.42189</v>
      </c>
      <c r="QY50">
        <v>120.97394</v>
      </c>
      <c r="QZ50">
        <v>111.40326</v>
      </c>
      <c r="RA50">
        <v>90.664274000000006</v>
      </c>
      <c r="RB50">
        <v>128.51064</v>
      </c>
      <c r="RC50">
        <v>132.86816999999999</v>
      </c>
      <c r="RD50">
        <v>116.078</v>
      </c>
      <c r="RE50">
        <v>118.01585</v>
      </c>
      <c r="RF50">
        <v>108.72346</v>
      </c>
      <c r="RG50">
        <v>97.050387000000001</v>
      </c>
      <c r="RH50">
        <v>97.290425999999997</v>
      </c>
      <c r="RI50">
        <v>117.64706</v>
      </c>
      <c r="RJ50">
        <v>110.04438</v>
      </c>
      <c r="RK50">
        <v>105.70859</v>
      </c>
      <c r="RL50">
        <v>111.73398</v>
      </c>
      <c r="RM50">
        <v>113.11906999999999</v>
      </c>
      <c r="RN50">
        <v>113.60726</v>
      </c>
      <c r="RO50">
        <v>105.82088</v>
      </c>
      <c r="RP50">
        <v>102.29608</v>
      </c>
      <c r="RQ50">
        <v>109.34426999999999</v>
      </c>
      <c r="RR50">
        <v>100.9174</v>
      </c>
      <c r="RS50">
        <v>114.4345</v>
      </c>
      <c r="RT50">
        <v>115.1835</v>
      </c>
      <c r="RU50">
        <v>118.16553999999999</v>
      </c>
      <c r="RV50">
        <v>123.00834999999999</v>
      </c>
      <c r="RW50">
        <v>105.23876</v>
      </c>
      <c r="RX50">
        <v>99.092320000000001</v>
      </c>
      <c r="RY50">
        <v>120.49612999999999</v>
      </c>
      <c r="RZ50">
        <v>103.14223</v>
      </c>
      <c r="SA50">
        <v>121.4948</v>
      </c>
      <c r="SB50">
        <v>119.49957999999999</v>
      </c>
      <c r="SC50">
        <v>105.07308</v>
      </c>
      <c r="SD50">
        <v>100.29911</v>
      </c>
      <c r="SE50">
        <v>116.75875000000001</v>
      </c>
      <c r="SF50">
        <v>112.31183</v>
      </c>
      <c r="SG50">
        <v>137.90108000000001</v>
      </c>
      <c r="SH50">
        <v>100.17782</v>
      </c>
      <c r="SI50">
        <v>129.93214</v>
      </c>
      <c r="SJ50">
        <v>105.9975</v>
      </c>
      <c r="SK50">
        <v>106.71257</v>
      </c>
      <c r="SL50">
        <v>120.62501</v>
      </c>
      <c r="SM50">
        <v>91.972189999999998</v>
      </c>
      <c r="SN50">
        <v>109.46848</v>
      </c>
      <c r="SO50">
        <v>106.94199</v>
      </c>
      <c r="SP50">
        <v>99.392889999999994</v>
      </c>
      <c r="SQ50">
        <v>113.04518</v>
      </c>
      <c r="SR50">
        <v>122.70156</v>
      </c>
      <c r="SS50">
        <v>123.22848999999999</v>
      </c>
      <c r="ST50">
        <v>123.86801</v>
      </c>
      <c r="SU50">
        <v>110.873</v>
      </c>
      <c r="SV50">
        <v>110.51747</v>
      </c>
      <c r="SW50">
        <v>104.92265999999999</v>
      </c>
      <c r="SX50">
        <v>116.47775</v>
      </c>
      <c r="SY50">
        <v>90.704250000000002</v>
      </c>
      <c r="SZ50">
        <v>132.86717999999999</v>
      </c>
      <c r="TA50">
        <v>116.41160000000001</v>
      </c>
      <c r="TB50">
        <v>109.38817</v>
      </c>
      <c r="TC50">
        <v>113.6193</v>
      </c>
      <c r="TD50">
        <v>101.37018999999999</v>
      </c>
      <c r="TE50">
        <v>91.763424999999998</v>
      </c>
      <c r="TF50">
        <v>97.348153999999994</v>
      </c>
      <c r="TG50">
        <v>118.6362</v>
      </c>
      <c r="TH50">
        <v>109.44756</v>
      </c>
      <c r="TI50" t="e">
        <v>#N/A</v>
      </c>
      <c r="TJ50">
        <v>109.33855</v>
      </c>
      <c r="TK50">
        <v>93.440663999999998</v>
      </c>
      <c r="TL50">
        <v>121.30177</v>
      </c>
      <c r="TM50">
        <v>134.81021000000001</v>
      </c>
      <c r="TN50">
        <v>104.96253</v>
      </c>
      <c r="TO50">
        <v>138.75251</v>
      </c>
      <c r="TP50">
        <v>131.36668</v>
      </c>
      <c r="TQ50">
        <v>126.52583</v>
      </c>
      <c r="TR50">
        <v>127.81955000000001</v>
      </c>
      <c r="TS50">
        <v>119.07581999999999</v>
      </c>
      <c r="TT50">
        <v>116.20437</v>
      </c>
      <c r="TU50">
        <v>116.84506</v>
      </c>
      <c r="TV50">
        <v>108.04597</v>
      </c>
      <c r="TW50">
        <v>110.48905999999999</v>
      </c>
      <c r="TX50">
        <v>107.2052</v>
      </c>
      <c r="TY50">
        <v>128.00667999999999</v>
      </c>
      <c r="TZ50">
        <v>150</v>
      </c>
      <c r="UA50">
        <v>115.28927</v>
      </c>
      <c r="UB50">
        <v>93.883156999999997</v>
      </c>
      <c r="UC50">
        <v>132.07923</v>
      </c>
      <c r="UD50">
        <v>109.7166</v>
      </c>
      <c r="UE50">
        <v>108.35080000000001</v>
      </c>
      <c r="UF50">
        <v>77.248394000000005</v>
      </c>
      <c r="UG50">
        <v>114.47575999999999</v>
      </c>
      <c r="UH50">
        <v>146.21212</v>
      </c>
      <c r="UI50">
        <v>104.81202999999999</v>
      </c>
      <c r="UJ50">
        <v>138.94875999999999</v>
      </c>
      <c r="UK50">
        <v>115.13605</v>
      </c>
      <c r="UL50">
        <v>98.338250000000002</v>
      </c>
      <c r="UM50">
        <v>142.09226000000001</v>
      </c>
      <c r="UN50">
        <v>108.66768</v>
      </c>
      <c r="UO50">
        <v>102.17907</v>
      </c>
      <c r="UP50">
        <v>87.571955000000003</v>
      </c>
      <c r="UQ50">
        <v>109.61798</v>
      </c>
      <c r="UR50" t="e">
        <v>#N/A</v>
      </c>
      <c r="US50">
        <v>114.54183</v>
      </c>
      <c r="UT50">
        <v>97.710499999999996</v>
      </c>
      <c r="UU50">
        <v>111.85566</v>
      </c>
      <c r="UV50">
        <v>107.65156</v>
      </c>
      <c r="UW50">
        <v>112.64474</v>
      </c>
      <c r="UX50">
        <v>121.57711999999999</v>
      </c>
      <c r="UY50">
        <v>112.03119</v>
      </c>
      <c r="UZ50">
        <v>117.69998</v>
      </c>
      <c r="VA50">
        <v>113.36284000000001</v>
      </c>
      <c r="VB50" t="e">
        <v>#N/A</v>
      </c>
      <c r="VC50">
        <v>101.11699</v>
      </c>
      <c r="VD50">
        <v>106.14731</v>
      </c>
      <c r="VE50">
        <v>102.35714</v>
      </c>
      <c r="VF50" t="e">
        <v>#N/A</v>
      </c>
      <c r="VG50">
        <v>114.99437</v>
      </c>
      <c r="VH50">
        <v>116.35221</v>
      </c>
      <c r="VI50">
        <v>109.23077000000001</v>
      </c>
      <c r="VJ50">
        <v>113.16965</v>
      </c>
      <c r="VK50">
        <v>102.62226</v>
      </c>
      <c r="VL50">
        <v>117.43696</v>
      </c>
      <c r="VM50">
        <v>108.75578</v>
      </c>
      <c r="VN50">
        <v>113.00689</v>
      </c>
      <c r="VO50">
        <v>108.30132999999999</v>
      </c>
      <c r="VP50">
        <v>102.191</v>
      </c>
      <c r="VQ50">
        <v>134.72265999999999</v>
      </c>
      <c r="VR50">
        <v>117.89019999999999</v>
      </c>
      <c r="VS50">
        <v>102.07814</v>
      </c>
      <c r="VT50">
        <v>105.85011</v>
      </c>
      <c r="VU50">
        <v>106.65225</v>
      </c>
      <c r="VV50" t="e">
        <v>#N/A</v>
      </c>
      <c r="VW50">
        <v>127.71850999999999</v>
      </c>
      <c r="VX50" t="e">
        <v>#N/A</v>
      </c>
      <c r="VY50" t="e">
        <v>#N/A</v>
      </c>
      <c r="VZ50" t="e">
        <v>#N/A</v>
      </c>
      <c r="WA50">
        <v>106.93017999999999</v>
      </c>
      <c r="WB50" t="e">
        <v>#N/A</v>
      </c>
      <c r="WC50" t="e">
        <v>#N/A</v>
      </c>
    </row>
    <row r="51" spans="1:601" x14ac:dyDescent="0.25">
      <c r="A51" s="2">
        <v>43535</v>
      </c>
      <c r="B51">
        <v>94.772302999999994</v>
      </c>
      <c r="C51">
        <v>115.66403</v>
      </c>
      <c r="D51">
        <v>112.78565</v>
      </c>
      <c r="E51">
        <v>114.75757</v>
      </c>
      <c r="F51">
        <v>103.97190999999999</v>
      </c>
      <c r="G51">
        <v>111.91713</v>
      </c>
      <c r="H51">
        <v>134.6788</v>
      </c>
      <c r="I51">
        <v>100.84215</v>
      </c>
      <c r="J51">
        <v>118.51528</v>
      </c>
      <c r="K51">
        <v>109.26561</v>
      </c>
      <c r="L51">
        <v>102.13784</v>
      </c>
      <c r="M51">
        <v>134.54025999999999</v>
      </c>
      <c r="N51">
        <v>110.33138</v>
      </c>
      <c r="O51">
        <v>116.55703</v>
      </c>
      <c r="P51">
        <v>108.21917999999999</v>
      </c>
      <c r="Q51">
        <v>112.97217999999999</v>
      </c>
      <c r="R51">
        <v>113.90244</v>
      </c>
      <c r="S51">
        <v>119.16741</v>
      </c>
      <c r="T51">
        <v>118.66768999999999</v>
      </c>
      <c r="U51">
        <v>116.44628</v>
      </c>
      <c r="V51">
        <v>110.19177000000001</v>
      </c>
      <c r="W51">
        <v>107.21548</v>
      </c>
      <c r="X51">
        <v>121.20623999999999</v>
      </c>
      <c r="Y51">
        <v>105.39216</v>
      </c>
      <c r="Z51">
        <v>122.40783</v>
      </c>
      <c r="AA51">
        <v>118.88204</v>
      </c>
      <c r="AB51">
        <v>105.62211000000001</v>
      </c>
      <c r="AC51">
        <v>120.34632000000001</v>
      </c>
      <c r="AD51">
        <v>122.40613999999999</v>
      </c>
      <c r="AE51">
        <v>103.98375</v>
      </c>
      <c r="AF51">
        <v>117.63685</v>
      </c>
      <c r="AG51">
        <v>115.32141</v>
      </c>
      <c r="AH51">
        <v>113.6621</v>
      </c>
      <c r="AI51">
        <v>85.078530000000001</v>
      </c>
      <c r="AJ51">
        <v>110.17232</v>
      </c>
      <c r="AK51">
        <v>100.27955</v>
      </c>
      <c r="AL51">
        <v>122.64892999999999</v>
      </c>
      <c r="AM51">
        <v>117.95346000000001</v>
      </c>
      <c r="AN51">
        <v>109.51169</v>
      </c>
      <c r="AO51">
        <v>113.32263</v>
      </c>
      <c r="AP51">
        <v>107.23358</v>
      </c>
      <c r="AQ51">
        <v>127.9876</v>
      </c>
      <c r="AR51">
        <v>108.32626</v>
      </c>
      <c r="AS51">
        <v>109.24854999999999</v>
      </c>
      <c r="AT51">
        <v>101.46209</v>
      </c>
      <c r="AU51">
        <v>105.7256</v>
      </c>
      <c r="AV51">
        <v>111.2782</v>
      </c>
      <c r="AW51">
        <v>94.266665000000003</v>
      </c>
      <c r="AX51">
        <v>109.71428</v>
      </c>
      <c r="AY51">
        <v>119.11606</v>
      </c>
      <c r="AZ51">
        <v>117.12804</v>
      </c>
      <c r="BA51">
        <v>98.890839999999997</v>
      </c>
      <c r="BB51">
        <v>107.03307</v>
      </c>
      <c r="BC51">
        <v>115.69358</v>
      </c>
      <c r="BD51">
        <v>117.39857000000001</v>
      </c>
      <c r="BE51">
        <v>119.11111</v>
      </c>
      <c r="BF51">
        <v>116.21912</v>
      </c>
      <c r="BG51">
        <v>108.30425</v>
      </c>
      <c r="BH51">
        <v>107.66269</v>
      </c>
      <c r="BI51">
        <v>93.853264999999993</v>
      </c>
      <c r="BJ51">
        <v>127.43926999999999</v>
      </c>
      <c r="BK51">
        <v>105.09157</v>
      </c>
      <c r="BL51">
        <v>117.43304999999999</v>
      </c>
      <c r="BM51">
        <v>108.2685</v>
      </c>
      <c r="BN51">
        <v>114.31583999999999</v>
      </c>
      <c r="BO51">
        <v>120.30456</v>
      </c>
      <c r="BP51">
        <v>132.18086</v>
      </c>
      <c r="BQ51">
        <v>105.27242</v>
      </c>
      <c r="BR51">
        <v>104.82509</v>
      </c>
      <c r="BS51">
        <v>114.00449</v>
      </c>
      <c r="BT51">
        <v>114.57331000000001</v>
      </c>
      <c r="BU51">
        <v>115.1373</v>
      </c>
      <c r="BV51">
        <v>120.34774</v>
      </c>
      <c r="BW51">
        <v>110.24963</v>
      </c>
      <c r="BX51">
        <v>85.794026000000002</v>
      </c>
      <c r="BY51">
        <v>110.57621</v>
      </c>
      <c r="BZ51">
        <v>104.80483</v>
      </c>
      <c r="CA51">
        <v>114.16482999999999</v>
      </c>
      <c r="CB51">
        <v>103.71647</v>
      </c>
      <c r="CC51">
        <v>128.87253999999999</v>
      </c>
      <c r="CD51">
        <v>118.14897999999999</v>
      </c>
      <c r="CE51">
        <v>115.57378</v>
      </c>
      <c r="CF51">
        <v>112.94584</v>
      </c>
      <c r="CG51">
        <v>118.19534</v>
      </c>
      <c r="CH51">
        <v>93.459123000000005</v>
      </c>
      <c r="CI51">
        <v>110.69535999999999</v>
      </c>
      <c r="CJ51">
        <v>93.242644999999996</v>
      </c>
      <c r="CK51">
        <v>119.71111999999999</v>
      </c>
      <c r="CL51">
        <v>119.74522</v>
      </c>
      <c r="CM51">
        <v>118.43221</v>
      </c>
      <c r="CN51">
        <v>106.07692</v>
      </c>
      <c r="CO51">
        <v>129.53038000000001</v>
      </c>
      <c r="CP51">
        <v>96.043809999999993</v>
      </c>
      <c r="CQ51">
        <v>109.37255999999999</v>
      </c>
      <c r="CR51">
        <v>114.01845</v>
      </c>
      <c r="CS51">
        <v>112.36725</v>
      </c>
      <c r="CT51">
        <v>117.44047</v>
      </c>
      <c r="CU51">
        <v>112.19624</v>
      </c>
      <c r="CV51">
        <v>111.82315</v>
      </c>
      <c r="CW51">
        <v>114.0609</v>
      </c>
      <c r="CX51">
        <v>107.29777</v>
      </c>
      <c r="CY51">
        <v>109.6825</v>
      </c>
      <c r="CZ51">
        <v>124.87947</v>
      </c>
      <c r="DA51">
        <v>127.63088999999999</v>
      </c>
      <c r="DB51">
        <v>96.285415</v>
      </c>
      <c r="DC51">
        <v>100.07458</v>
      </c>
      <c r="DD51">
        <v>98.090620000000001</v>
      </c>
      <c r="DE51">
        <v>116.46491</v>
      </c>
      <c r="DF51">
        <v>105.57156000000001</v>
      </c>
      <c r="DG51">
        <v>102.38473</v>
      </c>
      <c r="DH51">
        <v>112.19934000000001</v>
      </c>
      <c r="DI51">
        <v>119.49157</v>
      </c>
      <c r="DJ51">
        <v>110.54237000000001</v>
      </c>
      <c r="DK51">
        <v>96.121420000000001</v>
      </c>
      <c r="DL51">
        <v>99.961466000000001</v>
      </c>
      <c r="DM51">
        <v>105.29156999999999</v>
      </c>
      <c r="DN51">
        <v>99.833389999999994</v>
      </c>
      <c r="DO51">
        <v>124.19485</v>
      </c>
      <c r="DP51">
        <v>103.84815999999999</v>
      </c>
      <c r="DQ51">
        <v>106.25526000000001</v>
      </c>
      <c r="DR51">
        <v>129.50482</v>
      </c>
      <c r="DS51">
        <v>132.42406</v>
      </c>
      <c r="DT51">
        <v>138.90339</v>
      </c>
      <c r="DU51">
        <v>82.90128</v>
      </c>
      <c r="DV51">
        <v>112.84289</v>
      </c>
      <c r="DW51">
        <v>115.99598</v>
      </c>
      <c r="DX51">
        <v>109.25426</v>
      </c>
      <c r="DY51">
        <v>117.99104</v>
      </c>
      <c r="DZ51">
        <v>105.50426</v>
      </c>
      <c r="EA51">
        <v>112.19512</v>
      </c>
      <c r="EB51">
        <v>101.71821</v>
      </c>
      <c r="EC51">
        <v>105.52549</v>
      </c>
      <c r="ED51">
        <v>106.39125</v>
      </c>
      <c r="EE51">
        <v>106.83333</v>
      </c>
      <c r="EF51">
        <v>107.17849</v>
      </c>
      <c r="EG51">
        <v>105.44623</v>
      </c>
      <c r="EH51">
        <v>102.73141</v>
      </c>
      <c r="EI51">
        <v>102.25920000000001</v>
      </c>
      <c r="EJ51">
        <v>104.04688</v>
      </c>
      <c r="EK51">
        <v>106.98141</v>
      </c>
      <c r="EL51">
        <v>115.68825</v>
      </c>
      <c r="EM51">
        <v>103.50778</v>
      </c>
      <c r="EN51">
        <v>128.75086999999999</v>
      </c>
      <c r="EO51">
        <v>99.646527000000006</v>
      </c>
      <c r="EP51">
        <v>108.82057</v>
      </c>
      <c r="EQ51">
        <v>95.075136000000001</v>
      </c>
      <c r="ER51">
        <v>120.24187000000001</v>
      </c>
      <c r="ES51">
        <v>100.97841</v>
      </c>
      <c r="ET51">
        <v>131.49679</v>
      </c>
      <c r="EU51">
        <v>96.443010000000001</v>
      </c>
      <c r="EV51">
        <v>123.08163999999999</v>
      </c>
      <c r="EW51">
        <v>112.3776</v>
      </c>
      <c r="EX51">
        <v>107.75348</v>
      </c>
      <c r="EY51">
        <v>113.9113</v>
      </c>
      <c r="EZ51">
        <v>104.49226</v>
      </c>
      <c r="FA51">
        <v>113.6896</v>
      </c>
      <c r="FB51">
        <v>110.71341</v>
      </c>
      <c r="FC51">
        <v>114.95947</v>
      </c>
      <c r="FD51">
        <v>108.28125</v>
      </c>
      <c r="FE51">
        <v>109.16587</v>
      </c>
      <c r="FF51">
        <v>101.88634</v>
      </c>
      <c r="FG51">
        <v>115.82174999999999</v>
      </c>
      <c r="FH51">
        <v>108.45431000000001</v>
      </c>
      <c r="FI51">
        <v>94.733999999999995</v>
      </c>
      <c r="FJ51">
        <v>110.6135</v>
      </c>
      <c r="FK51">
        <v>96.127740000000003</v>
      </c>
      <c r="FL51">
        <v>109.94359</v>
      </c>
      <c r="FM51">
        <v>119.60957000000001</v>
      </c>
      <c r="FN51">
        <v>110.68523</v>
      </c>
      <c r="FO51">
        <v>114.38733000000001</v>
      </c>
      <c r="FP51">
        <v>114.68481</v>
      </c>
      <c r="FQ51">
        <v>107.76560000000001</v>
      </c>
      <c r="FR51">
        <v>107.03883999999999</v>
      </c>
      <c r="FS51">
        <v>112.31191</v>
      </c>
      <c r="FT51">
        <v>102.8651</v>
      </c>
      <c r="FU51">
        <v>117.56283999999999</v>
      </c>
      <c r="FV51">
        <v>111.38275</v>
      </c>
      <c r="FW51">
        <v>110.80558000000001</v>
      </c>
      <c r="FX51">
        <v>110.68386</v>
      </c>
      <c r="FY51">
        <v>115.58058</v>
      </c>
      <c r="FZ51">
        <v>113.19244</v>
      </c>
      <c r="GA51">
        <v>101.51447</v>
      </c>
      <c r="GB51">
        <v>114.04662</v>
      </c>
      <c r="GC51">
        <v>112.46035999999999</v>
      </c>
      <c r="GD51">
        <v>121.66103</v>
      </c>
      <c r="GE51">
        <v>122.1559</v>
      </c>
      <c r="GF51">
        <v>116.88899000000001</v>
      </c>
      <c r="GG51">
        <v>115.46165000000001</v>
      </c>
      <c r="GH51">
        <v>116.02764000000001</v>
      </c>
      <c r="GI51">
        <v>102.60758</v>
      </c>
      <c r="GJ51">
        <v>106.18420999999999</v>
      </c>
      <c r="GK51">
        <v>114.81143</v>
      </c>
      <c r="GL51">
        <v>111.16965</v>
      </c>
      <c r="GM51">
        <v>109.99417</v>
      </c>
      <c r="GN51">
        <v>122.9868</v>
      </c>
      <c r="GO51">
        <v>119.37441</v>
      </c>
      <c r="GP51">
        <v>127.18496</v>
      </c>
      <c r="GQ51">
        <v>110.70529000000001</v>
      </c>
      <c r="GR51">
        <v>100.90988</v>
      </c>
      <c r="GS51">
        <v>133.42133000000001</v>
      </c>
      <c r="GT51">
        <v>93.843369999999993</v>
      </c>
      <c r="GU51">
        <v>105.59683</v>
      </c>
      <c r="GV51">
        <v>117.02018</v>
      </c>
      <c r="GW51">
        <v>115.44007999999999</v>
      </c>
      <c r="GX51">
        <v>125.08186000000001</v>
      </c>
      <c r="GY51">
        <v>109.76568</v>
      </c>
      <c r="GZ51">
        <v>99.526200000000003</v>
      </c>
      <c r="HA51">
        <v>113.62693</v>
      </c>
      <c r="HB51">
        <v>117.23828</v>
      </c>
      <c r="HC51">
        <v>107.59472</v>
      </c>
      <c r="HD51">
        <v>108.34392</v>
      </c>
      <c r="HE51">
        <v>104.96657999999999</v>
      </c>
      <c r="HF51">
        <v>113.87645999999999</v>
      </c>
      <c r="HG51">
        <v>124.78814</v>
      </c>
      <c r="HH51">
        <v>115.36359</v>
      </c>
      <c r="HI51">
        <v>111.49511</v>
      </c>
      <c r="HJ51">
        <v>96.288989999999998</v>
      </c>
      <c r="HK51">
        <v>114.38030000000001</v>
      </c>
      <c r="HL51">
        <v>122.01074</v>
      </c>
      <c r="HM51">
        <v>120.08855</v>
      </c>
      <c r="HN51">
        <v>128.30244999999999</v>
      </c>
      <c r="HO51">
        <v>117.78903</v>
      </c>
      <c r="HP51">
        <v>108.07601</v>
      </c>
      <c r="HQ51">
        <v>104.36709</v>
      </c>
      <c r="HR51">
        <v>71.161839999999998</v>
      </c>
      <c r="HS51">
        <v>117.77202</v>
      </c>
      <c r="HT51">
        <v>120.37135000000001</v>
      </c>
      <c r="HU51">
        <v>119.00498</v>
      </c>
      <c r="HV51">
        <v>86.044470000000004</v>
      </c>
      <c r="HW51">
        <v>115.57343</v>
      </c>
      <c r="HX51">
        <v>92.753625</v>
      </c>
      <c r="HY51">
        <v>114.66509000000001</v>
      </c>
      <c r="HZ51">
        <v>115.37118</v>
      </c>
      <c r="IA51">
        <v>120.45455</v>
      </c>
      <c r="IB51">
        <v>100.39635</v>
      </c>
      <c r="IC51">
        <v>110.53501</v>
      </c>
      <c r="ID51">
        <v>112.50060000000001</v>
      </c>
      <c r="IE51">
        <v>113.47673</v>
      </c>
      <c r="IF51">
        <v>85.585579999999993</v>
      </c>
      <c r="IG51">
        <v>107.72575000000001</v>
      </c>
      <c r="IH51">
        <v>111.38166</v>
      </c>
      <c r="II51">
        <v>108.34990999999999</v>
      </c>
      <c r="IJ51">
        <v>130.59376</v>
      </c>
      <c r="IK51">
        <v>120.90863</v>
      </c>
      <c r="IL51">
        <v>117.69692000000001</v>
      </c>
      <c r="IM51">
        <v>107.37563</v>
      </c>
      <c r="IN51">
        <v>119.94014</v>
      </c>
      <c r="IO51">
        <v>99.77928</v>
      </c>
      <c r="IP51">
        <v>105.77481</v>
      </c>
      <c r="IQ51">
        <v>105.47092000000001</v>
      </c>
      <c r="IR51">
        <v>110.77137999999999</v>
      </c>
      <c r="IS51">
        <v>111.30307000000001</v>
      </c>
      <c r="IT51">
        <v>108.66436</v>
      </c>
      <c r="IU51">
        <v>104.09398</v>
      </c>
      <c r="IV51">
        <v>106.75</v>
      </c>
      <c r="IW51">
        <v>121.56658</v>
      </c>
      <c r="IX51">
        <v>125.70412</v>
      </c>
      <c r="IY51">
        <v>123.36552</v>
      </c>
      <c r="IZ51">
        <v>117.80231999999999</v>
      </c>
      <c r="JA51">
        <v>118.8907</v>
      </c>
      <c r="JB51">
        <v>112.99158</v>
      </c>
      <c r="JC51">
        <v>136.10195999999999</v>
      </c>
      <c r="JD51">
        <v>124.64162</v>
      </c>
      <c r="JE51">
        <v>117.88915</v>
      </c>
      <c r="JF51">
        <v>107.91879</v>
      </c>
      <c r="JG51">
        <v>128.97868</v>
      </c>
      <c r="JH51">
        <v>115.34652</v>
      </c>
      <c r="JI51">
        <v>124.73058</v>
      </c>
      <c r="JJ51">
        <v>136.4188</v>
      </c>
      <c r="JK51">
        <v>115.92149999999999</v>
      </c>
      <c r="JL51">
        <v>117.62184000000001</v>
      </c>
      <c r="JM51">
        <v>101.07462</v>
      </c>
      <c r="JN51">
        <v>109.13965</v>
      </c>
      <c r="JO51">
        <v>115.42838</v>
      </c>
      <c r="JP51">
        <v>111.85231</v>
      </c>
      <c r="JQ51">
        <v>111.82297</v>
      </c>
      <c r="JR51">
        <v>106.21814000000001</v>
      </c>
      <c r="JS51">
        <v>119.41987</v>
      </c>
      <c r="JT51">
        <v>128.19638</v>
      </c>
      <c r="JU51">
        <v>105.95621</v>
      </c>
      <c r="JV51">
        <v>115.98239</v>
      </c>
      <c r="JW51">
        <v>120.40688</v>
      </c>
      <c r="JX51">
        <v>113.55499</v>
      </c>
      <c r="JY51">
        <v>102.4962</v>
      </c>
      <c r="JZ51">
        <v>122.00848999999999</v>
      </c>
      <c r="KA51">
        <v>143.12210999999999</v>
      </c>
      <c r="KB51">
        <v>124.54629</v>
      </c>
      <c r="KC51">
        <v>107.06319999999999</v>
      </c>
      <c r="KD51">
        <v>114.92068</v>
      </c>
      <c r="KE51">
        <v>102.4742</v>
      </c>
      <c r="KF51">
        <v>118.89012</v>
      </c>
      <c r="KG51">
        <v>114.48103999999999</v>
      </c>
      <c r="KH51">
        <v>110.50494</v>
      </c>
      <c r="KI51">
        <v>116.07355</v>
      </c>
      <c r="KJ51">
        <v>141.72939</v>
      </c>
      <c r="KK51">
        <v>120.05822999999999</v>
      </c>
      <c r="KL51">
        <v>110.25503</v>
      </c>
      <c r="KM51">
        <v>103.69341</v>
      </c>
      <c r="KN51">
        <v>116.46907</v>
      </c>
      <c r="KO51">
        <v>122.64494000000001</v>
      </c>
      <c r="KP51">
        <v>94.331925999999996</v>
      </c>
      <c r="KQ51">
        <v>105.66655</v>
      </c>
      <c r="KR51">
        <v>114.96456000000001</v>
      </c>
      <c r="KS51">
        <v>110.70296</v>
      </c>
      <c r="KT51">
        <v>121.43754</v>
      </c>
      <c r="KU51">
        <v>109.70887</v>
      </c>
      <c r="KV51">
        <v>106.11538</v>
      </c>
      <c r="KW51">
        <v>115.19378</v>
      </c>
      <c r="KX51">
        <v>91.632490000000004</v>
      </c>
      <c r="KY51">
        <v>107.39435</v>
      </c>
      <c r="KZ51">
        <v>125.27574</v>
      </c>
      <c r="LA51">
        <v>116.95043</v>
      </c>
      <c r="LB51">
        <v>117.49119</v>
      </c>
      <c r="LC51">
        <v>114.74599000000001</v>
      </c>
      <c r="LD51">
        <v>125.52754</v>
      </c>
      <c r="LE51">
        <v>114.60674</v>
      </c>
      <c r="LF51">
        <v>95.186779999999999</v>
      </c>
      <c r="LG51">
        <v>106.94772</v>
      </c>
      <c r="LH51">
        <v>118.95448</v>
      </c>
      <c r="LI51">
        <v>132.87549999999999</v>
      </c>
      <c r="LJ51">
        <v>107.0033</v>
      </c>
      <c r="LK51">
        <v>120.59823</v>
      </c>
      <c r="LL51">
        <v>124.26176</v>
      </c>
      <c r="LM51">
        <v>106.91758</v>
      </c>
      <c r="LN51">
        <v>110.88217</v>
      </c>
      <c r="LO51">
        <v>88.412654000000003</v>
      </c>
      <c r="LP51">
        <v>138.84809000000001</v>
      </c>
      <c r="LQ51">
        <v>119.7323</v>
      </c>
      <c r="LR51">
        <v>114.72712</v>
      </c>
      <c r="LS51">
        <v>118.39404999999999</v>
      </c>
      <c r="LT51">
        <v>116.83553000000001</v>
      </c>
      <c r="LU51">
        <v>110.0722</v>
      </c>
      <c r="LV51">
        <v>118.87298</v>
      </c>
      <c r="LW51">
        <v>118.41502</v>
      </c>
      <c r="LX51">
        <v>124.81413999999999</v>
      </c>
      <c r="LY51">
        <v>108.4807</v>
      </c>
      <c r="LZ51">
        <v>136.8289</v>
      </c>
      <c r="MA51">
        <v>125.34113000000001</v>
      </c>
      <c r="MB51">
        <v>129.51787999999999</v>
      </c>
      <c r="MC51">
        <v>104.59251</v>
      </c>
      <c r="MD51">
        <v>107.64203999999999</v>
      </c>
      <c r="ME51">
        <v>111.31461</v>
      </c>
      <c r="MF51">
        <v>127.93397</v>
      </c>
      <c r="MG51">
        <v>119.74204</v>
      </c>
      <c r="MH51">
        <v>120.4515</v>
      </c>
      <c r="MI51">
        <v>119.27376</v>
      </c>
      <c r="MJ51">
        <v>115.31097</v>
      </c>
      <c r="MK51">
        <v>107.31273</v>
      </c>
      <c r="ML51">
        <v>103.93902</v>
      </c>
      <c r="MM51">
        <v>109.79844</v>
      </c>
      <c r="MN51">
        <v>97.857830000000007</v>
      </c>
      <c r="MO51">
        <v>91.371719999999996</v>
      </c>
      <c r="MP51">
        <v>115.63525</v>
      </c>
      <c r="MQ51">
        <v>99.260450000000006</v>
      </c>
      <c r="MR51">
        <v>109.99639999999999</v>
      </c>
      <c r="MS51">
        <v>113.58024</v>
      </c>
      <c r="MT51">
        <v>110.69767</v>
      </c>
      <c r="MU51">
        <v>119.94843</v>
      </c>
      <c r="MV51">
        <v>120.81968000000001</v>
      </c>
      <c r="MW51">
        <v>116.71432</v>
      </c>
      <c r="MX51">
        <v>112.16294000000001</v>
      </c>
      <c r="MY51">
        <v>102.76625</v>
      </c>
      <c r="MZ51">
        <v>101.69238</v>
      </c>
      <c r="NA51">
        <v>112.54103000000001</v>
      </c>
      <c r="NB51">
        <v>111.52751000000001</v>
      </c>
      <c r="NC51">
        <v>118.08243</v>
      </c>
      <c r="ND51">
        <v>112.55159</v>
      </c>
      <c r="NE51">
        <v>110.74446</v>
      </c>
      <c r="NF51">
        <v>122.84281</v>
      </c>
      <c r="NG51">
        <v>110.63306</v>
      </c>
      <c r="NH51">
        <v>119.32566</v>
      </c>
      <c r="NI51">
        <v>124.37137</v>
      </c>
      <c r="NJ51">
        <v>107.03632</v>
      </c>
      <c r="NK51">
        <v>123.77819</v>
      </c>
      <c r="NL51">
        <v>115.62268</v>
      </c>
      <c r="NM51">
        <v>87.359390000000005</v>
      </c>
      <c r="NN51">
        <v>107.08190999999999</v>
      </c>
      <c r="NO51">
        <v>124.33275</v>
      </c>
      <c r="NP51">
        <v>123.98398</v>
      </c>
      <c r="NQ51">
        <v>110.64803999999999</v>
      </c>
      <c r="NR51">
        <v>107.21966999999999</v>
      </c>
      <c r="NS51">
        <v>117.77284</v>
      </c>
      <c r="NT51">
        <v>93.230980000000002</v>
      </c>
      <c r="NU51">
        <v>117.84184999999999</v>
      </c>
      <c r="NV51">
        <v>109.91771</v>
      </c>
      <c r="NW51">
        <v>103.72403</v>
      </c>
      <c r="NX51">
        <v>113.67849</v>
      </c>
      <c r="NY51">
        <v>107.73389</v>
      </c>
      <c r="NZ51">
        <v>107.70786</v>
      </c>
      <c r="OA51">
        <v>102.82044</v>
      </c>
      <c r="OB51">
        <v>100.97395</v>
      </c>
      <c r="OC51">
        <v>123.86633</v>
      </c>
      <c r="OD51">
        <v>107.22994</v>
      </c>
      <c r="OE51">
        <v>115.5087</v>
      </c>
      <c r="OF51">
        <v>115.82144</v>
      </c>
      <c r="OG51">
        <v>112.13253</v>
      </c>
      <c r="OH51">
        <v>118.09295</v>
      </c>
      <c r="OI51">
        <v>101.64964000000001</v>
      </c>
      <c r="OJ51">
        <v>104.96622000000001</v>
      </c>
      <c r="OK51">
        <v>125.16199</v>
      </c>
      <c r="OL51">
        <v>105.31201</v>
      </c>
      <c r="OM51">
        <v>103.24242</v>
      </c>
      <c r="ON51">
        <v>102.28360000000001</v>
      </c>
      <c r="OO51">
        <v>105.82161000000001</v>
      </c>
      <c r="OP51">
        <v>118.5509</v>
      </c>
      <c r="OQ51">
        <v>103.14975</v>
      </c>
      <c r="OR51">
        <v>117.70834000000001</v>
      </c>
      <c r="OS51">
        <v>129.869</v>
      </c>
      <c r="OT51">
        <v>98.848485999999994</v>
      </c>
      <c r="OU51">
        <v>117.72237</v>
      </c>
      <c r="OV51">
        <v>101.23008</v>
      </c>
      <c r="OW51">
        <v>108.12017</v>
      </c>
      <c r="OX51">
        <v>108.35307</v>
      </c>
      <c r="OY51">
        <v>112.47721</v>
      </c>
      <c r="OZ51">
        <v>112.03961</v>
      </c>
      <c r="PA51">
        <v>96.679900000000004</v>
      </c>
      <c r="PB51">
        <v>128.96606</v>
      </c>
      <c r="PC51">
        <v>107.01424</v>
      </c>
      <c r="PD51">
        <v>108.89115</v>
      </c>
      <c r="PE51">
        <v>120.35041</v>
      </c>
      <c r="PF51">
        <v>105.03999</v>
      </c>
      <c r="PG51">
        <v>136.34948</v>
      </c>
      <c r="PH51">
        <v>117.51237999999999</v>
      </c>
      <c r="PI51">
        <v>106.64471</v>
      </c>
      <c r="PJ51">
        <v>114.97283</v>
      </c>
      <c r="PK51">
        <v>106.31071</v>
      </c>
      <c r="PL51">
        <v>110.43733</v>
      </c>
      <c r="PM51">
        <v>108.56777</v>
      </c>
      <c r="PN51">
        <v>109.75167</v>
      </c>
      <c r="PO51">
        <v>116.02502</v>
      </c>
      <c r="PP51">
        <v>111.5699</v>
      </c>
      <c r="PQ51">
        <v>111.35688</v>
      </c>
      <c r="PR51">
        <v>110.71205</v>
      </c>
      <c r="PS51">
        <v>117.69490999999999</v>
      </c>
      <c r="PT51">
        <v>115.8719</v>
      </c>
      <c r="PU51">
        <v>122.24312</v>
      </c>
      <c r="PV51">
        <v>113.94262000000001</v>
      </c>
      <c r="PW51">
        <v>108.59851999999999</v>
      </c>
      <c r="PX51">
        <v>102.55553999999999</v>
      </c>
      <c r="PY51">
        <v>104.65517</v>
      </c>
      <c r="PZ51">
        <v>119.2812</v>
      </c>
      <c r="QA51">
        <v>126.26085999999999</v>
      </c>
      <c r="QB51">
        <v>110.35624</v>
      </c>
      <c r="QC51">
        <v>122.18292</v>
      </c>
      <c r="QD51">
        <v>102.76134</v>
      </c>
      <c r="QE51">
        <v>115.32817</v>
      </c>
      <c r="QF51">
        <v>113.74854999999999</v>
      </c>
      <c r="QG51">
        <v>107.88988999999999</v>
      </c>
      <c r="QH51">
        <v>114.87617</v>
      </c>
      <c r="QI51">
        <v>118.29705</v>
      </c>
      <c r="QJ51">
        <v>119.04992</v>
      </c>
      <c r="QK51">
        <v>110.64091000000001</v>
      </c>
      <c r="QL51">
        <v>105.72214</v>
      </c>
      <c r="QM51">
        <v>98.883240000000001</v>
      </c>
      <c r="QN51">
        <v>122.59594</v>
      </c>
      <c r="QO51">
        <v>106.23908</v>
      </c>
      <c r="QP51">
        <v>107.84227</v>
      </c>
      <c r="QQ51">
        <v>134.01455000000001</v>
      </c>
      <c r="QR51">
        <v>102.38576999999999</v>
      </c>
      <c r="QS51">
        <v>89.818839999999994</v>
      </c>
      <c r="QT51">
        <v>103.18778</v>
      </c>
      <c r="QU51">
        <v>98.632000000000005</v>
      </c>
      <c r="QV51">
        <v>108.82474999999999</v>
      </c>
      <c r="QW51">
        <v>113.26519</v>
      </c>
      <c r="QX51">
        <v>102.93584</v>
      </c>
      <c r="QY51">
        <v>121.96229</v>
      </c>
      <c r="QZ51">
        <v>114.6168</v>
      </c>
      <c r="RA51">
        <v>90.754043999999993</v>
      </c>
      <c r="RB51">
        <v>129.74854999999999</v>
      </c>
      <c r="RC51">
        <v>137.05463</v>
      </c>
      <c r="RD51">
        <v>116.86918</v>
      </c>
      <c r="RE51">
        <v>118.98296000000001</v>
      </c>
      <c r="RF51">
        <v>107.44737000000001</v>
      </c>
      <c r="RG51">
        <v>96.873620000000003</v>
      </c>
      <c r="RH51">
        <v>97.671459999999996</v>
      </c>
      <c r="RI51">
        <v>118.82353999999999</v>
      </c>
      <c r="RJ51">
        <v>110.56895</v>
      </c>
      <c r="RK51">
        <v>106.02795</v>
      </c>
      <c r="RL51">
        <v>113.07086</v>
      </c>
      <c r="RM51">
        <v>116.0097</v>
      </c>
      <c r="RN51">
        <v>117.26254</v>
      </c>
      <c r="RO51">
        <v>108.12175999999999</v>
      </c>
      <c r="RP51">
        <v>102.29608</v>
      </c>
      <c r="RQ51">
        <v>109.2623</v>
      </c>
      <c r="RR51">
        <v>101.8516</v>
      </c>
      <c r="RS51">
        <v>115.59314999999999</v>
      </c>
      <c r="RT51">
        <v>117.61467</v>
      </c>
      <c r="RU51">
        <v>117.94183</v>
      </c>
      <c r="RV51">
        <v>124.9025</v>
      </c>
      <c r="RW51">
        <v>105.84144999999999</v>
      </c>
      <c r="RX51">
        <v>100.49051</v>
      </c>
      <c r="RY51">
        <v>121.95350000000001</v>
      </c>
      <c r="RZ51">
        <v>104.57553</v>
      </c>
      <c r="SA51">
        <v>121.43861</v>
      </c>
      <c r="SB51">
        <v>121.39776000000001</v>
      </c>
      <c r="SC51">
        <v>108.85639999999999</v>
      </c>
      <c r="SD51">
        <v>100.94717</v>
      </c>
      <c r="SE51">
        <v>116.2431</v>
      </c>
      <c r="SF51">
        <v>113.60214999999999</v>
      </c>
      <c r="SG51">
        <v>141.18097</v>
      </c>
      <c r="SH51">
        <v>100.35566</v>
      </c>
      <c r="SI51">
        <v>130.73893000000001</v>
      </c>
      <c r="SJ51">
        <v>108.61803</v>
      </c>
      <c r="SK51">
        <v>107.81412</v>
      </c>
      <c r="SL51">
        <v>122.23214</v>
      </c>
      <c r="SM51">
        <v>92.699116000000004</v>
      </c>
      <c r="SN51">
        <v>110.04859999999999</v>
      </c>
      <c r="SO51">
        <v>107.84702</v>
      </c>
      <c r="SP51">
        <v>100.43365</v>
      </c>
      <c r="SQ51">
        <v>114.16793</v>
      </c>
      <c r="SR51">
        <v>122.70156</v>
      </c>
      <c r="SS51">
        <v>123.47045</v>
      </c>
      <c r="ST51">
        <v>117.0724</v>
      </c>
      <c r="SU51">
        <v>111.70764</v>
      </c>
      <c r="SV51">
        <v>110.51351</v>
      </c>
      <c r="SW51">
        <v>105.83898000000001</v>
      </c>
      <c r="SX51">
        <v>115.00757</v>
      </c>
      <c r="SY51">
        <v>91.143703000000002</v>
      </c>
      <c r="SZ51">
        <v>135.69379000000001</v>
      </c>
      <c r="TA51">
        <v>116.72823</v>
      </c>
      <c r="TB51">
        <v>110.20516000000001</v>
      </c>
      <c r="TC51">
        <v>113.19137000000001</v>
      </c>
      <c r="TD51">
        <v>98.654634000000001</v>
      </c>
      <c r="TE51">
        <v>89.737610000000004</v>
      </c>
      <c r="TF51">
        <v>98.269019999999998</v>
      </c>
      <c r="TG51">
        <v>118.92704999999999</v>
      </c>
      <c r="TH51">
        <v>108.60689000000001</v>
      </c>
      <c r="TI51" t="e">
        <v>#N/A</v>
      </c>
      <c r="TJ51">
        <v>109.37163</v>
      </c>
      <c r="TK51">
        <v>93.506619999999998</v>
      </c>
      <c r="TL51">
        <v>122.20492</v>
      </c>
      <c r="TM51">
        <v>135.654</v>
      </c>
      <c r="TN51">
        <v>105.27365</v>
      </c>
      <c r="TO51">
        <v>140.86275000000001</v>
      </c>
      <c r="TP51">
        <v>133.32565</v>
      </c>
      <c r="TQ51">
        <v>128.87325000000001</v>
      </c>
      <c r="TR51">
        <v>130.78149999999999</v>
      </c>
      <c r="TS51">
        <v>122.51185</v>
      </c>
      <c r="TT51">
        <v>117.21272</v>
      </c>
      <c r="TU51">
        <v>118.88379</v>
      </c>
      <c r="TV51">
        <v>108.7931</v>
      </c>
      <c r="TW51">
        <v>111.72638000000001</v>
      </c>
      <c r="TX51">
        <v>107.74235</v>
      </c>
      <c r="TY51">
        <v>132.41531000000001</v>
      </c>
      <c r="TZ51">
        <v>151.80032</v>
      </c>
      <c r="UA51">
        <v>115.67910999999999</v>
      </c>
      <c r="UB51">
        <v>98.281790000000001</v>
      </c>
      <c r="UC51">
        <v>136.54829000000001</v>
      </c>
      <c r="UD51">
        <v>110.69982</v>
      </c>
      <c r="UE51">
        <v>110.1635</v>
      </c>
      <c r="UF51">
        <v>76.514279999999999</v>
      </c>
      <c r="UG51">
        <v>116.89812000000001</v>
      </c>
      <c r="UH51">
        <v>148.39572000000001</v>
      </c>
      <c r="UI51">
        <v>107.17052</v>
      </c>
      <c r="UJ51">
        <v>143.63193999999999</v>
      </c>
      <c r="UK51">
        <v>115.47619</v>
      </c>
      <c r="UL51">
        <v>101.35454</v>
      </c>
      <c r="UM51">
        <v>145.07705000000001</v>
      </c>
      <c r="UN51">
        <v>110.81755</v>
      </c>
      <c r="UO51">
        <v>103.37541</v>
      </c>
      <c r="UP51">
        <v>87.535560000000004</v>
      </c>
      <c r="UQ51">
        <v>108.54374</v>
      </c>
      <c r="UR51" t="e">
        <v>#N/A</v>
      </c>
      <c r="US51">
        <v>114.54183</v>
      </c>
      <c r="UT51">
        <v>99.180199999999999</v>
      </c>
      <c r="UU51">
        <v>113.14433</v>
      </c>
      <c r="UV51">
        <v>108.24014</v>
      </c>
      <c r="UW51">
        <v>112.73738</v>
      </c>
      <c r="UX51">
        <v>123.44020999999999</v>
      </c>
      <c r="UY51">
        <v>113.0861</v>
      </c>
      <c r="UZ51">
        <v>117.22705000000001</v>
      </c>
      <c r="VA51">
        <v>113.93805</v>
      </c>
      <c r="VB51" t="e">
        <v>#N/A</v>
      </c>
      <c r="VC51">
        <v>101.41903000000001</v>
      </c>
      <c r="VD51">
        <v>108.30028</v>
      </c>
      <c r="VE51">
        <v>103.16757</v>
      </c>
      <c r="VF51" t="e">
        <v>#N/A</v>
      </c>
      <c r="VG51">
        <v>117.50394</v>
      </c>
      <c r="VH51">
        <v>116.54962</v>
      </c>
      <c r="VI51">
        <v>109.6</v>
      </c>
      <c r="VJ51">
        <v>112.33257999999999</v>
      </c>
      <c r="VK51">
        <v>102.95717999999999</v>
      </c>
      <c r="VL51">
        <v>123.95822</v>
      </c>
      <c r="VM51">
        <v>110.17055999999999</v>
      </c>
      <c r="VN51">
        <v>111.89008</v>
      </c>
      <c r="VO51">
        <v>107.82866</v>
      </c>
      <c r="VP51">
        <v>103.46127</v>
      </c>
      <c r="VQ51">
        <v>138.13283000000001</v>
      </c>
      <c r="VR51">
        <v>119.06229999999999</v>
      </c>
      <c r="VS51">
        <v>101.2662</v>
      </c>
      <c r="VT51">
        <v>107.87908</v>
      </c>
      <c r="VU51">
        <v>107.75883</v>
      </c>
      <c r="VV51" t="e">
        <v>#N/A</v>
      </c>
      <c r="VW51">
        <v>129.01403999999999</v>
      </c>
      <c r="VX51" t="e">
        <v>#N/A</v>
      </c>
      <c r="VY51" t="e">
        <v>#N/A</v>
      </c>
      <c r="VZ51" t="e">
        <v>#N/A</v>
      </c>
      <c r="WA51">
        <v>107.21098000000001</v>
      </c>
      <c r="WB51" t="e">
        <v>#N/A</v>
      </c>
      <c r="WC51" t="e">
        <v>#N/A</v>
      </c>
    </row>
    <row r="52" spans="1:601" x14ac:dyDescent="0.25">
      <c r="A52" s="2">
        <v>43536</v>
      </c>
      <c r="B52">
        <v>95.606800000000007</v>
      </c>
      <c r="C52">
        <v>115.13276</v>
      </c>
      <c r="D52">
        <v>113.49066000000001</v>
      </c>
      <c r="E52">
        <v>115.55015</v>
      </c>
      <c r="F52">
        <v>101.43098000000001</v>
      </c>
      <c r="G52">
        <v>111.73347</v>
      </c>
      <c r="H52">
        <v>134.00794999999999</v>
      </c>
      <c r="I52">
        <v>100.55616999999999</v>
      </c>
      <c r="J52">
        <v>118.12165</v>
      </c>
      <c r="K52">
        <v>110.51732</v>
      </c>
      <c r="L52">
        <v>101.27633</v>
      </c>
      <c r="M52">
        <v>136.46975</v>
      </c>
      <c r="N52">
        <v>110.99973</v>
      </c>
      <c r="O52">
        <v>115.02193</v>
      </c>
      <c r="P52">
        <v>107.97945</v>
      </c>
      <c r="Q52">
        <v>113.46917999999999</v>
      </c>
      <c r="R52">
        <v>113.59756</v>
      </c>
      <c r="S52">
        <v>120.18568999999999</v>
      </c>
      <c r="T52">
        <v>119.51975</v>
      </c>
      <c r="U52">
        <v>116.94213999999999</v>
      </c>
      <c r="V52">
        <v>110.11444</v>
      </c>
      <c r="W52">
        <v>106.49393000000001</v>
      </c>
      <c r="X52">
        <v>122.30343000000001</v>
      </c>
      <c r="Y52">
        <v>104.55883</v>
      </c>
      <c r="Z52">
        <v>121.60138000000001</v>
      </c>
      <c r="AA52">
        <v>119.87705</v>
      </c>
      <c r="AB52">
        <v>105.80646</v>
      </c>
      <c r="AC52">
        <v>119.43723</v>
      </c>
      <c r="AD52">
        <v>124.14211</v>
      </c>
      <c r="AE52">
        <v>104.92401</v>
      </c>
      <c r="AF52">
        <v>117.66604</v>
      </c>
      <c r="AG52">
        <v>114.22484</v>
      </c>
      <c r="AH52">
        <v>113.96885</v>
      </c>
      <c r="AI52">
        <v>83.795804000000004</v>
      </c>
      <c r="AJ52">
        <v>111.39523</v>
      </c>
      <c r="AK52">
        <v>99.580663000000001</v>
      </c>
      <c r="AL52">
        <v>120.56245</v>
      </c>
      <c r="AM52">
        <v>117.73181</v>
      </c>
      <c r="AN52">
        <v>109.42676</v>
      </c>
      <c r="AO52">
        <v>115.4093</v>
      </c>
      <c r="AP52">
        <v>107.09245</v>
      </c>
      <c r="AQ52">
        <v>127.38354</v>
      </c>
      <c r="AR52">
        <v>108.75107</v>
      </c>
      <c r="AS52">
        <v>109.01734999999999</v>
      </c>
      <c r="AT52">
        <v>101.53532</v>
      </c>
      <c r="AU52">
        <v>105.08320000000001</v>
      </c>
      <c r="AV52">
        <v>111.2782</v>
      </c>
      <c r="AW52">
        <v>95.422219999999996</v>
      </c>
      <c r="AX52">
        <v>110.62857</v>
      </c>
      <c r="AY52">
        <v>118.70932999999999</v>
      </c>
      <c r="AZ52">
        <v>116.14764</v>
      </c>
      <c r="BA52">
        <v>99.444590000000005</v>
      </c>
      <c r="BB52">
        <v>106.48139999999999</v>
      </c>
      <c r="BC52">
        <v>116.3147</v>
      </c>
      <c r="BD52">
        <v>118.98787</v>
      </c>
      <c r="BE52">
        <v>118.43137</v>
      </c>
      <c r="BF52">
        <v>118.15252</v>
      </c>
      <c r="BG52">
        <v>108.12979</v>
      </c>
      <c r="BH52">
        <v>107.35105</v>
      </c>
      <c r="BI52">
        <v>95.099459999999993</v>
      </c>
      <c r="BJ52">
        <v>128.72492</v>
      </c>
      <c r="BK52">
        <v>105.34468</v>
      </c>
      <c r="BL52">
        <v>116.82668</v>
      </c>
      <c r="BM52">
        <v>109.95777</v>
      </c>
      <c r="BN52">
        <v>116.21408</v>
      </c>
      <c r="BO52">
        <v>121.12542000000001</v>
      </c>
      <c r="BP52">
        <v>132.71276</v>
      </c>
      <c r="BQ52">
        <v>104.53838</v>
      </c>
      <c r="BR52">
        <v>105.30759999999999</v>
      </c>
      <c r="BS52">
        <v>114.97711</v>
      </c>
      <c r="BT52">
        <v>114.64635</v>
      </c>
      <c r="BU52">
        <v>115.70662</v>
      </c>
      <c r="BV52">
        <v>120.34774</v>
      </c>
      <c r="BW52">
        <v>109.97354</v>
      </c>
      <c r="BX52">
        <v>85.557365000000004</v>
      </c>
      <c r="BY52">
        <v>110.84466</v>
      </c>
      <c r="BZ52">
        <v>105.39485000000001</v>
      </c>
      <c r="CA52">
        <v>113.70117999999999</v>
      </c>
      <c r="CB52">
        <v>103.67815</v>
      </c>
      <c r="CC52">
        <v>128.32862</v>
      </c>
      <c r="CD52">
        <v>117.47179</v>
      </c>
      <c r="CE52">
        <v>116.15925</v>
      </c>
      <c r="CF52">
        <v>110.70013</v>
      </c>
      <c r="CG52">
        <v>116.95587999999999</v>
      </c>
      <c r="CH52">
        <v>93.941299999999998</v>
      </c>
      <c r="CI52">
        <v>110.59602</v>
      </c>
      <c r="CJ52">
        <v>93.856949999999998</v>
      </c>
      <c r="CK52">
        <v>119.1164</v>
      </c>
      <c r="CL52">
        <v>120.26975</v>
      </c>
      <c r="CM52">
        <v>120.48023000000001</v>
      </c>
      <c r="CN52">
        <v>108.92308</v>
      </c>
      <c r="CO52">
        <v>128.45303999999999</v>
      </c>
      <c r="CP52">
        <v>95.549272999999999</v>
      </c>
      <c r="CQ52">
        <v>109.00806</v>
      </c>
      <c r="CR52">
        <v>113.56946000000001</v>
      </c>
      <c r="CS52">
        <v>112.28731999999999</v>
      </c>
      <c r="CT52">
        <v>117.68868000000001</v>
      </c>
      <c r="CU52">
        <v>114.52242</v>
      </c>
      <c r="CV52">
        <v>113.16444</v>
      </c>
      <c r="CW52">
        <v>115.17767000000001</v>
      </c>
      <c r="CX52">
        <v>106.12737</v>
      </c>
      <c r="CY52">
        <v>109.73497999999999</v>
      </c>
      <c r="CZ52">
        <v>124.78303</v>
      </c>
      <c r="DA52">
        <v>127.39761</v>
      </c>
      <c r="DB52">
        <v>95.683425999999997</v>
      </c>
      <c r="DC52">
        <v>100.69009</v>
      </c>
      <c r="DD52">
        <v>97.60615</v>
      </c>
      <c r="DE52">
        <v>117.29648</v>
      </c>
      <c r="DF52">
        <v>103.64238</v>
      </c>
      <c r="DG52">
        <v>101.74881000000001</v>
      </c>
      <c r="DH52">
        <v>111.76788000000001</v>
      </c>
      <c r="DI52">
        <v>119.51607</v>
      </c>
      <c r="DJ52">
        <v>110.12851000000001</v>
      </c>
      <c r="DK52">
        <v>97.301865000000006</v>
      </c>
      <c r="DL52">
        <v>100.60992</v>
      </c>
      <c r="DM52">
        <v>106.85745</v>
      </c>
      <c r="DN52">
        <v>100.06677999999999</v>
      </c>
      <c r="DO52">
        <v>124.30311</v>
      </c>
      <c r="DP52">
        <v>104.50261</v>
      </c>
      <c r="DQ52">
        <v>106.87236</v>
      </c>
      <c r="DR52">
        <v>130.26134999999999</v>
      </c>
      <c r="DS52">
        <v>128.95226</v>
      </c>
      <c r="DT52">
        <v>138.90339</v>
      </c>
      <c r="DU52">
        <v>83.204580000000007</v>
      </c>
      <c r="DV52">
        <v>113.25852999999999</v>
      </c>
      <c r="DW52">
        <v>115.69417</v>
      </c>
      <c r="DX52">
        <v>110.24259000000001</v>
      </c>
      <c r="DY52">
        <v>117.23559</v>
      </c>
      <c r="DZ52">
        <v>105.04261</v>
      </c>
      <c r="EA52">
        <v>112.6597</v>
      </c>
      <c r="EB52">
        <v>102.29976000000001</v>
      </c>
      <c r="EC52">
        <v>105.86069999999999</v>
      </c>
      <c r="ED52">
        <v>104.51841</v>
      </c>
      <c r="EE52">
        <v>108.16665999999999</v>
      </c>
      <c r="EF52">
        <v>106.67959999999999</v>
      </c>
      <c r="EG52">
        <v>105.56092</v>
      </c>
      <c r="EH52">
        <v>102.65554</v>
      </c>
      <c r="EI52">
        <v>102.61152</v>
      </c>
      <c r="EJ52">
        <v>103.14758</v>
      </c>
      <c r="EK52">
        <v>107.28278</v>
      </c>
      <c r="EL52">
        <v>112.78886</v>
      </c>
      <c r="EM52">
        <v>103.39463000000001</v>
      </c>
      <c r="EN52">
        <v>128.05303000000001</v>
      </c>
      <c r="EO52">
        <v>100.41773000000001</v>
      </c>
      <c r="EP52">
        <v>108.97177000000001</v>
      </c>
      <c r="EQ52">
        <v>94.858069999999998</v>
      </c>
      <c r="ER52">
        <v>119.7236</v>
      </c>
      <c r="ES52">
        <v>101.24831</v>
      </c>
      <c r="ET52">
        <v>133.14966999999999</v>
      </c>
      <c r="EU52">
        <v>97.305310000000006</v>
      </c>
      <c r="EV52">
        <v>121.66972</v>
      </c>
      <c r="EW52">
        <v>111.47274</v>
      </c>
      <c r="EX52">
        <v>107.95227</v>
      </c>
      <c r="EY52">
        <v>114.61693</v>
      </c>
      <c r="EZ52">
        <v>105.45433</v>
      </c>
      <c r="FA52">
        <v>113.46998000000001</v>
      </c>
      <c r="FB52">
        <v>110.76244</v>
      </c>
      <c r="FC52">
        <v>115.6964</v>
      </c>
      <c r="FD52">
        <v>107.77345</v>
      </c>
      <c r="FE52">
        <v>109.09679</v>
      </c>
      <c r="FF52">
        <v>101.34662</v>
      </c>
      <c r="FG52">
        <v>115.29027000000001</v>
      </c>
      <c r="FH52">
        <v>111.3947</v>
      </c>
      <c r="FI52">
        <v>94.536304000000001</v>
      </c>
      <c r="FJ52">
        <v>112.20858</v>
      </c>
      <c r="FK52">
        <v>96.661010000000005</v>
      </c>
      <c r="FL52">
        <v>109.97272</v>
      </c>
      <c r="FM52">
        <v>120.98491</v>
      </c>
      <c r="FN52">
        <v>110.67448</v>
      </c>
      <c r="FO52">
        <v>113.91852</v>
      </c>
      <c r="FP52">
        <v>114.97134</v>
      </c>
      <c r="FQ52">
        <v>108.00381</v>
      </c>
      <c r="FR52">
        <v>107.60518</v>
      </c>
      <c r="FS52">
        <v>112.91041</v>
      </c>
      <c r="FT52">
        <v>103.2264</v>
      </c>
      <c r="FU52">
        <v>117.45677999999999</v>
      </c>
      <c r="FV52">
        <v>111.96109</v>
      </c>
      <c r="FW52">
        <v>108.52052999999999</v>
      </c>
      <c r="FX52">
        <v>110.65956</v>
      </c>
      <c r="FY52">
        <v>114.72244000000001</v>
      </c>
      <c r="FZ52">
        <v>113.48063</v>
      </c>
      <c r="GA52">
        <v>101.27467</v>
      </c>
      <c r="GB52">
        <v>113.51827</v>
      </c>
      <c r="GC52">
        <v>112.61400999999999</v>
      </c>
      <c r="GD52">
        <v>121.64738</v>
      </c>
      <c r="GE52">
        <v>123.0331</v>
      </c>
      <c r="GF52">
        <v>117.61093</v>
      </c>
      <c r="GG52">
        <v>115.1853</v>
      </c>
      <c r="GH52">
        <v>116.89882</v>
      </c>
      <c r="GI52">
        <v>105.48095000000001</v>
      </c>
      <c r="GJ52">
        <v>106.63177</v>
      </c>
      <c r="GK52">
        <v>115.40544</v>
      </c>
      <c r="GL52">
        <v>111.94335</v>
      </c>
      <c r="GM52">
        <v>110.29967000000001</v>
      </c>
      <c r="GN52">
        <v>121.90053</v>
      </c>
      <c r="GO52">
        <v>119.1245</v>
      </c>
      <c r="GP52">
        <v>127.33783</v>
      </c>
      <c r="GQ52">
        <v>109.18366</v>
      </c>
      <c r="GR52">
        <v>100.56955000000001</v>
      </c>
      <c r="GS52">
        <v>133.72619</v>
      </c>
      <c r="GT52">
        <v>94.024450000000002</v>
      </c>
      <c r="GU52">
        <v>107.26631999999999</v>
      </c>
      <c r="GV52">
        <v>116.48486</v>
      </c>
      <c r="GW52">
        <v>115.35525</v>
      </c>
      <c r="GX52">
        <v>123.78572</v>
      </c>
      <c r="GY52">
        <v>109.04369</v>
      </c>
      <c r="GZ52">
        <v>100.08411</v>
      </c>
      <c r="HA52">
        <v>114.52713</v>
      </c>
      <c r="HB52">
        <v>116.90204</v>
      </c>
      <c r="HC52">
        <v>109.44625000000001</v>
      </c>
      <c r="HD52">
        <v>107.83565</v>
      </c>
      <c r="HE52">
        <v>106.11271000000001</v>
      </c>
      <c r="HF52">
        <v>113.93561</v>
      </c>
      <c r="HG52">
        <v>126.64194999999999</v>
      </c>
      <c r="HH52">
        <v>116.05483</v>
      </c>
      <c r="HI52">
        <v>111.41999</v>
      </c>
      <c r="HJ52">
        <v>95.933676000000006</v>
      </c>
      <c r="HK52">
        <v>107.59362</v>
      </c>
      <c r="HL52">
        <v>122.16803</v>
      </c>
      <c r="HM52">
        <v>120.75263</v>
      </c>
      <c r="HN52">
        <v>128.48751999999999</v>
      </c>
      <c r="HO52">
        <v>118.06023</v>
      </c>
      <c r="HP52">
        <v>109.20428</v>
      </c>
      <c r="HQ52">
        <v>106.43353</v>
      </c>
      <c r="HR52">
        <v>69.955160000000006</v>
      </c>
      <c r="HS52">
        <v>117.61659</v>
      </c>
      <c r="HT52">
        <v>122.41379000000001</v>
      </c>
      <c r="HU52">
        <v>121.56715</v>
      </c>
      <c r="HV52">
        <v>86.015219999999999</v>
      </c>
      <c r="HW52">
        <v>114.21921</v>
      </c>
      <c r="HX52">
        <v>93.713149999999999</v>
      </c>
      <c r="HY52">
        <v>114.90115</v>
      </c>
      <c r="HZ52">
        <v>116.06986999999999</v>
      </c>
      <c r="IA52">
        <v>121.40152</v>
      </c>
      <c r="IB52">
        <v>98.434967</v>
      </c>
      <c r="IC52">
        <v>112.02112</v>
      </c>
      <c r="ID52">
        <v>111.81213</v>
      </c>
      <c r="IE52">
        <v>114.40957</v>
      </c>
      <c r="IF52">
        <v>84.617114000000001</v>
      </c>
      <c r="IG52">
        <v>105.68720999999999</v>
      </c>
      <c r="IH52">
        <v>111.75086</v>
      </c>
      <c r="II52">
        <v>108.34990999999999</v>
      </c>
      <c r="IJ52">
        <v>129.39533</v>
      </c>
      <c r="IK52">
        <v>121.48479</v>
      </c>
      <c r="IL52">
        <v>117.81313</v>
      </c>
      <c r="IM52">
        <v>108.40479999999999</v>
      </c>
      <c r="IN52">
        <v>119.69072</v>
      </c>
      <c r="IO52">
        <v>99.483395000000002</v>
      </c>
      <c r="IP52">
        <v>105.04266</v>
      </c>
      <c r="IQ52">
        <v>105.54017</v>
      </c>
      <c r="IR52">
        <v>107.88054</v>
      </c>
      <c r="IS52">
        <v>107.39783</v>
      </c>
      <c r="IT52">
        <v>108.39126</v>
      </c>
      <c r="IU52">
        <v>103.61309</v>
      </c>
      <c r="IV52">
        <v>107.15000999999999</v>
      </c>
      <c r="IW52">
        <v>121.56425</v>
      </c>
      <c r="IX52">
        <v>123.60926000000001</v>
      </c>
      <c r="IY52">
        <v>121.71245</v>
      </c>
      <c r="IZ52">
        <v>118.46714</v>
      </c>
      <c r="JA52">
        <v>118.46675</v>
      </c>
      <c r="JB52">
        <v>112.9504</v>
      </c>
      <c r="JC52">
        <v>136.73833999999999</v>
      </c>
      <c r="JD52">
        <v>124.89818</v>
      </c>
      <c r="JE52">
        <v>118.18104</v>
      </c>
      <c r="JF52">
        <v>107.81916</v>
      </c>
      <c r="JG52">
        <v>128.81970000000001</v>
      </c>
      <c r="JH52">
        <v>117.04088</v>
      </c>
      <c r="JI52">
        <v>125.27777</v>
      </c>
      <c r="JJ52">
        <v>136.45753999999999</v>
      </c>
      <c r="JK52">
        <v>117.92507000000001</v>
      </c>
      <c r="JL52">
        <v>116.6096</v>
      </c>
      <c r="JM52">
        <v>100.53116</v>
      </c>
      <c r="JN52">
        <v>108.46032</v>
      </c>
      <c r="JO52">
        <v>114.55947999999999</v>
      </c>
      <c r="JP52">
        <v>114.15509</v>
      </c>
      <c r="JQ52">
        <v>111.65773</v>
      </c>
      <c r="JR52">
        <v>106.18434000000001</v>
      </c>
      <c r="JS52">
        <v>118.50594</v>
      </c>
      <c r="JT52">
        <v>128.6918</v>
      </c>
      <c r="JU52">
        <v>106.29258</v>
      </c>
      <c r="JV52">
        <v>116.47862000000001</v>
      </c>
      <c r="JW52">
        <v>119.76233999999999</v>
      </c>
      <c r="JX52">
        <v>112.78771999999999</v>
      </c>
      <c r="JY52">
        <v>101.16079000000001</v>
      </c>
      <c r="JZ52">
        <v>122.14377</v>
      </c>
      <c r="KA52">
        <v>144.11172999999999</v>
      </c>
      <c r="KB52">
        <v>124.73856000000001</v>
      </c>
      <c r="KC52">
        <v>106.85034</v>
      </c>
      <c r="KD52">
        <v>115.44298999999999</v>
      </c>
      <c r="KE52">
        <v>101.489</v>
      </c>
      <c r="KF52">
        <v>118.2766</v>
      </c>
      <c r="KG52">
        <v>115.18174</v>
      </c>
      <c r="KH52">
        <v>110.32868999999999</v>
      </c>
      <c r="KI52">
        <v>115.91287</v>
      </c>
      <c r="KJ52">
        <v>139.25513000000001</v>
      </c>
      <c r="KK52">
        <v>119.131</v>
      </c>
      <c r="KL52">
        <v>109.84486</v>
      </c>
      <c r="KM52">
        <v>103.54769</v>
      </c>
      <c r="KN52">
        <v>116.98719</v>
      </c>
      <c r="KO52">
        <v>123.61609</v>
      </c>
      <c r="KP52">
        <v>94.207769999999996</v>
      </c>
      <c r="KQ52">
        <v>105.84618</v>
      </c>
      <c r="KR52">
        <v>113.99381</v>
      </c>
      <c r="KS52">
        <v>110.07226</v>
      </c>
      <c r="KT52">
        <v>121.98433</v>
      </c>
      <c r="KU52">
        <v>109.30997000000001</v>
      </c>
      <c r="KV52">
        <v>106.25324000000001</v>
      </c>
      <c r="KW52">
        <v>115.27704</v>
      </c>
      <c r="KX52">
        <v>91.544910000000002</v>
      </c>
      <c r="KY52">
        <v>107.46819000000001</v>
      </c>
      <c r="KZ52">
        <v>127.0381</v>
      </c>
      <c r="LA52">
        <v>115.96053999999999</v>
      </c>
      <c r="LB52">
        <v>118.47284999999999</v>
      </c>
      <c r="LC52">
        <v>113.77276999999999</v>
      </c>
      <c r="LD52">
        <v>125.538</v>
      </c>
      <c r="LE52">
        <v>114.80216</v>
      </c>
      <c r="LF52">
        <v>95.049583999999996</v>
      </c>
      <c r="LG52">
        <v>106.23108000000001</v>
      </c>
      <c r="LH52">
        <v>119.55243</v>
      </c>
      <c r="LI52">
        <v>133.77431999999999</v>
      </c>
      <c r="LJ52">
        <v>106.86653</v>
      </c>
      <c r="LK52">
        <v>121.26537999999999</v>
      </c>
      <c r="LL52">
        <v>124.50888</v>
      </c>
      <c r="LM52">
        <v>107.58488</v>
      </c>
      <c r="LN52">
        <v>112.37183</v>
      </c>
      <c r="LO52">
        <v>88.872074999999995</v>
      </c>
      <c r="LP52">
        <v>138.84367</v>
      </c>
      <c r="LQ52">
        <v>118.98453000000001</v>
      </c>
      <c r="LR52">
        <v>114.41338</v>
      </c>
      <c r="LS52">
        <v>118.69656999999999</v>
      </c>
      <c r="LT52">
        <v>116.90111</v>
      </c>
      <c r="LU52">
        <v>109.26088</v>
      </c>
      <c r="LV52">
        <v>118.11798</v>
      </c>
      <c r="LW52">
        <v>118.45587</v>
      </c>
      <c r="LX52">
        <v>125.34672</v>
      </c>
      <c r="LY52">
        <v>108.67746</v>
      </c>
      <c r="LZ52">
        <v>139.22284999999999</v>
      </c>
      <c r="MA52">
        <v>125.20416</v>
      </c>
      <c r="MB52">
        <v>129.30042</v>
      </c>
      <c r="MC52">
        <v>105.32272</v>
      </c>
      <c r="MD52">
        <v>107.28954</v>
      </c>
      <c r="ME52">
        <v>109.93692</v>
      </c>
      <c r="MF52">
        <v>127.06523</v>
      </c>
      <c r="MG52">
        <v>119.83368</v>
      </c>
      <c r="MH52">
        <v>120.29369</v>
      </c>
      <c r="MI52">
        <v>119.83835000000001</v>
      </c>
      <c r="MJ52">
        <v>114.19970000000001</v>
      </c>
      <c r="MK52">
        <v>108.45363999999999</v>
      </c>
      <c r="ML52">
        <v>103.93902</v>
      </c>
      <c r="MM52">
        <v>106.97529</v>
      </c>
      <c r="MN52">
        <v>96.884119999999996</v>
      </c>
      <c r="MO52">
        <v>87.858419999999995</v>
      </c>
      <c r="MP52">
        <v>116.62035</v>
      </c>
      <c r="MQ52">
        <v>96.141475</v>
      </c>
      <c r="MR52">
        <v>110.01484000000001</v>
      </c>
      <c r="MS52">
        <v>116.4609</v>
      </c>
      <c r="MT52">
        <v>112.4186</v>
      </c>
      <c r="MU52">
        <v>120.24330999999999</v>
      </c>
      <c r="MV52">
        <v>121.12181</v>
      </c>
      <c r="MW52">
        <v>116.90402</v>
      </c>
      <c r="MX52">
        <v>113.33907000000001</v>
      </c>
      <c r="MY52">
        <v>102.67404000000001</v>
      </c>
      <c r="MZ52">
        <v>101.7028</v>
      </c>
      <c r="NA52">
        <v>112.9272</v>
      </c>
      <c r="NB52">
        <v>111.00569</v>
      </c>
      <c r="NC52">
        <v>117.67241</v>
      </c>
      <c r="ND52">
        <v>112.47875999999999</v>
      </c>
      <c r="NE52">
        <v>110.89935</v>
      </c>
      <c r="NF52">
        <v>120.59484999999999</v>
      </c>
      <c r="NG52">
        <v>110.63306</v>
      </c>
      <c r="NH52">
        <v>118.47588</v>
      </c>
      <c r="NI52">
        <v>124.46808</v>
      </c>
      <c r="NJ52">
        <v>107.95919000000001</v>
      </c>
      <c r="NK52">
        <v>124.43608</v>
      </c>
      <c r="NL52">
        <v>116.21925</v>
      </c>
      <c r="NM52">
        <v>88.015879999999996</v>
      </c>
      <c r="NN52">
        <v>107.18856</v>
      </c>
      <c r="NO52">
        <v>124.4714</v>
      </c>
      <c r="NP52">
        <v>126.9605</v>
      </c>
      <c r="NQ52">
        <v>110.64662</v>
      </c>
      <c r="NR52">
        <v>107.3963</v>
      </c>
      <c r="NS52">
        <v>116.68980999999999</v>
      </c>
      <c r="NT52">
        <v>91.765519999999995</v>
      </c>
      <c r="NU52">
        <v>116.54056</v>
      </c>
      <c r="NV52">
        <v>109.70117</v>
      </c>
      <c r="NW52">
        <v>104.27283</v>
      </c>
      <c r="NX52">
        <v>112.86582</v>
      </c>
      <c r="NY52">
        <v>108.26072000000001</v>
      </c>
      <c r="NZ52">
        <v>107.03712</v>
      </c>
      <c r="OA52">
        <v>103.48563</v>
      </c>
      <c r="OB52">
        <v>101.33635</v>
      </c>
      <c r="OC52">
        <v>125.32344999999999</v>
      </c>
      <c r="OD52">
        <v>107.03146</v>
      </c>
      <c r="OE52">
        <v>115.0309</v>
      </c>
      <c r="OF52">
        <v>115.16049</v>
      </c>
      <c r="OG52">
        <v>111.02927</v>
      </c>
      <c r="OH52">
        <v>118.19738</v>
      </c>
      <c r="OI52">
        <v>102.61905</v>
      </c>
      <c r="OJ52">
        <v>105.22711</v>
      </c>
      <c r="OK52">
        <v>126.11492</v>
      </c>
      <c r="OL52">
        <v>106.99469000000001</v>
      </c>
      <c r="OM52">
        <v>104.21079</v>
      </c>
      <c r="ON52">
        <v>102.28360000000001</v>
      </c>
      <c r="OO52">
        <v>103.89439</v>
      </c>
      <c r="OP52">
        <v>118.81941999999999</v>
      </c>
      <c r="OQ52">
        <v>101.61699</v>
      </c>
      <c r="OR52">
        <v>117.70834000000001</v>
      </c>
      <c r="OS52">
        <v>131.79040000000001</v>
      </c>
      <c r="OT52">
        <v>99.367243000000002</v>
      </c>
      <c r="OU52">
        <v>116.98114</v>
      </c>
      <c r="OV52">
        <v>101.10393000000001</v>
      </c>
      <c r="OW52">
        <v>108.99675999999999</v>
      </c>
      <c r="OX52">
        <v>108.43024</v>
      </c>
      <c r="OY52">
        <v>113.57125000000001</v>
      </c>
      <c r="OZ52">
        <v>113.34169</v>
      </c>
      <c r="PA52">
        <v>98.269009999999994</v>
      </c>
      <c r="PB52">
        <v>130.61190999999999</v>
      </c>
      <c r="PC52">
        <v>107.07769</v>
      </c>
      <c r="PD52">
        <v>110.21476</v>
      </c>
      <c r="PE52">
        <v>120.35041</v>
      </c>
      <c r="PF52">
        <v>105.52406000000001</v>
      </c>
      <c r="PG52">
        <v>137.03740999999999</v>
      </c>
      <c r="PH52">
        <v>118.11023</v>
      </c>
      <c r="PI52">
        <v>108.17156</v>
      </c>
      <c r="PJ52">
        <v>114.69923</v>
      </c>
      <c r="PK52">
        <v>106.84891</v>
      </c>
      <c r="PL52">
        <v>109.91709</v>
      </c>
      <c r="PM52">
        <v>109.61505</v>
      </c>
      <c r="PN52">
        <v>110.23622</v>
      </c>
      <c r="PO52">
        <v>117.14027</v>
      </c>
      <c r="PP52">
        <v>111.52513999999999</v>
      </c>
      <c r="PQ52">
        <v>113.46978</v>
      </c>
      <c r="PR52">
        <v>110.21935000000001</v>
      </c>
      <c r="PS52">
        <v>117.83051</v>
      </c>
      <c r="PT52">
        <v>116.72597</v>
      </c>
      <c r="PU52">
        <v>121.72958</v>
      </c>
      <c r="PV52">
        <v>113.41127</v>
      </c>
      <c r="PW52">
        <v>110.56194000000001</v>
      </c>
      <c r="PX52">
        <v>103.36105000000001</v>
      </c>
      <c r="PY52">
        <v>105.12931</v>
      </c>
      <c r="PZ52">
        <v>121.11814</v>
      </c>
      <c r="QA52">
        <v>128.52173999999999</v>
      </c>
      <c r="QB52">
        <v>110.63614</v>
      </c>
      <c r="QC52">
        <v>122.70650999999999</v>
      </c>
      <c r="QD52">
        <v>105.92292999999999</v>
      </c>
      <c r="QE52">
        <v>112.73423</v>
      </c>
      <c r="QF52">
        <v>112.62161999999999</v>
      </c>
      <c r="QG52">
        <v>107.67225000000001</v>
      </c>
      <c r="QH52">
        <v>115.44329</v>
      </c>
      <c r="QI52">
        <v>118.58085</v>
      </c>
      <c r="QJ52">
        <v>117.926</v>
      </c>
      <c r="QK52">
        <v>110.28216999999999</v>
      </c>
      <c r="QL52">
        <v>105.42814</v>
      </c>
      <c r="QM52">
        <v>98.375624000000002</v>
      </c>
      <c r="QN52">
        <v>124.41768999999999</v>
      </c>
      <c r="QO52">
        <v>106.34192</v>
      </c>
      <c r="QP52">
        <v>107.22197</v>
      </c>
      <c r="QQ52">
        <v>133.59461999999999</v>
      </c>
      <c r="QR52">
        <v>100.5789</v>
      </c>
      <c r="QS52">
        <v>91.304349999999999</v>
      </c>
      <c r="QT52">
        <v>103.49345</v>
      </c>
      <c r="QU52">
        <v>99.256927000000005</v>
      </c>
      <c r="QV52">
        <v>109.54413</v>
      </c>
      <c r="QW52">
        <v>112.5475</v>
      </c>
      <c r="QX52">
        <v>102.10221</v>
      </c>
      <c r="QY52">
        <v>122.57568000000001</v>
      </c>
      <c r="QZ52">
        <v>117.00757</v>
      </c>
      <c r="RA52">
        <v>91.113113999999996</v>
      </c>
      <c r="RB52">
        <v>130.48356000000001</v>
      </c>
      <c r="RC52">
        <v>138.06413000000001</v>
      </c>
      <c r="RD52">
        <v>116.75614</v>
      </c>
      <c r="RE52">
        <v>118.57679</v>
      </c>
      <c r="RF52">
        <v>108.63454</v>
      </c>
      <c r="RG52">
        <v>96.580254999999994</v>
      </c>
      <c r="RH52">
        <v>98.391189999999995</v>
      </c>
      <c r="RI52">
        <v>119.39149</v>
      </c>
      <c r="RJ52">
        <v>111.97875000000001</v>
      </c>
      <c r="RK52">
        <v>106.46707000000001</v>
      </c>
      <c r="RL52">
        <v>112.20047</v>
      </c>
      <c r="RM52">
        <v>115.46391</v>
      </c>
      <c r="RN52">
        <v>118.99679999999999</v>
      </c>
      <c r="RO52">
        <v>107.59996</v>
      </c>
      <c r="RP52">
        <v>101.63141</v>
      </c>
      <c r="RQ52">
        <v>109.83607000000001</v>
      </c>
      <c r="RR52">
        <v>103.81483</v>
      </c>
      <c r="RS52">
        <v>115.985</v>
      </c>
      <c r="RT52">
        <v>116.46789</v>
      </c>
      <c r="RU52">
        <v>117.53916</v>
      </c>
      <c r="RV52">
        <v>125.79386</v>
      </c>
      <c r="RW52">
        <v>105.74872000000001</v>
      </c>
      <c r="RX52">
        <v>102.90372000000001</v>
      </c>
      <c r="RY52">
        <v>123.00775</v>
      </c>
      <c r="RZ52">
        <v>106.11906999999999</v>
      </c>
      <c r="SA52">
        <v>121.27001</v>
      </c>
      <c r="SB52">
        <v>131.83779000000001</v>
      </c>
      <c r="SC52">
        <v>107.91057000000001</v>
      </c>
      <c r="SD52">
        <v>100.69790999999999</v>
      </c>
      <c r="SE52">
        <v>117.09023999999999</v>
      </c>
      <c r="SF52">
        <v>114.35484</v>
      </c>
      <c r="SG52">
        <v>141.82127</v>
      </c>
      <c r="SH52">
        <v>99.673974999999999</v>
      </c>
      <c r="SI52">
        <v>130.02489</v>
      </c>
      <c r="SJ52">
        <v>108.78112</v>
      </c>
      <c r="SK52">
        <v>108.12392</v>
      </c>
      <c r="SL52">
        <v>124.19643000000001</v>
      </c>
      <c r="SM52">
        <v>92.541087000000005</v>
      </c>
      <c r="SN52">
        <v>110.71572999999999</v>
      </c>
      <c r="SO52">
        <v>107.33911999999999</v>
      </c>
      <c r="SP52">
        <v>101.43105</v>
      </c>
      <c r="SQ52">
        <v>113.56350999999999</v>
      </c>
      <c r="SR52">
        <v>124.18671999999999</v>
      </c>
      <c r="SS52">
        <v>122.91739</v>
      </c>
      <c r="ST52">
        <v>117.95225000000001</v>
      </c>
      <c r="SU52">
        <v>111.0309</v>
      </c>
      <c r="SV52">
        <v>111.1297</v>
      </c>
      <c r="SW52">
        <v>105.38603999999999</v>
      </c>
      <c r="SX52">
        <v>114.34361</v>
      </c>
      <c r="SY52">
        <v>89.915319999999994</v>
      </c>
      <c r="SZ52">
        <v>135.06154000000001</v>
      </c>
      <c r="TA52">
        <v>118.10025</v>
      </c>
      <c r="TB52">
        <v>110.21848</v>
      </c>
      <c r="TC52">
        <v>112.31892000000001</v>
      </c>
      <c r="TD52">
        <v>98.895830000000004</v>
      </c>
      <c r="TE52">
        <v>89.862037000000001</v>
      </c>
      <c r="TF52">
        <v>95.097300000000004</v>
      </c>
      <c r="TG52">
        <v>119.40640999999999</v>
      </c>
      <c r="TH52">
        <v>108.28663</v>
      </c>
      <c r="TI52" t="e">
        <v>#N/A</v>
      </c>
      <c r="TJ52">
        <v>108.14718999999999</v>
      </c>
      <c r="TK52">
        <v>93.520809999999997</v>
      </c>
      <c r="TL52">
        <v>123.79321</v>
      </c>
      <c r="TM52">
        <v>136.25308000000001</v>
      </c>
      <c r="TN52">
        <v>106.19416</v>
      </c>
      <c r="TO52">
        <v>140.80959999999999</v>
      </c>
      <c r="TP52">
        <v>132.97995</v>
      </c>
      <c r="TQ52">
        <v>130.2817</v>
      </c>
      <c r="TR52">
        <v>129.41444000000001</v>
      </c>
      <c r="TS52">
        <v>120.61611000000001</v>
      </c>
      <c r="TT52">
        <v>118.48874000000001</v>
      </c>
      <c r="TU52">
        <v>119.5209</v>
      </c>
      <c r="TV52">
        <v>108.50575000000001</v>
      </c>
      <c r="TW52">
        <v>111.43929</v>
      </c>
      <c r="TX52">
        <v>107.6003</v>
      </c>
      <c r="TY52">
        <v>131.65928</v>
      </c>
      <c r="TZ52">
        <v>151.22748999999999</v>
      </c>
      <c r="UA52">
        <v>116.22727999999999</v>
      </c>
      <c r="UB52">
        <v>98.350520000000003</v>
      </c>
      <c r="UC52">
        <v>139.52923000000001</v>
      </c>
      <c r="UD52">
        <v>110.23712</v>
      </c>
      <c r="UE52">
        <v>110.82433</v>
      </c>
      <c r="UF52">
        <v>75.465190000000007</v>
      </c>
      <c r="UG52">
        <v>126.03592</v>
      </c>
      <c r="UH52">
        <v>148.30658</v>
      </c>
      <c r="UI52">
        <v>108.07841999999999</v>
      </c>
      <c r="UJ52">
        <v>144.66532000000001</v>
      </c>
      <c r="UK52">
        <v>114.96599000000001</v>
      </c>
      <c r="UL52">
        <v>100.90622999999999</v>
      </c>
      <c r="UM52">
        <v>145.37574000000001</v>
      </c>
      <c r="UN52">
        <v>110.47933999999999</v>
      </c>
      <c r="UO52">
        <v>104.48126000000001</v>
      </c>
      <c r="UP52">
        <v>86.847269999999995</v>
      </c>
      <c r="UQ52">
        <v>108.64403</v>
      </c>
      <c r="UR52" t="e">
        <v>#N/A</v>
      </c>
      <c r="US52">
        <v>114.54183</v>
      </c>
      <c r="UT52">
        <v>98.927999999999997</v>
      </c>
      <c r="UU52">
        <v>113.68843</v>
      </c>
      <c r="UV52">
        <v>107.79871</v>
      </c>
      <c r="UW52">
        <v>111.32469</v>
      </c>
      <c r="UX52">
        <v>123.13691</v>
      </c>
      <c r="UY52">
        <v>114.77338</v>
      </c>
      <c r="UZ52">
        <v>119.44226999999999</v>
      </c>
      <c r="VA52">
        <v>115.79646</v>
      </c>
      <c r="VB52" t="e">
        <v>#N/A</v>
      </c>
      <c r="VC52">
        <v>99.790239999999997</v>
      </c>
      <c r="VD52">
        <v>108.52692</v>
      </c>
      <c r="VE52">
        <v>109.43955</v>
      </c>
      <c r="VF52" t="e">
        <v>#N/A</v>
      </c>
      <c r="VG52">
        <v>117.67333000000001</v>
      </c>
      <c r="VH52">
        <v>117.15412000000001</v>
      </c>
      <c r="VI52">
        <v>109.2923</v>
      </c>
      <c r="VJ52">
        <v>112.27679000000001</v>
      </c>
      <c r="VK52">
        <v>103.22230999999999</v>
      </c>
      <c r="VL52">
        <v>124.49939000000001</v>
      </c>
      <c r="VM52">
        <v>110.96863</v>
      </c>
      <c r="VN52">
        <v>113.04643</v>
      </c>
      <c r="VO52">
        <v>106.82423</v>
      </c>
      <c r="VP52">
        <v>102.42531</v>
      </c>
      <c r="VQ52">
        <v>131.33355</v>
      </c>
      <c r="VR52">
        <v>119.53115</v>
      </c>
      <c r="VS52">
        <v>101.51147</v>
      </c>
      <c r="VT52">
        <v>107.9183</v>
      </c>
      <c r="VU52">
        <v>108.0641</v>
      </c>
      <c r="VV52" t="e">
        <v>#N/A</v>
      </c>
      <c r="VW52">
        <v>127.42223</v>
      </c>
      <c r="VX52" t="e">
        <v>#N/A</v>
      </c>
      <c r="VY52" t="e">
        <v>#N/A</v>
      </c>
      <c r="VZ52" t="e">
        <v>#N/A</v>
      </c>
      <c r="WA52">
        <v>107.20332000000001</v>
      </c>
      <c r="WB52" t="e">
        <v>#N/A</v>
      </c>
      <c r="WC52" t="e">
        <v>#N/A</v>
      </c>
    </row>
    <row r="53" spans="1:601" x14ac:dyDescent="0.25">
      <c r="A53" s="2">
        <v>43537</v>
      </c>
      <c r="B53">
        <v>96.334124000000003</v>
      </c>
      <c r="C53">
        <v>116.63245999999999</v>
      </c>
      <c r="D53">
        <v>113.68103000000001</v>
      </c>
      <c r="E53">
        <v>117.09226</v>
      </c>
      <c r="F53">
        <v>102.13245000000001</v>
      </c>
      <c r="G53">
        <v>112.32474000000001</v>
      </c>
      <c r="H53">
        <v>134.30346</v>
      </c>
      <c r="I53">
        <v>101.16237</v>
      </c>
      <c r="J53">
        <v>118.28088</v>
      </c>
      <c r="K53">
        <v>110.48286</v>
      </c>
      <c r="L53">
        <v>101.02106000000001</v>
      </c>
      <c r="M53">
        <v>139.20914999999999</v>
      </c>
      <c r="N53">
        <v>110.99973</v>
      </c>
      <c r="O53">
        <v>112.2807</v>
      </c>
      <c r="P53">
        <v>108.28767000000001</v>
      </c>
      <c r="Q53">
        <v>113.76739999999999</v>
      </c>
      <c r="R53">
        <v>116.15853</v>
      </c>
      <c r="S53">
        <v>120.66486999999999</v>
      </c>
      <c r="T53">
        <v>120.25561</v>
      </c>
      <c r="U53">
        <v>116.77686</v>
      </c>
      <c r="V53">
        <v>111.06815</v>
      </c>
      <c r="W53">
        <v>108.36339</v>
      </c>
      <c r="X53">
        <v>126.21019</v>
      </c>
      <c r="Y53">
        <v>105.04903</v>
      </c>
      <c r="Z53">
        <v>123.15667999999999</v>
      </c>
      <c r="AA53">
        <v>119.58832</v>
      </c>
      <c r="AB53">
        <v>106.91245000000001</v>
      </c>
      <c r="AC53">
        <v>119.91342</v>
      </c>
      <c r="AD53">
        <v>125.51473</v>
      </c>
      <c r="AE53">
        <v>106.1952</v>
      </c>
      <c r="AF53">
        <v>118.55923</v>
      </c>
      <c r="AG53">
        <v>114.73782</v>
      </c>
      <c r="AH53">
        <v>115.88012999999999</v>
      </c>
      <c r="AI53">
        <v>84.136120000000005</v>
      </c>
      <c r="AJ53">
        <v>111.83991</v>
      </c>
      <c r="AK53">
        <v>100.59904</v>
      </c>
      <c r="AL53">
        <v>120.89507999999999</v>
      </c>
      <c r="AM53">
        <v>117.84263</v>
      </c>
      <c r="AN53">
        <v>110.0637</v>
      </c>
      <c r="AO53">
        <v>114.33922</v>
      </c>
      <c r="AP53">
        <v>107.69231000000001</v>
      </c>
      <c r="AQ53">
        <v>127.27085</v>
      </c>
      <c r="AR53">
        <v>109.00595</v>
      </c>
      <c r="AS53">
        <v>110.23121</v>
      </c>
      <c r="AT53">
        <v>101.82825</v>
      </c>
      <c r="AU53">
        <v>105.47814</v>
      </c>
      <c r="AV53">
        <v>112.18044999999999</v>
      </c>
      <c r="AW53">
        <v>95.022220000000004</v>
      </c>
      <c r="AX53">
        <v>111.42856999999999</v>
      </c>
      <c r="AY53">
        <v>120.39046</v>
      </c>
      <c r="AZ53">
        <v>118.74279</v>
      </c>
      <c r="BA53">
        <v>100.27491000000001</v>
      </c>
      <c r="BB53">
        <v>106.45596</v>
      </c>
      <c r="BC53">
        <v>117.3913</v>
      </c>
      <c r="BD53">
        <v>120.49352</v>
      </c>
      <c r="BE53">
        <v>120.78431999999999</v>
      </c>
      <c r="BF53">
        <v>112.56713000000001</v>
      </c>
      <c r="BG53">
        <v>108.40894</v>
      </c>
      <c r="BH53">
        <v>108.12099000000001</v>
      </c>
      <c r="BI53">
        <v>95.371110000000002</v>
      </c>
      <c r="BJ53">
        <v>127.32323</v>
      </c>
      <c r="BK53">
        <v>105.64937999999999</v>
      </c>
      <c r="BL53">
        <v>116.92774</v>
      </c>
      <c r="BM53">
        <v>109.93553</v>
      </c>
      <c r="BN53">
        <v>114.21039</v>
      </c>
      <c r="BO53">
        <v>123.71119</v>
      </c>
      <c r="BP53">
        <v>133.42197999999999</v>
      </c>
      <c r="BQ53">
        <v>104.31898</v>
      </c>
      <c r="BR53">
        <v>105.54885</v>
      </c>
      <c r="BS53">
        <v>116.54024</v>
      </c>
      <c r="BT53">
        <v>115.10380000000001</v>
      </c>
      <c r="BU53">
        <v>116.20896999999999</v>
      </c>
      <c r="BV53">
        <v>121.33458</v>
      </c>
      <c r="BW53">
        <v>110.89382000000001</v>
      </c>
      <c r="BX53">
        <v>86.002343999999994</v>
      </c>
      <c r="BY53">
        <v>112.29846000000001</v>
      </c>
      <c r="BZ53">
        <v>106.84187</v>
      </c>
      <c r="CA53">
        <v>111.31332</v>
      </c>
      <c r="CB53">
        <v>104.90421000000001</v>
      </c>
      <c r="CC53">
        <v>122.18300000000001</v>
      </c>
      <c r="CD53">
        <v>116.79459</v>
      </c>
      <c r="CE53">
        <v>117.56440000000001</v>
      </c>
      <c r="CF53">
        <v>112.35138000000001</v>
      </c>
      <c r="CG53">
        <v>115.71641</v>
      </c>
      <c r="CH53">
        <v>94.088054</v>
      </c>
      <c r="CI53">
        <v>111.05961000000001</v>
      </c>
      <c r="CJ53">
        <v>94.032465999999999</v>
      </c>
      <c r="CK53">
        <v>120.05098</v>
      </c>
      <c r="CL53">
        <v>121.54365</v>
      </c>
      <c r="CM53">
        <v>123.12853</v>
      </c>
      <c r="CN53">
        <v>107.3077</v>
      </c>
      <c r="CO53">
        <v>128.64641</v>
      </c>
      <c r="CP53">
        <v>96.008480000000006</v>
      </c>
      <c r="CQ53">
        <v>109.34652</v>
      </c>
      <c r="CR53">
        <v>115.44025999999999</v>
      </c>
      <c r="CS53">
        <v>113.30365</v>
      </c>
      <c r="CT53">
        <v>117.73005000000001</v>
      </c>
      <c r="CU53">
        <v>114.27302</v>
      </c>
      <c r="CV53">
        <v>111.97219</v>
      </c>
      <c r="CW53">
        <v>115.88831999999999</v>
      </c>
      <c r="CX53">
        <v>110.32702</v>
      </c>
      <c r="CY53">
        <v>109.83994</v>
      </c>
      <c r="CZ53">
        <v>127.04918000000001</v>
      </c>
      <c r="DA53">
        <v>129.0565</v>
      </c>
      <c r="DB53">
        <v>95.884450000000001</v>
      </c>
      <c r="DC53">
        <v>101.54197000000001</v>
      </c>
      <c r="DD53">
        <v>99.942999999999998</v>
      </c>
      <c r="DE53">
        <v>116.64913</v>
      </c>
      <c r="DF53">
        <v>104.76533000000001</v>
      </c>
      <c r="DG53">
        <v>102.09857</v>
      </c>
      <c r="DH53">
        <v>113.79571</v>
      </c>
      <c r="DI53">
        <v>120.22687999999999</v>
      </c>
      <c r="DJ53">
        <v>110.82553</v>
      </c>
      <c r="DK53">
        <v>97.639126000000005</v>
      </c>
      <c r="DL53">
        <v>101.29288</v>
      </c>
      <c r="DM53">
        <v>107.88337</v>
      </c>
      <c r="DN53">
        <v>101.43803</v>
      </c>
      <c r="DO53">
        <v>125.62922</v>
      </c>
      <c r="DP53">
        <v>102.32984</v>
      </c>
      <c r="DQ53">
        <v>106.81627</v>
      </c>
      <c r="DR53">
        <v>130.60523000000001</v>
      </c>
      <c r="DS53">
        <v>128.95226</v>
      </c>
      <c r="DT53">
        <v>143.18539000000001</v>
      </c>
      <c r="DU53">
        <v>83.878569999999996</v>
      </c>
      <c r="DV53">
        <v>113.98587000000001</v>
      </c>
      <c r="DW53">
        <v>114.92287</v>
      </c>
      <c r="DX53">
        <v>110.10782</v>
      </c>
      <c r="DY53">
        <v>117.37548</v>
      </c>
      <c r="DZ53">
        <v>106.42755</v>
      </c>
      <c r="EA53">
        <v>112.81456</v>
      </c>
      <c r="EB53">
        <v>102.82844</v>
      </c>
      <c r="EC53">
        <v>106.54447999999999</v>
      </c>
      <c r="ED53">
        <v>107.06493</v>
      </c>
      <c r="EE53">
        <v>109.44445</v>
      </c>
      <c r="EF53">
        <v>106.67959999999999</v>
      </c>
      <c r="EG53">
        <v>108.69562999999999</v>
      </c>
      <c r="EH53">
        <v>103.03489999999999</v>
      </c>
      <c r="EI53">
        <v>102.6649</v>
      </c>
      <c r="EJ53">
        <v>103.47459000000001</v>
      </c>
      <c r="EK53">
        <v>108.18684</v>
      </c>
      <c r="EL53">
        <v>114.23856000000001</v>
      </c>
      <c r="EM53">
        <v>104.14427999999999</v>
      </c>
      <c r="EN53">
        <v>126.72714000000001</v>
      </c>
      <c r="EO53">
        <v>101.25321</v>
      </c>
      <c r="EP53">
        <v>108.77016</v>
      </c>
      <c r="EQ53">
        <v>94.375116000000006</v>
      </c>
      <c r="ER53">
        <v>121.79671999999999</v>
      </c>
      <c r="ES53">
        <v>101.95681999999999</v>
      </c>
      <c r="ET53">
        <v>134.43525</v>
      </c>
      <c r="EU53">
        <v>98.841279999999998</v>
      </c>
      <c r="EV53">
        <v>121.60834</v>
      </c>
      <c r="EW53">
        <v>110.88897</v>
      </c>
      <c r="EX53">
        <v>107.35586000000001</v>
      </c>
      <c r="EY53">
        <v>113.70968000000001</v>
      </c>
      <c r="EZ53">
        <v>105.91571</v>
      </c>
      <c r="FA53">
        <v>114.42167000000001</v>
      </c>
      <c r="FB53">
        <v>111.05663</v>
      </c>
      <c r="FC53">
        <v>114.29625</v>
      </c>
      <c r="FD53">
        <v>107.65625</v>
      </c>
      <c r="FE53">
        <v>109.48175000000001</v>
      </c>
      <c r="FF53">
        <v>102.84132</v>
      </c>
      <c r="FG53">
        <v>114.14555</v>
      </c>
      <c r="FH53">
        <v>112.79173</v>
      </c>
      <c r="FI53">
        <v>96.081953999999996</v>
      </c>
      <c r="FJ53">
        <v>113.49694</v>
      </c>
      <c r="FK53">
        <v>97.233604999999997</v>
      </c>
      <c r="FL53">
        <v>110.67793</v>
      </c>
      <c r="FM53">
        <v>118.45608</v>
      </c>
      <c r="FN53">
        <v>111.42691000000001</v>
      </c>
      <c r="FO53">
        <v>114.92077999999999</v>
      </c>
      <c r="FP53">
        <v>114.75644</v>
      </c>
      <c r="FQ53">
        <v>109.24250000000001</v>
      </c>
      <c r="FR53">
        <v>108.98058</v>
      </c>
      <c r="FS53">
        <v>111.96661</v>
      </c>
      <c r="FT53">
        <v>103.83295</v>
      </c>
      <c r="FU53">
        <v>118.30522999999999</v>
      </c>
      <c r="FV53">
        <v>112.27654</v>
      </c>
      <c r="FW53">
        <v>109.06274000000001</v>
      </c>
      <c r="FX53">
        <v>111.25234</v>
      </c>
      <c r="FY53">
        <v>116.11691999999999</v>
      </c>
      <c r="FZ53">
        <v>114.37721000000001</v>
      </c>
      <c r="GA53">
        <v>101.78617</v>
      </c>
      <c r="GB53">
        <v>113.94741999999999</v>
      </c>
      <c r="GC53">
        <v>113.39949</v>
      </c>
      <c r="GD53">
        <v>122.73335</v>
      </c>
      <c r="GE53">
        <v>125.2235</v>
      </c>
      <c r="GF53">
        <v>118.60603999999999</v>
      </c>
      <c r="GG53">
        <v>116.01384</v>
      </c>
      <c r="GH53">
        <v>117.71297</v>
      </c>
      <c r="GI53">
        <v>106.60720999999999</v>
      </c>
      <c r="GJ53">
        <v>108.92576</v>
      </c>
      <c r="GK53">
        <v>115.14677</v>
      </c>
      <c r="GL53">
        <v>111.69902</v>
      </c>
      <c r="GM53">
        <v>113.06372</v>
      </c>
      <c r="GN53">
        <v>123.42267</v>
      </c>
      <c r="GO53">
        <v>119.65836</v>
      </c>
      <c r="GP53">
        <v>128.95094</v>
      </c>
      <c r="GQ53">
        <v>110.24723</v>
      </c>
      <c r="GR53">
        <v>101.30321000000001</v>
      </c>
      <c r="GS53">
        <v>137.22732999999999</v>
      </c>
      <c r="GT53">
        <v>92.756902999999994</v>
      </c>
      <c r="GU53">
        <v>109.15009999999999</v>
      </c>
      <c r="GV53">
        <v>116.24396</v>
      </c>
      <c r="GW53">
        <v>116.67019000000001</v>
      </c>
      <c r="GX53">
        <v>126.58033</v>
      </c>
      <c r="GY53">
        <v>110.33566</v>
      </c>
      <c r="GZ53">
        <v>101.02654</v>
      </c>
      <c r="HA53">
        <v>115.27529</v>
      </c>
      <c r="HB53">
        <v>116.78995</v>
      </c>
      <c r="HC53">
        <v>110.35487999999999</v>
      </c>
      <c r="HD53">
        <v>108.42863</v>
      </c>
      <c r="HE53">
        <v>106.87679</v>
      </c>
      <c r="HF53">
        <v>114.5204</v>
      </c>
      <c r="HG53">
        <v>130.40254999999999</v>
      </c>
      <c r="HH53">
        <v>116.36207</v>
      </c>
      <c r="HI53">
        <v>110.14274</v>
      </c>
      <c r="HJ53">
        <v>96.012630000000001</v>
      </c>
      <c r="HK53">
        <v>108.29712000000001</v>
      </c>
      <c r="HL53">
        <v>123.5566</v>
      </c>
      <c r="HM53">
        <v>120.91866</v>
      </c>
      <c r="HN53">
        <v>130.07011</v>
      </c>
      <c r="HO53">
        <v>118.15063000000001</v>
      </c>
      <c r="HP53">
        <v>110.09501</v>
      </c>
      <c r="HQ53">
        <v>109.76595</v>
      </c>
      <c r="HR53">
        <v>69.302890000000005</v>
      </c>
      <c r="HS53">
        <v>117.87564999999999</v>
      </c>
      <c r="HT53">
        <v>123.18301</v>
      </c>
      <c r="HU53">
        <v>123.93035</v>
      </c>
      <c r="HV53">
        <v>85.430080000000004</v>
      </c>
      <c r="HW53">
        <v>115.44647000000001</v>
      </c>
      <c r="HX53">
        <v>95.132434000000003</v>
      </c>
      <c r="HY53">
        <v>115.4913</v>
      </c>
      <c r="HZ53">
        <v>116.76855</v>
      </c>
      <c r="IA53">
        <v>121.7803</v>
      </c>
      <c r="IB53">
        <v>97.489846</v>
      </c>
      <c r="IC53">
        <v>113.37515999999999</v>
      </c>
      <c r="ID53">
        <v>112.47423000000001</v>
      </c>
      <c r="IE53">
        <v>113.58647000000001</v>
      </c>
      <c r="IF53">
        <v>87.342333999999994</v>
      </c>
      <c r="IG53">
        <v>106.12676999999999</v>
      </c>
      <c r="IH53">
        <v>112.52370999999999</v>
      </c>
      <c r="II53">
        <v>109.94036</v>
      </c>
      <c r="IJ53">
        <v>129.83816999999999</v>
      </c>
      <c r="IK53">
        <v>122.93758</v>
      </c>
      <c r="IL53">
        <v>118.47929000000001</v>
      </c>
      <c r="IM53">
        <v>107.37563</v>
      </c>
      <c r="IN53">
        <v>121.05277</v>
      </c>
      <c r="IO53">
        <v>102.54279</v>
      </c>
      <c r="IP53">
        <v>106.16592</v>
      </c>
      <c r="IQ53">
        <v>104.36288</v>
      </c>
      <c r="IR53">
        <v>103.66967</v>
      </c>
      <c r="IS53">
        <v>108.21111000000001</v>
      </c>
      <c r="IT53">
        <v>108.36644</v>
      </c>
      <c r="IU53">
        <v>105.03122</v>
      </c>
      <c r="IV53">
        <v>107.125</v>
      </c>
      <c r="IW53">
        <v>123.10523000000001</v>
      </c>
      <c r="IX53">
        <v>125.18791</v>
      </c>
      <c r="IY53">
        <v>123.87335</v>
      </c>
      <c r="IZ53">
        <v>117.66744</v>
      </c>
      <c r="JA53">
        <v>119.95559</v>
      </c>
      <c r="JB53">
        <v>114.50129</v>
      </c>
      <c r="JC53">
        <v>138.13765000000001</v>
      </c>
      <c r="JD53">
        <v>126.17935</v>
      </c>
      <c r="JE53">
        <v>118.79857</v>
      </c>
      <c r="JF53">
        <v>108.07738000000001</v>
      </c>
      <c r="JG53">
        <v>131.98011</v>
      </c>
      <c r="JH53">
        <v>117.05403</v>
      </c>
      <c r="JI53">
        <v>127.35875</v>
      </c>
      <c r="JJ53">
        <v>137.76668000000001</v>
      </c>
      <c r="JK53">
        <v>120.50847</v>
      </c>
      <c r="JL53">
        <v>117.36013</v>
      </c>
      <c r="JM53">
        <v>101.54549</v>
      </c>
      <c r="JN53">
        <v>109.94983999999999</v>
      </c>
      <c r="JO53">
        <v>115.65491</v>
      </c>
      <c r="JP53">
        <v>116.79227</v>
      </c>
      <c r="JQ53">
        <v>112.51764</v>
      </c>
      <c r="JR53">
        <v>105.75279999999999</v>
      </c>
      <c r="JS53">
        <v>119.17832</v>
      </c>
      <c r="JT53">
        <v>125.13084000000001</v>
      </c>
      <c r="JU53">
        <v>108.92198999999999</v>
      </c>
      <c r="JV53">
        <v>116.24808</v>
      </c>
      <c r="JW53">
        <v>122.06458000000001</v>
      </c>
      <c r="JX53">
        <v>112.78771999999999</v>
      </c>
      <c r="JY53">
        <v>100.29331000000001</v>
      </c>
      <c r="JZ53">
        <v>123.28870999999999</v>
      </c>
      <c r="KA53">
        <v>147.26427000000001</v>
      </c>
      <c r="KB53">
        <v>126.83262000000001</v>
      </c>
      <c r="KC53">
        <v>107.53663</v>
      </c>
      <c r="KD53">
        <v>116.39243</v>
      </c>
      <c r="KE53">
        <v>102.06137</v>
      </c>
      <c r="KF53">
        <v>116.96666</v>
      </c>
      <c r="KG53">
        <v>117.66242</v>
      </c>
      <c r="KH53">
        <v>111.64771</v>
      </c>
      <c r="KI53">
        <v>117.87714</v>
      </c>
      <c r="KJ53">
        <v>139.79685000000001</v>
      </c>
      <c r="KK53">
        <v>121.11408</v>
      </c>
      <c r="KL53">
        <v>111.80009</v>
      </c>
      <c r="KM53">
        <v>103.19871000000001</v>
      </c>
      <c r="KN53">
        <v>118.68792999999999</v>
      </c>
      <c r="KO53">
        <v>124.83454999999999</v>
      </c>
      <c r="KP53">
        <v>95.131659999999997</v>
      </c>
      <c r="KQ53">
        <v>106.59107</v>
      </c>
      <c r="KR53">
        <v>117.18925</v>
      </c>
      <c r="KS53">
        <v>111.49805000000001</v>
      </c>
      <c r="KT53">
        <v>120.91721</v>
      </c>
      <c r="KU53">
        <v>109.74874</v>
      </c>
      <c r="KV53">
        <v>107.61765</v>
      </c>
      <c r="KW53">
        <v>115.30352999999999</v>
      </c>
      <c r="KX53">
        <v>92.603104999999999</v>
      </c>
      <c r="KY53">
        <v>107.25969000000001</v>
      </c>
      <c r="KZ53">
        <v>128.43338</v>
      </c>
      <c r="LA53">
        <v>116.7625</v>
      </c>
      <c r="LB53">
        <v>121.58995</v>
      </c>
      <c r="LC53">
        <v>115.86994</v>
      </c>
      <c r="LD53">
        <v>126.78512000000001</v>
      </c>
      <c r="LE53">
        <v>114.70444000000001</v>
      </c>
      <c r="LF53">
        <v>95.706934000000004</v>
      </c>
      <c r="LG53">
        <v>107.87358</v>
      </c>
      <c r="LH53">
        <v>120.7431</v>
      </c>
      <c r="LI53">
        <v>136.76176000000001</v>
      </c>
      <c r="LJ53">
        <v>107.02114</v>
      </c>
      <c r="LK53">
        <v>121.93444</v>
      </c>
      <c r="LL53">
        <v>126.53259</v>
      </c>
      <c r="LM53">
        <v>108.83923</v>
      </c>
      <c r="LN53">
        <v>113.26016</v>
      </c>
      <c r="LO53">
        <v>89.922439999999995</v>
      </c>
      <c r="LP53">
        <v>141.47171</v>
      </c>
      <c r="LQ53">
        <v>119.55843</v>
      </c>
      <c r="LR53">
        <v>117.60921</v>
      </c>
      <c r="LS53">
        <v>120.1566</v>
      </c>
      <c r="LT53">
        <v>118.60131</v>
      </c>
      <c r="LU53">
        <v>109.32387</v>
      </c>
      <c r="LV53">
        <v>118.86472000000001</v>
      </c>
      <c r="LW53">
        <v>119.77979000000001</v>
      </c>
      <c r="LX53">
        <v>126.67927</v>
      </c>
      <c r="LY53">
        <v>109.17456</v>
      </c>
      <c r="LZ53">
        <v>140.10864000000001</v>
      </c>
      <c r="MA53">
        <v>126.67747</v>
      </c>
      <c r="MB53">
        <v>130.98188999999999</v>
      </c>
      <c r="MC53">
        <v>105.69259</v>
      </c>
      <c r="MD53">
        <v>107.63142000000001</v>
      </c>
      <c r="ME53">
        <v>110.79415</v>
      </c>
      <c r="MF53">
        <v>128.59099000000001</v>
      </c>
      <c r="MG53">
        <v>120.5849</v>
      </c>
      <c r="MH53">
        <v>122.14496</v>
      </c>
      <c r="MI53">
        <v>122.29638</v>
      </c>
      <c r="MJ53">
        <v>115.17249</v>
      </c>
      <c r="MK53">
        <v>107.05774</v>
      </c>
      <c r="ML53">
        <v>105.33674000000001</v>
      </c>
      <c r="MM53">
        <v>107.71512</v>
      </c>
      <c r="MN53">
        <v>97.760459999999995</v>
      </c>
      <c r="MO53">
        <v>84.416539999999998</v>
      </c>
      <c r="MP53">
        <v>115.83734</v>
      </c>
      <c r="MQ53">
        <v>96.784570000000002</v>
      </c>
      <c r="MR53">
        <v>110.95908</v>
      </c>
      <c r="MS53">
        <v>117.79835</v>
      </c>
      <c r="MT53">
        <v>113.11628</v>
      </c>
      <c r="MU53">
        <v>120.0309</v>
      </c>
      <c r="MV53">
        <v>120.38758</v>
      </c>
      <c r="MW53">
        <v>118.54771</v>
      </c>
      <c r="MX53">
        <v>115.49053000000001</v>
      </c>
      <c r="MY53">
        <v>102.95067</v>
      </c>
      <c r="MZ53">
        <v>102.63714</v>
      </c>
      <c r="NA53">
        <v>114.20965</v>
      </c>
      <c r="NB53">
        <v>111.24288</v>
      </c>
      <c r="NC53">
        <v>118.13847</v>
      </c>
      <c r="ND53">
        <v>114.05681</v>
      </c>
      <c r="NE53">
        <v>113.1108</v>
      </c>
      <c r="NF53">
        <v>121.82258</v>
      </c>
      <c r="NG53">
        <v>112.84573</v>
      </c>
      <c r="NH53">
        <v>118.00987000000001</v>
      </c>
      <c r="NI53">
        <v>125.3385</v>
      </c>
      <c r="NJ53">
        <v>108.59336999999999</v>
      </c>
      <c r="NK53">
        <v>125.65788999999999</v>
      </c>
      <c r="NL53">
        <v>116.14467</v>
      </c>
      <c r="NM53">
        <v>90.605289999999997</v>
      </c>
      <c r="NN53">
        <v>111.56143</v>
      </c>
      <c r="NO53">
        <v>123.27555</v>
      </c>
      <c r="NP53">
        <v>130.05152000000001</v>
      </c>
      <c r="NQ53">
        <v>113.60395</v>
      </c>
      <c r="NR53">
        <v>108.67693</v>
      </c>
      <c r="NS53">
        <v>116.63427</v>
      </c>
      <c r="NT53">
        <v>90.997900000000001</v>
      </c>
      <c r="NU53">
        <v>116.77969</v>
      </c>
      <c r="NV53">
        <v>110.89215</v>
      </c>
      <c r="NW53">
        <v>104.42963</v>
      </c>
      <c r="NX53">
        <v>114.51089</v>
      </c>
      <c r="NY53">
        <v>108.57831</v>
      </c>
      <c r="NZ53">
        <v>107.52584</v>
      </c>
      <c r="OA53">
        <v>103.99411000000001</v>
      </c>
      <c r="OB53">
        <v>102.2197</v>
      </c>
      <c r="OC53">
        <v>126.17028999999999</v>
      </c>
      <c r="OD53">
        <v>106.94642</v>
      </c>
      <c r="OE53">
        <v>116.73305999999999</v>
      </c>
      <c r="OF53">
        <v>114.97709999999999</v>
      </c>
      <c r="OG53">
        <v>110.82444</v>
      </c>
      <c r="OH53">
        <v>119.88314</v>
      </c>
      <c r="OI53">
        <v>102.34044</v>
      </c>
      <c r="OJ53">
        <v>105.99562</v>
      </c>
      <c r="OK53">
        <v>126.79763</v>
      </c>
      <c r="OL53">
        <v>106.90098</v>
      </c>
      <c r="OM53">
        <v>104.07944999999999</v>
      </c>
      <c r="ON53">
        <v>103.77213</v>
      </c>
      <c r="OO53">
        <v>104.31733</v>
      </c>
      <c r="OP53">
        <v>120.37716</v>
      </c>
      <c r="OQ53">
        <v>102.54517</v>
      </c>
      <c r="OR53">
        <v>117.01390000000001</v>
      </c>
      <c r="OS53">
        <v>132.83842999999999</v>
      </c>
      <c r="OT53">
        <v>98.796610000000001</v>
      </c>
      <c r="OU53">
        <v>118.46361</v>
      </c>
      <c r="OV53">
        <v>100.23656</v>
      </c>
      <c r="OW53">
        <v>108.94152</v>
      </c>
      <c r="OX53">
        <v>110.1219</v>
      </c>
      <c r="OY53">
        <v>112.45116</v>
      </c>
      <c r="OZ53">
        <v>114.70417999999999</v>
      </c>
      <c r="PA53">
        <v>100.56753</v>
      </c>
      <c r="PB53">
        <v>129.32155</v>
      </c>
      <c r="PC53">
        <v>107.90455</v>
      </c>
      <c r="PD53">
        <v>110.75771</v>
      </c>
      <c r="PE53">
        <v>119.9461</v>
      </c>
      <c r="PF53">
        <v>105.90612</v>
      </c>
      <c r="PG53">
        <v>137.22928999999999</v>
      </c>
      <c r="PH53">
        <v>118.05191000000001</v>
      </c>
      <c r="PI53">
        <v>108.19985</v>
      </c>
      <c r="PJ53">
        <v>117.56426999999999</v>
      </c>
      <c r="PK53">
        <v>105.80256</v>
      </c>
      <c r="PL53">
        <v>110.46984</v>
      </c>
      <c r="PM53">
        <v>109.24102000000001</v>
      </c>
      <c r="PN53">
        <v>109.67091000000001</v>
      </c>
      <c r="PO53">
        <v>117.98056</v>
      </c>
      <c r="PP53">
        <v>112.03955000000001</v>
      </c>
      <c r="PQ53">
        <v>113.965</v>
      </c>
      <c r="PR53">
        <v>111.0329</v>
      </c>
      <c r="PS53">
        <v>117.9661</v>
      </c>
      <c r="PT53">
        <v>118.50533</v>
      </c>
      <c r="PU53">
        <v>122.34806</v>
      </c>
      <c r="PV53">
        <v>114.9628</v>
      </c>
      <c r="PW53">
        <v>110.42653</v>
      </c>
      <c r="PX53">
        <v>103.48697</v>
      </c>
      <c r="PY53">
        <v>106.16379999999999</v>
      </c>
      <c r="PZ53">
        <v>121.57334</v>
      </c>
      <c r="QA53">
        <v>126.43478</v>
      </c>
      <c r="QB53">
        <v>111.04326</v>
      </c>
      <c r="QC53">
        <v>124.8967</v>
      </c>
      <c r="QD53">
        <v>105.59394</v>
      </c>
      <c r="QE53">
        <v>110.19946</v>
      </c>
      <c r="QF53">
        <v>115.29049999999999</v>
      </c>
      <c r="QG53">
        <v>109.33422</v>
      </c>
      <c r="QH53">
        <v>115.93437</v>
      </c>
      <c r="QI53">
        <v>120.10055</v>
      </c>
      <c r="QJ53">
        <v>116.42189</v>
      </c>
      <c r="QK53">
        <v>111.73577</v>
      </c>
      <c r="QL53">
        <v>105.60158</v>
      </c>
      <c r="QM53">
        <v>99.035529999999994</v>
      </c>
      <c r="QN53">
        <v>126.30983999999999</v>
      </c>
      <c r="QO53">
        <v>106.50843</v>
      </c>
      <c r="QP53">
        <v>106.69029999999999</v>
      </c>
      <c r="QQ53">
        <v>135.30234999999999</v>
      </c>
      <c r="QR53">
        <v>96.931094000000002</v>
      </c>
      <c r="QS53">
        <v>89.927536000000003</v>
      </c>
      <c r="QT53">
        <v>103.05678</v>
      </c>
      <c r="QU53">
        <v>99.45778</v>
      </c>
      <c r="QV53">
        <v>109.70931</v>
      </c>
      <c r="QW53">
        <v>113.32586000000001</v>
      </c>
      <c r="QX53">
        <v>105.47299</v>
      </c>
      <c r="QY53">
        <v>122.96383</v>
      </c>
      <c r="QZ53">
        <v>119.3048</v>
      </c>
      <c r="RA53">
        <v>92.160386000000003</v>
      </c>
      <c r="RB53">
        <v>133.92649</v>
      </c>
      <c r="RC53">
        <v>137.55939000000001</v>
      </c>
      <c r="RD53">
        <v>116.5866</v>
      </c>
      <c r="RE53">
        <v>119.33423999999999</v>
      </c>
      <c r="RF53">
        <v>109.84739</v>
      </c>
      <c r="RG53">
        <v>97.06756</v>
      </c>
      <c r="RH53">
        <v>99.534289999999999</v>
      </c>
      <c r="RI53">
        <v>121.66328</v>
      </c>
      <c r="RJ53">
        <v>110.08148</v>
      </c>
      <c r="RK53">
        <v>106.46707000000001</v>
      </c>
      <c r="RL53">
        <v>113.0407</v>
      </c>
      <c r="RM53">
        <v>117.04062999999999</v>
      </c>
      <c r="RN53">
        <v>120.91782000000001</v>
      </c>
      <c r="RO53">
        <v>107.71325</v>
      </c>
      <c r="RP53">
        <v>101.20846</v>
      </c>
      <c r="RQ53">
        <v>111.55737999999999</v>
      </c>
      <c r="RR53">
        <v>104.205</v>
      </c>
      <c r="RS53">
        <v>119.22624999999999</v>
      </c>
      <c r="RT53">
        <v>118.99083</v>
      </c>
      <c r="RU53">
        <v>112.30425</v>
      </c>
      <c r="RV53">
        <v>125.23676</v>
      </c>
      <c r="RW53">
        <v>106.9541</v>
      </c>
      <c r="RX53">
        <v>103.65027000000001</v>
      </c>
      <c r="RY53">
        <v>126.97675</v>
      </c>
      <c r="RZ53">
        <v>106.48291</v>
      </c>
      <c r="SA53">
        <v>120.59567</v>
      </c>
      <c r="SB53">
        <v>133.21829</v>
      </c>
      <c r="SC53">
        <v>109.45829000000001</v>
      </c>
      <c r="SD53">
        <v>100.49851</v>
      </c>
      <c r="SE53">
        <v>116.75875000000001</v>
      </c>
      <c r="SF53">
        <v>114.94623</v>
      </c>
      <c r="SG53">
        <v>143.56172000000001</v>
      </c>
      <c r="SH53">
        <v>96.265553999999995</v>
      </c>
      <c r="SI53">
        <v>131.49567999999999</v>
      </c>
      <c r="SJ53">
        <v>110.72244999999999</v>
      </c>
      <c r="SK53">
        <v>109.74182</v>
      </c>
      <c r="SL53">
        <v>125</v>
      </c>
      <c r="SM53">
        <v>93.552464000000001</v>
      </c>
      <c r="SN53">
        <v>110.04859999999999</v>
      </c>
      <c r="SO53">
        <v>107.22582</v>
      </c>
      <c r="SP53">
        <v>101.47441999999999</v>
      </c>
      <c r="SQ53">
        <v>114.02656</v>
      </c>
      <c r="SR53">
        <v>122.56012</v>
      </c>
      <c r="SS53">
        <v>124.74939999999999</v>
      </c>
      <c r="ST53">
        <v>121.80961000000001</v>
      </c>
      <c r="SU53">
        <v>111.75275999999999</v>
      </c>
      <c r="SV53">
        <v>110.44345</v>
      </c>
      <c r="SW53">
        <v>107.03646000000001</v>
      </c>
      <c r="SX53">
        <v>113.67964000000001</v>
      </c>
      <c r="SY53">
        <v>91.556346000000005</v>
      </c>
      <c r="SZ53">
        <v>132.59908999999999</v>
      </c>
      <c r="TA53">
        <v>117.04485</v>
      </c>
      <c r="TB53">
        <v>110.64595</v>
      </c>
      <c r="TC53">
        <v>112.95688</v>
      </c>
      <c r="TD53">
        <v>102.03565</v>
      </c>
      <c r="TE53">
        <v>89.248500000000007</v>
      </c>
      <c r="TF53">
        <v>95.253444000000002</v>
      </c>
      <c r="TG53">
        <v>119.60688</v>
      </c>
      <c r="TH53">
        <v>107.52603000000001</v>
      </c>
      <c r="TI53" t="e">
        <v>#N/A</v>
      </c>
      <c r="TJ53">
        <v>108.41193</v>
      </c>
      <c r="TK53">
        <v>94.550749999999994</v>
      </c>
      <c r="TL53">
        <v>124.75865</v>
      </c>
      <c r="TM53">
        <v>137.79204999999999</v>
      </c>
      <c r="TN53">
        <v>107.84792</v>
      </c>
      <c r="TO53">
        <v>142.71357</v>
      </c>
      <c r="TP53">
        <v>132.28854999999999</v>
      </c>
      <c r="TQ53">
        <v>131.22066000000001</v>
      </c>
      <c r="TR53">
        <v>129.30053000000001</v>
      </c>
      <c r="TS53">
        <v>118.29383</v>
      </c>
      <c r="TT53">
        <v>118.90056</v>
      </c>
      <c r="TU53">
        <v>119.64833</v>
      </c>
      <c r="TV53">
        <v>109.33908</v>
      </c>
      <c r="TW53">
        <v>112.46295000000001</v>
      </c>
      <c r="TX53">
        <v>108.04863</v>
      </c>
      <c r="TY53">
        <v>131.79910000000001</v>
      </c>
      <c r="TZ53">
        <v>148.28151</v>
      </c>
      <c r="UA53">
        <v>118.18395</v>
      </c>
      <c r="UB53">
        <v>99.931269999999998</v>
      </c>
      <c r="UC53">
        <v>142.37970000000001</v>
      </c>
      <c r="UD53">
        <v>110.46847</v>
      </c>
      <c r="UE53">
        <v>110.79899</v>
      </c>
      <c r="UF53">
        <v>77.271609999999995</v>
      </c>
      <c r="UG53">
        <v>123.3232</v>
      </c>
      <c r="UH53">
        <v>150.8467</v>
      </c>
      <c r="UI53">
        <v>109.52609</v>
      </c>
      <c r="UJ53">
        <v>151.49322000000001</v>
      </c>
      <c r="UK53">
        <v>115.81632999999999</v>
      </c>
      <c r="UL53">
        <v>101.10263999999999</v>
      </c>
      <c r="UM53">
        <v>147.50836000000001</v>
      </c>
      <c r="UN53">
        <v>112.38509999999999</v>
      </c>
      <c r="UO53">
        <v>105.46778</v>
      </c>
      <c r="UP53">
        <v>85.421972999999994</v>
      </c>
      <c r="UQ53">
        <v>110.81009</v>
      </c>
      <c r="UR53" t="e">
        <v>#N/A</v>
      </c>
      <c r="US53">
        <v>114.54183</v>
      </c>
      <c r="UT53">
        <v>99.624144999999999</v>
      </c>
      <c r="UU53">
        <v>113.9748</v>
      </c>
      <c r="UV53">
        <v>111.83047999999999</v>
      </c>
      <c r="UW53">
        <v>112.34367</v>
      </c>
      <c r="UX53">
        <v>124.17677999999999</v>
      </c>
      <c r="UY53">
        <v>115.70089</v>
      </c>
      <c r="UZ53">
        <v>118.89821999999999</v>
      </c>
      <c r="VA53">
        <v>114.33628</v>
      </c>
      <c r="VB53" t="e">
        <v>#N/A</v>
      </c>
      <c r="VC53">
        <v>101.23585</v>
      </c>
      <c r="VD53">
        <v>110.28328999999999</v>
      </c>
      <c r="VE53">
        <v>109.12794</v>
      </c>
      <c r="VF53" t="e">
        <v>#N/A</v>
      </c>
      <c r="VG53">
        <v>120.64803000000001</v>
      </c>
      <c r="VH53">
        <v>117.86363</v>
      </c>
      <c r="VI53">
        <v>109.35384999999999</v>
      </c>
      <c r="VJ53">
        <v>111.60713</v>
      </c>
      <c r="VK53">
        <v>105.62251000000001</v>
      </c>
      <c r="VL53">
        <v>123.57938</v>
      </c>
      <c r="VM53">
        <v>112.27458</v>
      </c>
      <c r="VN53">
        <v>110.07646</v>
      </c>
      <c r="VO53">
        <v>107.45939</v>
      </c>
      <c r="VP53">
        <v>101.24083</v>
      </c>
      <c r="VQ53">
        <v>139.77475999999999</v>
      </c>
      <c r="VR53">
        <v>119.62987</v>
      </c>
      <c r="VS53">
        <v>101.33023</v>
      </c>
      <c r="VT53">
        <v>108.0359</v>
      </c>
      <c r="VU53">
        <v>111.18037</v>
      </c>
      <c r="VV53" t="e">
        <v>#N/A</v>
      </c>
      <c r="VW53">
        <v>128.48976999999999</v>
      </c>
      <c r="VX53" t="e">
        <v>#N/A</v>
      </c>
      <c r="VY53" t="e">
        <v>#N/A</v>
      </c>
      <c r="VZ53" t="e">
        <v>#N/A</v>
      </c>
      <c r="WA53">
        <v>106.54353999999999</v>
      </c>
      <c r="WB53" t="e">
        <v>#N/A</v>
      </c>
      <c r="WC53" t="e">
        <v>#N/A</v>
      </c>
    </row>
    <row r="54" spans="1:601" x14ac:dyDescent="0.25">
      <c r="A54" s="2">
        <v>43538</v>
      </c>
      <c r="B54">
        <v>97.892160000000004</v>
      </c>
      <c r="C54">
        <v>115.96245999999999</v>
      </c>
      <c r="D54">
        <v>116.17538999999999</v>
      </c>
      <c r="E54">
        <v>118.4152</v>
      </c>
      <c r="F54">
        <v>102.01697</v>
      </c>
      <c r="G54">
        <v>112.97174</v>
      </c>
      <c r="H54">
        <v>137.09868</v>
      </c>
      <c r="I54">
        <v>100.73936</v>
      </c>
      <c r="J54">
        <v>121.47721</v>
      </c>
      <c r="K54">
        <v>114.33645</v>
      </c>
      <c r="L54">
        <v>101.46776</v>
      </c>
      <c r="M54">
        <v>139.35207</v>
      </c>
      <c r="N54">
        <v>111.61237</v>
      </c>
      <c r="O54">
        <v>116.00878</v>
      </c>
      <c r="P54">
        <v>109.62327999999999</v>
      </c>
      <c r="Q54">
        <v>115.60637</v>
      </c>
      <c r="R54">
        <v>115.63963</v>
      </c>
      <c r="S54">
        <v>121.83288</v>
      </c>
      <c r="T54">
        <v>122.23083</v>
      </c>
      <c r="U54">
        <v>116.61158</v>
      </c>
      <c r="V54">
        <v>111.8672</v>
      </c>
      <c r="W54">
        <v>109.83928</v>
      </c>
      <c r="X54">
        <v>122.901</v>
      </c>
      <c r="Y54">
        <v>107.25490000000001</v>
      </c>
      <c r="Z54">
        <v>122.40783</v>
      </c>
      <c r="AA54">
        <v>120.63693000000001</v>
      </c>
      <c r="AB54">
        <v>108.01843</v>
      </c>
      <c r="AC54">
        <v>121.18613999999999</v>
      </c>
      <c r="AD54">
        <v>125.47436</v>
      </c>
      <c r="AE54">
        <v>106.98397</v>
      </c>
      <c r="AF54">
        <v>120.64995</v>
      </c>
      <c r="AG54">
        <v>114.81713999999999</v>
      </c>
      <c r="AH54">
        <v>114.74751999999999</v>
      </c>
      <c r="AI54">
        <v>86.151830000000004</v>
      </c>
      <c r="AJ54">
        <v>111.95108</v>
      </c>
      <c r="AK54">
        <v>100.83865</v>
      </c>
      <c r="AL54">
        <v>119.47384</v>
      </c>
      <c r="AM54">
        <v>120.39158</v>
      </c>
      <c r="AN54">
        <v>112.99363</v>
      </c>
      <c r="AO54">
        <v>114.23220999999999</v>
      </c>
      <c r="AP54">
        <v>108.57445</v>
      </c>
      <c r="AQ54">
        <v>128.72962999999999</v>
      </c>
      <c r="AR54">
        <v>110.19541</v>
      </c>
      <c r="AS54">
        <v>111.09827</v>
      </c>
      <c r="AT54">
        <v>103.98858</v>
      </c>
      <c r="AU54">
        <v>106.57989999999999</v>
      </c>
      <c r="AV54">
        <v>115.41352999999999</v>
      </c>
      <c r="AW54">
        <v>105.46666</v>
      </c>
      <c r="AX54">
        <v>111.77143</v>
      </c>
      <c r="AY54">
        <v>120.90564999999999</v>
      </c>
      <c r="AZ54">
        <v>119.95386999999999</v>
      </c>
      <c r="BA54">
        <v>102.74184</v>
      </c>
      <c r="BB54">
        <v>106.9064</v>
      </c>
      <c r="BC54">
        <v>116.60455</v>
      </c>
      <c r="BD54">
        <v>122.4174</v>
      </c>
      <c r="BE54">
        <v>122.98039</v>
      </c>
      <c r="BF54">
        <v>114.82276</v>
      </c>
      <c r="BG54">
        <v>109.90928</v>
      </c>
      <c r="BH54">
        <v>107.79102</v>
      </c>
      <c r="BI54">
        <v>96.531975000000003</v>
      </c>
      <c r="BJ54">
        <v>127.63193</v>
      </c>
      <c r="BK54">
        <v>107.59162000000001</v>
      </c>
      <c r="BL54">
        <v>116.92774</v>
      </c>
      <c r="BM54">
        <v>111.58035</v>
      </c>
      <c r="BN54">
        <v>116.31954</v>
      </c>
      <c r="BO54">
        <v>123.89637</v>
      </c>
      <c r="BP54">
        <v>134.30850000000001</v>
      </c>
      <c r="BQ54">
        <v>105.76749</v>
      </c>
      <c r="BR54">
        <v>105.54885</v>
      </c>
      <c r="BS54">
        <v>116.36655</v>
      </c>
      <c r="BT54">
        <v>115.36279999999999</v>
      </c>
      <c r="BU54">
        <v>116.91226</v>
      </c>
      <c r="BV54">
        <v>121.8515</v>
      </c>
      <c r="BW54">
        <v>111.58403</v>
      </c>
      <c r="BX54">
        <v>86.888170000000002</v>
      </c>
      <c r="BY54">
        <v>116.11232</v>
      </c>
      <c r="BZ54">
        <v>107.55239</v>
      </c>
      <c r="CA54">
        <v>110.75693</v>
      </c>
      <c r="CB54">
        <v>105.9387</v>
      </c>
      <c r="CC54">
        <v>123.97499000000001</v>
      </c>
      <c r="CD54">
        <v>118.96163</v>
      </c>
      <c r="CE54">
        <v>121.31147</v>
      </c>
      <c r="CF54">
        <v>111.93857</v>
      </c>
      <c r="CG54">
        <v>118.09618</v>
      </c>
      <c r="CH54">
        <v>94.025149999999996</v>
      </c>
      <c r="CI54">
        <v>109.5861</v>
      </c>
      <c r="CJ54">
        <v>95.283013999999994</v>
      </c>
      <c r="CK54">
        <v>120.47579</v>
      </c>
      <c r="CL54">
        <v>121.69352000000001</v>
      </c>
      <c r="CM54">
        <v>122.59887000000001</v>
      </c>
      <c r="CN54">
        <v>109.07693</v>
      </c>
      <c r="CO54">
        <v>129.69613000000001</v>
      </c>
      <c r="CP54">
        <v>97.386086000000006</v>
      </c>
      <c r="CQ54">
        <v>110.59619000000001</v>
      </c>
      <c r="CR54">
        <v>116.1387</v>
      </c>
      <c r="CS54">
        <v>113.85177</v>
      </c>
      <c r="CT54">
        <v>118.92967</v>
      </c>
      <c r="CU54">
        <v>113.60251</v>
      </c>
      <c r="CV54">
        <v>112.12121</v>
      </c>
      <c r="CW54">
        <v>108.57867</v>
      </c>
      <c r="CX54">
        <v>113.56283000000001</v>
      </c>
      <c r="CY54">
        <v>110.99448</v>
      </c>
      <c r="CZ54">
        <v>126.13308000000001</v>
      </c>
      <c r="DA54">
        <v>127.70865000000001</v>
      </c>
      <c r="DB54">
        <v>96.275030000000001</v>
      </c>
      <c r="DC54">
        <v>100.75382</v>
      </c>
      <c r="DD54">
        <v>99.173550000000006</v>
      </c>
      <c r="DE54">
        <v>118.11001</v>
      </c>
      <c r="DF54">
        <v>103.77196000000001</v>
      </c>
      <c r="DG54">
        <v>101.01749</v>
      </c>
      <c r="DH54">
        <v>113.94672</v>
      </c>
      <c r="DI54">
        <v>121.23184999999999</v>
      </c>
      <c r="DJ54">
        <v>111.02157</v>
      </c>
      <c r="DK54">
        <v>97.863979999999998</v>
      </c>
      <c r="DL54">
        <v>101.93273000000001</v>
      </c>
      <c r="DM54">
        <v>109.50324999999999</v>
      </c>
      <c r="DN54">
        <v>101.82835</v>
      </c>
      <c r="DO54">
        <v>125.81868</v>
      </c>
      <c r="DP54">
        <v>103.97906</v>
      </c>
      <c r="DQ54">
        <v>106.64797</v>
      </c>
      <c r="DR54">
        <v>130.12379999999999</v>
      </c>
      <c r="DS54">
        <v>127.09237</v>
      </c>
      <c r="DT54">
        <v>141.09662</v>
      </c>
      <c r="DU54">
        <v>85.529859999999999</v>
      </c>
      <c r="DV54">
        <v>112.9468</v>
      </c>
      <c r="DW54">
        <v>114.98994999999999</v>
      </c>
      <c r="DX54">
        <v>109.97304</v>
      </c>
      <c r="DY54">
        <v>117.06771000000001</v>
      </c>
      <c r="DZ54">
        <v>106.60511</v>
      </c>
      <c r="EA54">
        <v>113.976</v>
      </c>
      <c r="EB54">
        <v>103.55537</v>
      </c>
      <c r="EC54">
        <v>107.74878</v>
      </c>
      <c r="ED54">
        <v>110.71655</v>
      </c>
      <c r="EE54">
        <v>111.88889</v>
      </c>
      <c r="EF54">
        <v>109.39579000000001</v>
      </c>
      <c r="EG54">
        <v>109.47293000000001</v>
      </c>
      <c r="EH54">
        <v>103.03489999999999</v>
      </c>
      <c r="EI54">
        <v>103.3909</v>
      </c>
      <c r="EJ54">
        <v>103.67898</v>
      </c>
      <c r="EK54">
        <v>108.78955000000001</v>
      </c>
      <c r="EL54">
        <v>113.23381999999999</v>
      </c>
      <c r="EM54">
        <v>104.35644000000001</v>
      </c>
      <c r="EN54">
        <v>126.72714000000001</v>
      </c>
      <c r="EO54">
        <v>101.02828</v>
      </c>
      <c r="EP54">
        <v>108.36693</v>
      </c>
      <c r="EQ54">
        <v>94.193332999999996</v>
      </c>
      <c r="ER54">
        <v>122.02708</v>
      </c>
      <c r="ES54">
        <v>102.49661999999999</v>
      </c>
      <c r="ET54">
        <v>133.97611000000001</v>
      </c>
      <c r="EU54">
        <v>100.9162</v>
      </c>
      <c r="EV54">
        <v>121.42419</v>
      </c>
      <c r="EW54">
        <v>111.15167</v>
      </c>
      <c r="EX54">
        <v>108.70775</v>
      </c>
      <c r="EY54">
        <v>112.90322999999999</v>
      </c>
      <c r="EZ54">
        <v>107.41334000000001</v>
      </c>
      <c r="FA54">
        <v>114.20205</v>
      </c>
      <c r="FB54">
        <v>113.0179</v>
      </c>
      <c r="FC54">
        <v>113.41194</v>
      </c>
      <c r="FD54">
        <v>108.59375</v>
      </c>
      <c r="FE54">
        <v>110.61176</v>
      </c>
      <c r="FF54">
        <v>102.91240999999999</v>
      </c>
      <c r="FG54">
        <v>114.22732000000001</v>
      </c>
      <c r="FH54">
        <v>113.46374</v>
      </c>
      <c r="FI54">
        <v>97.052480000000003</v>
      </c>
      <c r="FJ54">
        <v>113.86503</v>
      </c>
      <c r="FK54">
        <v>98.286180000000002</v>
      </c>
      <c r="FL54">
        <v>111.53839000000001</v>
      </c>
      <c r="FM54">
        <v>118.23424</v>
      </c>
      <c r="FN54">
        <v>112.61998</v>
      </c>
      <c r="FO54">
        <v>115.56740000000001</v>
      </c>
      <c r="FP54">
        <v>115.04298</v>
      </c>
      <c r="FQ54">
        <v>108.81373000000001</v>
      </c>
      <c r="FR54">
        <v>108.89969000000001</v>
      </c>
      <c r="FS54">
        <v>112.45001999999999</v>
      </c>
      <c r="FT54">
        <v>104.09563</v>
      </c>
      <c r="FU54">
        <v>119.12717000000001</v>
      </c>
      <c r="FV54">
        <v>113.40693</v>
      </c>
      <c r="FW54">
        <v>108.67543999999999</v>
      </c>
      <c r="FX54">
        <v>112.64389</v>
      </c>
      <c r="FY54">
        <v>117.29686</v>
      </c>
      <c r="FZ54">
        <v>115.4659</v>
      </c>
      <c r="GA54">
        <v>101.96259999999999</v>
      </c>
      <c r="GB54">
        <v>115.49722</v>
      </c>
      <c r="GC54">
        <v>114.55698</v>
      </c>
      <c r="GD54">
        <v>124.33568</v>
      </c>
      <c r="GE54">
        <v>125.31008</v>
      </c>
      <c r="GF54">
        <v>119.1812</v>
      </c>
      <c r="GG54">
        <v>117.51013</v>
      </c>
      <c r="GH54">
        <v>118.59965</v>
      </c>
      <c r="GI54">
        <v>106.77265</v>
      </c>
      <c r="GJ54">
        <v>109.69946</v>
      </c>
      <c r="GK54">
        <v>117.53541</v>
      </c>
      <c r="GL54">
        <v>111.73974</v>
      </c>
      <c r="GM54">
        <v>113.02007</v>
      </c>
      <c r="GN54">
        <v>123.59207000000001</v>
      </c>
      <c r="GO54">
        <v>122.91977</v>
      </c>
      <c r="GP54">
        <v>130.00248999999999</v>
      </c>
      <c r="GQ54">
        <v>111.14948</v>
      </c>
      <c r="GR54">
        <v>101.51154</v>
      </c>
      <c r="GS54">
        <v>137.01788999999999</v>
      </c>
      <c r="GT54">
        <v>95.835220000000007</v>
      </c>
      <c r="GU54">
        <v>108.59130999999999</v>
      </c>
      <c r="GV54">
        <v>117.2343</v>
      </c>
      <c r="GW54">
        <v>116.13997000000001</v>
      </c>
      <c r="GX54">
        <v>126.12376999999999</v>
      </c>
      <c r="GY54">
        <v>111.05764000000001</v>
      </c>
      <c r="GZ54">
        <v>102.22304</v>
      </c>
      <c r="HA54">
        <v>116.48362</v>
      </c>
      <c r="HB54">
        <v>117.68662</v>
      </c>
      <c r="HC54">
        <v>112.12069</v>
      </c>
      <c r="HD54">
        <v>109.06395000000001</v>
      </c>
      <c r="HE54">
        <v>108.02293</v>
      </c>
      <c r="HF54">
        <v>115.54213</v>
      </c>
      <c r="HG54">
        <v>131.09110000000001</v>
      </c>
      <c r="HH54">
        <v>118.74307</v>
      </c>
      <c r="HI54">
        <v>109.54169</v>
      </c>
      <c r="HJ54">
        <v>97.157520000000005</v>
      </c>
      <c r="HK54">
        <v>110.03516999999999</v>
      </c>
      <c r="HL54">
        <v>124.17268</v>
      </c>
      <c r="HM54">
        <v>119.81184</v>
      </c>
      <c r="HN54">
        <v>129.77200999999999</v>
      </c>
      <c r="HO54">
        <v>118.51223</v>
      </c>
      <c r="HP54">
        <v>111.5202</v>
      </c>
      <c r="HQ54">
        <v>110.66861</v>
      </c>
      <c r="HR54">
        <v>71.569500000000005</v>
      </c>
      <c r="HS54">
        <v>119.14507999999999</v>
      </c>
      <c r="HT54">
        <v>123.76658</v>
      </c>
      <c r="HU54">
        <v>120.22387999999999</v>
      </c>
      <c r="HV54">
        <v>86.307779999999994</v>
      </c>
      <c r="HW54">
        <v>115.70039</v>
      </c>
      <c r="HX54">
        <v>95.812094000000002</v>
      </c>
      <c r="HY54">
        <v>116.288</v>
      </c>
      <c r="HZ54">
        <v>118.42796</v>
      </c>
      <c r="IA54">
        <v>123.04293</v>
      </c>
      <c r="IB54">
        <v>101.80386</v>
      </c>
      <c r="IC54">
        <v>114.36592</v>
      </c>
      <c r="ID54">
        <v>113.29821</v>
      </c>
      <c r="IE54">
        <v>114.24495</v>
      </c>
      <c r="IF54">
        <v>91.261259999999993</v>
      </c>
      <c r="IG54">
        <v>106.97659</v>
      </c>
      <c r="IH54">
        <v>111.992</v>
      </c>
      <c r="II54">
        <v>111.1332</v>
      </c>
      <c r="IJ54">
        <v>131.55572000000001</v>
      </c>
      <c r="IK54">
        <v>124.1551</v>
      </c>
      <c r="IL54">
        <v>119.88200000000001</v>
      </c>
      <c r="IM54">
        <v>106.86105000000001</v>
      </c>
      <c r="IN54">
        <v>122.24123</v>
      </c>
      <c r="IO54">
        <v>104.99423</v>
      </c>
      <c r="IP54">
        <v>106.66256</v>
      </c>
      <c r="IQ54">
        <v>105.26316</v>
      </c>
      <c r="IR54">
        <v>103.13718</v>
      </c>
      <c r="IS54">
        <v>108.59293</v>
      </c>
      <c r="IT54">
        <v>109.50843999999999</v>
      </c>
      <c r="IU54">
        <v>106.51112000000001</v>
      </c>
      <c r="IV54">
        <v>108.3</v>
      </c>
      <c r="IW54">
        <v>124.56093</v>
      </c>
      <c r="IX54">
        <v>123.88827000000001</v>
      </c>
      <c r="IY54">
        <v>123.96795</v>
      </c>
      <c r="IZ54">
        <v>118.0436</v>
      </c>
      <c r="JA54">
        <v>118.77330000000001</v>
      </c>
      <c r="JB54">
        <v>115.03693</v>
      </c>
      <c r="JC54">
        <v>139.42194000000001</v>
      </c>
      <c r="JD54">
        <v>128.69862000000001</v>
      </c>
      <c r="JE54">
        <v>120.51854</v>
      </c>
      <c r="JF54">
        <v>108.93912</v>
      </c>
      <c r="JG54">
        <v>134.17604</v>
      </c>
      <c r="JH54">
        <v>122.50167999999999</v>
      </c>
      <c r="JI54">
        <v>126.64709999999999</v>
      </c>
      <c r="JJ54">
        <v>142.32730000000001</v>
      </c>
      <c r="JK54">
        <v>117.91466</v>
      </c>
      <c r="JL54">
        <v>119.53819</v>
      </c>
      <c r="JM54">
        <v>102.90208</v>
      </c>
      <c r="JN54">
        <v>109.45116</v>
      </c>
      <c r="JO54">
        <v>116.15788000000001</v>
      </c>
      <c r="JP54">
        <v>116.95008</v>
      </c>
      <c r="JQ54">
        <v>111.72235999999999</v>
      </c>
      <c r="JR54">
        <v>108.03897000000001</v>
      </c>
      <c r="JS54">
        <v>120.36427999999999</v>
      </c>
      <c r="JT54">
        <v>126.49666000000001</v>
      </c>
      <c r="JU54">
        <v>109.43153</v>
      </c>
      <c r="JV54">
        <v>116.20896999999999</v>
      </c>
      <c r="JW54">
        <v>123.69998</v>
      </c>
      <c r="JX54">
        <v>114.96164</v>
      </c>
      <c r="JY54">
        <v>100.76249</v>
      </c>
      <c r="JZ54">
        <v>125.27303000000001</v>
      </c>
      <c r="KA54">
        <v>150.70230000000001</v>
      </c>
      <c r="KB54">
        <v>126.49808</v>
      </c>
      <c r="KC54">
        <v>107.29909000000001</v>
      </c>
      <c r="KD54">
        <v>116.63338</v>
      </c>
      <c r="KE54">
        <v>103.44968</v>
      </c>
      <c r="KF54">
        <v>116.94525</v>
      </c>
      <c r="KG54">
        <v>121.37121</v>
      </c>
      <c r="KH54">
        <v>112.05828</v>
      </c>
      <c r="KI54">
        <v>118.16481</v>
      </c>
      <c r="KJ54">
        <v>144.10947999999999</v>
      </c>
      <c r="KK54">
        <v>119.60251</v>
      </c>
      <c r="KL54">
        <v>112.35554999999999</v>
      </c>
      <c r="KM54">
        <v>103.73163</v>
      </c>
      <c r="KN54">
        <v>119.80001</v>
      </c>
      <c r="KO54">
        <v>127.10781</v>
      </c>
      <c r="KP54">
        <v>94.403959999999998</v>
      </c>
      <c r="KQ54">
        <v>108.48687</v>
      </c>
      <c r="KR54">
        <v>117.78225999999999</v>
      </c>
      <c r="KS54">
        <v>111.27778000000001</v>
      </c>
      <c r="KT54">
        <v>122.19917</v>
      </c>
      <c r="KU54">
        <v>111.64309</v>
      </c>
      <c r="KV54">
        <v>109.09097</v>
      </c>
      <c r="KW54">
        <v>117.54649000000001</v>
      </c>
      <c r="KX54">
        <v>92.991345999999993</v>
      </c>
      <c r="KY54">
        <v>107.95268</v>
      </c>
      <c r="KZ54">
        <v>130.64928</v>
      </c>
      <c r="LA54">
        <v>119.86033</v>
      </c>
      <c r="LB54">
        <v>124.27489</v>
      </c>
      <c r="LC54">
        <v>119.12009999999999</v>
      </c>
      <c r="LD54">
        <v>126.96707000000001</v>
      </c>
      <c r="LE54">
        <v>115.43722</v>
      </c>
      <c r="LF54">
        <v>96.678877</v>
      </c>
      <c r="LG54">
        <v>109.79894</v>
      </c>
      <c r="LH54">
        <v>120.45493999999999</v>
      </c>
      <c r="LI54">
        <v>137.18342999999999</v>
      </c>
      <c r="LJ54">
        <v>108.98978</v>
      </c>
      <c r="LK54">
        <v>123.99569</v>
      </c>
      <c r="LL54">
        <v>129.41195999999999</v>
      </c>
      <c r="LM54">
        <v>110.59347</v>
      </c>
      <c r="LN54">
        <v>116.13618</v>
      </c>
      <c r="LO54">
        <v>90.382890000000003</v>
      </c>
      <c r="LP54">
        <v>141.49281999999999</v>
      </c>
      <c r="LQ54">
        <v>120.16776</v>
      </c>
      <c r="LR54">
        <v>118.61236</v>
      </c>
      <c r="LS54">
        <v>120.2906</v>
      </c>
      <c r="LT54">
        <v>119.94454</v>
      </c>
      <c r="LU54">
        <v>109.2167</v>
      </c>
      <c r="LV54">
        <v>121.07693</v>
      </c>
      <c r="LW54">
        <v>120.42462</v>
      </c>
      <c r="LX54">
        <v>129.77377000000001</v>
      </c>
      <c r="LY54">
        <v>109.07805999999999</v>
      </c>
      <c r="LZ54">
        <v>140.99629999999999</v>
      </c>
      <c r="MA54">
        <v>126.65979</v>
      </c>
      <c r="MB54">
        <v>130.91279</v>
      </c>
      <c r="MC54">
        <v>105.93487</v>
      </c>
      <c r="MD54">
        <v>108.30721</v>
      </c>
      <c r="ME54">
        <v>110.82553</v>
      </c>
      <c r="MF54">
        <v>130.73634999999999</v>
      </c>
      <c r="MG54">
        <v>121.25286</v>
      </c>
      <c r="MH54">
        <v>122.49233</v>
      </c>
      <c r="MI54">
        <v>124.30074999999999</v>
      </c>
      <c r="MJ54">
        <v>116.00547</v>
      </c>
      <c r="MK54">
        <v>109.02625</v>
      </c>
      <c r="ML54">
        <v>106.35325</v>
      </c>
      <c r="MM54">
        <v>108.06261000000001</v>
      </c>
      <c r="MN54">
        <v>98.831540000000004</v>
      </c>
      <c r="MO54">
        <v>85.437349999999995</v>
      </c>
      <c r="MP54">
        <v>116.54458</v>
      </c>
      <c r="MQ54">
        <v>97.877809999999997</v>
      </c>
      <c r="MR54">
        <v>112.35338</v>
      </c>
      <c r="MS54">
        <v>119.34156</v>
      </c>
      <c r="MT54">
        <v>115.16279</v>
      </c>
      <c r="MU54">
        <v>120.551</v>
      </c>
      <c r="MV54">
        <v>122.3442</v>
      </c>
      <c r="MW54">
        <v>120.03318</v>
      </c>
      <c r="MX54">
        <v>115.3471</v>
      </c>
      <c r="MY54">
        <v>103.68834</v>
      </c>
      <c r="MZ54">
        <v>102.42784</v>
      </c>
      <c r="NA54">
        <v>115.38298</v>
      </c>
      <c r="NB54">
        <v>111.3852</v>
      </c>
      <c r="NC54">
        <v>118.57934</v>
      </c>
      <c r="ND54">
        <v>115.12504</v>
      </c>
      <c r="NE54">
        <v>114.39744</v>
      </c>
      <c r="NF54">
        <v>121.04445</v>
      </c>
      <c r="NG54">
        <v>114.01352</v>
      </c>
      <c r="NH54">
        <v>118.91446999999999</v>
      </c>
      <c r="NI54">
        <v>126.98259</v>
      </c>
      <c r="NJ54">
        <v>110.14057</v>
      </c>
      <c r="NK54">
        <v>126.12782</v>
      </c>
      <c r="NL54">
        <v>118.71737</v>
      </c>
      <c r="NM54">
        <v>90.925735000000003</v>
      </c>
      <c r="NN54">
        <v>111.45477</v>
      </c>
      <c r="NO54">
        <v>122.49566</v>
      </c>
      <c r="NP54">
        <v>127.76188</v>
      </c>
      <c r="NQ54">
        <v>113.75744</v>
      </c>
      <c r="NR54">
        <v>109.14985</v>
      </c>
      <c r="NS54">
        <v>119.16134</v>
      </c>
      <c r="NT54">
        <v>93.230980000000002</v>
      </c>
      <c r="NU54">
        <v>117.61326</v>
      </c>
      <c r="NV54">
        <v>111.41186999999999</v>
      </c>
      <c r="NW54">
        <v>104.07683</v>
      </c>
      <c r="NX54">
        <v>114.87235</v>
      </c>
      <c r="NY54">
        <v>109.37444000000001</v>
      </c>
      <c r="NZ54">
        <v>109.0716</v>
      </c>
      <c r="OA54">
        <v>105.54430000000001</v>
      </c>
      <c r="OB54">
        <v>102.19705</v>
      </c>
      <c r="OC54">
        <v>126.16602</v>
      </c>
      <c r="OD54">
        <v>108.19392999999999</v>
      </c>
      <c r="OE54">
        <v>116.37472</v>
      </c>
      <c r="OF54">
        <v>115.26049999999999</v>
      </c>
      <c r="OG54">
        <v>110.93915</v>
      </c>
      <c r="OH54">
        <v>121.76285</v>
      </c>
      <c r="OI54">
        <v>103.55638</v>
      </c>
      <c r="OJ54">
        <v>106.91355</v>
      </c>
      <c r="OK54">
        <v>126.7898</v>
      </c>
      <c r="OL54">
        <v>108.29264999999999</v>
      </c>
      <c r="OM54">
        <v>104.42288000000001</v>
      </c>
      <c r="ON54">
        <v>105.89861000000001</v>
      </c>
      <c r="OO54">
        <v>107.37126000000001</v>
      </c>
      <c r="OP54">
        <v>121.75099</v>
      </c>
      <c r="OQ54">
        <v>102.80181</v>
      </c>
      <c r="OR54">
        <v>117.1875</v>
      </c>
      <c r="OS54">
        <v>133.18777</v>
      </c>
      <c r="OT54">
        <v>99.782250000000005</v>
      </c>
      <c r="OU54">
        <v>118.76684</v>
      </c>
      <c r="OV54">
        <v>99.511116999999999</v>
      </c>
      <c r="OW54">
        <v>110.47091</v>
      </c>
      <c r="OX54">
        <v>111.68818</v>
      </c>
      <c r="OY54">
        <v>127.32482</v>
      </c>
      <c r="OZ54">
        <v>115.67688</v>
      </c>
      <c r="PA54">
        <v>102.49715</v>
      </c>
      <c r="PB54">
        <v>130.74484000000001</v>
      </c>
      <c r="PC54">
        <v>109.30970000000001</v>
      </c>
      <c r="PD54">
        <v>112.10653000000001</v>
      </c>
      <c r="PE54">
        <v>120.14825</v>
      </c>
      <c r="PF54">
        <v>106.9139</v>
      </c>
      <c r="PG54">
        <v>137.09345999999999</v>
      </c>
      <c r="PH54">
        <v>118.22689</v>
      </c>
      <c r="PI54">
        <v>111.80719000000001</v>
      </c>
      <c r="PJ54">
        <v>118.77275</v>
      </c>
      <c r="PK54">
        <v>108.37436</v>
      </c>
      <c r="PL54">
        <v>111.70541</v>
      </c>
      <c r="PM54">
        <v>111.13609</v>
      </c>
      <c r="PN54">
        <v>111.08419000000001</v>
      </c>
      <c r="PO54">
        <v>118.44152</v>
      </c>
      <c r="PP54">
        <v>112.82176</v>
      </c>
      <c r="PQ54">
        <v>115.35159</v>
      </c>
      <c r="PR54">
        <v>111.85361</v>
      </c>
      <c r="PS54">
        <v>118.84747</v>
      </c>
      <c r="PT54">
        <v>123.13167</v>
      </c>
      <c r="PU54">
        <v>123.39442</v>
      </c>
      <c r="PV54">
        <v>116.15304</v>
      </c>
      <c r="PW54">
        <v>112.38997999999999</v>
      </c>
      <c r="PX54">
        <v>106.77509000000001</v>
      </c>
      <c r="PY54">
        <v>106.93966</v>
      </c>
      <c r="PZ54">
        <v>121.46587</v>
      </c>
      <c r="QA54">
        <v>126.43478</v>
      </c>
      <c r="QB54">
        <v>111.57761000000001</v>
      </c>
      <c r="QC54">
        <v>124.8625</v>
      </c>
      <c r="QD54">
        <v>107.16813999999999</v>
      </c>
      <c r="QE54">
        <v>109.2574</v>
      </c>
      <c r="QF54">
        <v>117.85741</v>
      </c>
      <c r="QG54">
        <v>110.462</v>
      </c>
      <c r="QH54">
        <v>117.67986000000001</v>
      </c>
      <c r="QI54">
        <v>122.67063</v>
      </c>
      <c r="QJ54">
        <v>116.58651999999999</v>
      </c>
      <c r="QK54">
        <v>112.51812</v>
      </c>
      <c r="QL54">
        <v>106.52579</v>
      </c>
      <c r="QM54">
        <v>99.873090000000005</v>
      </c>
      <c r="QN54">
        <v>127.81122000000001</v>
      </c>
      <c r="QO54">
        <v>108.27791999999999</v>
      </c>
      <c r="QP54">
        <v>108.77271</v>
      </c>
      <c r="QQ54">
        <v>135.55430000000001</v>
      </c>
      <c r="QR54">
        <v>95.663624999999996</v>
      </c>
      <c r="QS54">
        <v>93.949275999999998</v>
      </c>
      <c r="QT54">
        <v>104.01747</v>
      </c>
      <c r="QU54">
        <v>100.66918</v>
      </c>
      <c r="QV54">
        <v>110.16652999999999</v>
      </c>
      <c r="QW54">
        <v>115.22427</v>
      </c>
      <c r="QX54">
        <v>106.48786</v>
      </c>
      <c r="QY54">
        <v>124.19864</v>
      </c>
      <c r="QZ54">
        <v>119.64505</v>
      </c>
      <c r="RA54">
        <v>91.921009999999995</v>
      </c>
      <c r="RB54">
        <v>133.6557</v>
      </c>
      <c r="RC54">
        <v>140.88480000000001</v>
      </c>
      <c r="RD54">
        <v>116.5301</v>
      </c>
      <c r="RE54">
        <v>120.49782</v>
      </c>
      <c r="RF54">
        <v>111.59780000000001</v>
      </c>
      <c r="RG54">
        <v>97.561670000000007</v>
      </c>
      <c r="RH54">
        <v>100.93141</v>
      </c>
      <c r="RI54">
        <v>122.06896999999999</v>
      </c>
      <c r="RJ54">
        <v>110.13262</v>
      </c>
      <c r="RK54">
        <v>106.18763</v>
      </c>
      <c r="RL54">
        <v>112.827</v>
      </c>
      <c r="RM54">
        <v>118.53648</v>
      </c>
      <c r="RN54">
        <v>121.39807999999999</v>
      </c>
      <c r="RO54">
        <v>105.29114</v>
      </c>
      <c r="RP54">
        <v>103.68581</v>
      </c>
      <c r="RQ54">
        <v>113.11476</v>
      </c>
      <c r="RR54">
        <v>107.39798999999999</v>
      </c>
      <c r="RS54">
        <v>121.8261</v>
      </c>
      <c r="RT54">
        <v>118.34862</v>
      </c>
      <c r="RU54">
        <v>112.17001999999999</v>
      </c>
      <c r="RV54">
        <v>128.02227999999999</v>
      </c>
      <c r="RW54">
        <v>108.0204</v>
      </c>
      <c r="RX54">
        <v>104.45049</v>
      </c>
      <c r="RY54">
        <v>126.57365</v>
      </c>
      <c r="RZ54">
        <v>103.90298</v>
      </c>
      <c r="SA54">
        <v>121.32622000000001</v>
      </c>
      <c r="SB54">
        <v>137.53235000000001</v>
      </c>
      <c r="SC54">
        <v>107.99656</v>
      </c>
      <c r="SD54">
        <v>101.59520999999999</v>
      </c>
      <c r="SE54">
        <v>117.49539</v>
      </c>
      <c r="SF54">
        <v>115.59139999999999</v>
      </c>
      <c r="SG54">
        <v>143.80382</v>
      </c>
      <c r="SH54">
        <v>97.006510000000006</v>
      </c>
      <c r="SI54">
        <v>133.29754</v>
      </c>
      <c r="SJ54">
        <v>110.86031</v>
      </c>
      <c r="SK54">
        <v>109.53529</v>
      </c>
      <c r="SL54">
        <v>123.48214</v>
      </c>
      <c r="SM54">
        <v>93.426036999999994</v>
      </c>
      <c r="SN54">
        <v>110.16463</v>
      </c>
      <c r="SO54">
        <v>108.03196</v>
      </c>
      <c r="SP54">
        <v>102.60191</v>
      </c>
      <c r="SQ54">
        <v>116.80665</v>
      </c>
      <c r="SR54">
        <v>121.35786</v>
      </c>
      <c r="SS54">
        <v>125.09505</v>
      </c>
      <c r="ST54">
        <v>122.20362</v>
      </c>
      <c r="SU54">
        <v>110.71509</v>
      </c>
      <c r="SV54">
        <v>111.74368</v>
      </c>
      <c r="SW54">
        <v>108.47354</v>
      </c>
      <c r="SX54">
        <v>113.58479</v>
      </c>
      <c r="SY54">
        <v>92.803805999999994</v>
      </c>
      <c r="SZ54">
        <v>131.71607</v>
      </c>
      <c r="TA54">
        <v>118.73350000000001</v>
      </c>
      <c r="TB54">
        <v>111.77316999999999</v>
      </c>
      <c r="TC54">
        <v>113.56994</v>
      </c>
      <c r="TD54">
        <v>97.578232999999997</v>
      </c>
      <c r="TE54">
        <v>89.898650000000004</v>
      </c>
      <c r="TF54">
        <v>100.66034999999999</v>
      </c>
      <c r="TG54">
        <v>120.51721999999999</v>
      </c>
      <c r="TH54">
        <v>108.08647999999999</v>
      </c>
      <c r="TI54" t="e">
        <v>#N/A</v>
      </c>
      <c r="TJ54">
        <v>108.37885</v>
      </c>
      <c r="TK54">
        <v>94.665587000000002</v>
      </c>
      <c r="TL54">
        <v>125.69293</v>
      </c>
      <c r="TM54">
        <v>140.12260000000001</v>
      </c>
      <c r="TN54">
        <v>108.77377</v>
      </c>
      <c r="TO54">
        <v>147.18599</v>
      </c>
      <c r="TP54">
        <v>133.38327000000001</v>
      </c>
      <c r="TQ54">
        <v>134.74180000000001</v>
      </c>
      <c r="TR54">
        <v>130.04102</v>
      </c>
      <c r="TS54">
        <v>118.24645</v>
      </c>
      <c r="TT54">
        <v>121.53107</v>
      </c>
      <c r="TU54">
        <v>118.60346</v>
      </c>
      <c r="TV54">
        <v>110.11494</v>
      </c>
      <c r="TW54">
        <v>114.1835</v>
      </c>
      <c r="TX54">
        <v>108.98126000000001</v>
      </c>
      <c r="TY54">
        <v>132.74666999999999</v>
      </c>
      <c r="TZ54">
        <v>145.17184</v>
      </c>
      <c r="UA54">
        <v>119.39867</v>
      </c>
      <c r="UB54">
        <v>102.40549</v>
      </c>
      <c r="UC54">
        <v>143.46159</v>
      </c>
      <c r="UD54">
        <v>110.93116999999999</v>
      </c>
      <c r="UE54">
        <v>110.62446</v>
      </c>
      <c r="UF54">
        <v>80.496440000000007</v>
      </c>
      <c r="UG54">
        <v>125.18368</v>
      </c>
      <c r="UH54">
        <v>154.99108000000001</v>
      </c>
      <c r="UI54">
        <v>109.56432</v>
      </c>
      <c r="UJ54">
        <v>145.75336999999999</v>
      </c>
      <c r="UK54">
        <v>115.81632999999999</v>
      </c>
      <c r="UL54">
        <v>101.01326</v>
      </c>
      <c r="UM54">
        <v>148.00315000000001</v>
      </c>
      <c r="UN54">
        <v>113.47709</v>
      </c>
      <c r="UO54">
        <v>106.44252</v>
      </c>
      <c r="UP54">
        <v>85.309030000000007</v>
      </c>
      <c r="UQ54">
        <v>115.80211</v>
      </c>
      <c r="UR54" t="e">
        <v>#N/A</v>
      </c>
      <c r="US54">
        <v>114.69123</v>
      </c>
      <c r="UT54">
        <v>100.1386</v>
      </c>
      <c r="UU54">
        <v>114.43299</v>
      </c>
      <c r="UV54">
        <v>115.27369</v>
      </c>
      <c r="UW54">
        <v>112.71422</v>
      </c>
      <c r="UX54">
        <v>126.03986</v>
      </c>
      <c r="UY54">
        <v>116.81462999999999</v>
      </c>
      <c r="UZ54">
        <v>120.33042</v>
      </c>
      <c r="VA54">
        <v>117.30088000000001</v>
      </c>
      <c r="VB54" t="e">
        <v>#N/A</v>
      </c>
      <c r="VC54">
        <v>101.78534000000001</v>
      </c>
      <c r="VD54">
        <v>115.86403</v>
      </c>
      <c r="VE54">
        <v>112.50147</v>
      </c>
      <c r="VF54" t="e">
        <v>#N/A</v>
      </c>
      <c r="VG54">
        <v>130.18965</v>
      </c>
      <c r="VH54">
        <v>119.32837000000001</v>
      </c>
      <c r="VI54">
        <v>109.66153</v>
      </c>
      <c r="VJ54">
        <v>114.1741</v>
      </c>
      <c r="VK54">
        <v>105.52482999999999</v>
      </c>
      <c r="VL54">
        <v>122.87585</v>
      </c>
      <c r="VM54">
        <v>111.62161</v>
      </c>
      <c r="VN54">
        <v>109.86725</v>
      </c>
      <c r="VO54">
        <v>109.67504</v>
      </c>
      <c r="VP54">
        <v>100.76864</v>
      </c>
      <c r="VQ54">
        <v>142.99547999999999</v>
      </c>
      <c r="VR54">
        <v>121.34484999999999</v>
      </c>
      <c r="VS54">
        <v>101.02122</v>
      </c>
      <c r="VT54">
        <v>109.61449</v>
      </c>
      <c r="VU54">
        <v>110.53166</v>
      </c>
      <c r="VV54" t="e">
        <v>#N/A</v>
      </c>
      <c r="VW54">
        <v>130.23275000000001</v>
      </c>
      <c r="VX54" t="e">
        <v>#N/A</v>
      </c>
      <c r="VY54" t="e">
        <v>#N/A</v>
      </c>
      <c r="VZ54" t="e">
        <v>#N/A</v>
      </c>
      <c r="WA54">
        <v>107.82114</v>
      </c>
      <c r="WB54" t="e">
        <v>#N/A</v>
      </c>
      <c r="WC54" t="e">
        <v>#N/A</v>
      </c>
    </row>
    <row r="55" spans="1:601" x14ac:dyDescent="0.25">
      <c r="A55" s="2">
        <v>43539</v>
      </c>
      <c r="B55">
        <v>99.426085</v>
      </c>
      <c r="C55">
        <v>117.46244</v>
      </c>
      <c r="D55">
        <v>115.04686</v>
      </c>
      <c r="E55">
        <v>118.81998</v>
      </c>
      <c r="F55">
        <v>102.49684000000001</v>
      </c>
      <c r="G55">
        <v>112.30804000000001</v>
      </c>
      <c r="H55">
        <v>137.40416999999999</v>
      </c>
      <c r="I55">
        <v>107.74128</v>
      </c>
      <c r="J55">
        <v>122.30280999999999</v>
      </c>
      <c r="K55">
        <v>114.2321</v>
      </c>
      <c r="L55">
        <v>104.27569</v>
      </c>
      <c r="M55">
        <v>140.16198</v>
      </c>
      <c r="N55">
        <v>111.66804999999999</v>
      </c>
      <c r="O55">
        <v>116.44737000000001</v>
      </c>
      <c r="P55">
        <v>111.9178</v>
      </c>
      <c r="Q55">
        <v>117.34593</v>
      </c>
      <c r="R55">
        <v>113.79628</v>
      </c>
      <c r="S55">
        <v>122.79125000000001</v>
      </c>
      <c r="T55">
        <v>123.39270999999999</v>
      </c>
      <c r="U55">
        <v>116.61158</v>
      </c>
      <c r="V55">
        <v>113.36219</v>
      </c>
      <c r="W55">
        <v>108.59298</v>
      </c>
      <c r="X55">
        <v>124.50444</v>
      </c>
      <c r="Y55">
        <v>108.18626999999999</v>
      </c>
      <c r="Z55">
        <v>124.30875</v>
      </c>
      <c r="AA55">
        <v>121.12644</v>
      </c>
      <c r="AB55">
        <v>108.20277</v>
      </c>
      <c r="AC55">
        <v>123.70075</v>
      </c>
      <c r="AD55">
        <v>126.16068</v>
      </c>
      <c r="AE55">
        <v>106.23936999999999</v>
      </c>
      <c r="AF55">
        <v>122.10295000000001</v>
      </c>
      <c r="AG55">
        <v>115.85876</v>
      </c>
      <c r="AH55">
        <v>115.54979</v>
      </c>
      <c r="AI55">
        <v>87.277484000000001</v>
      </c>
      <c r="AJ55">
        <v>112.50695</v>
      </c>
      <c r="AK55">
        <v>100.5591</v>
      </c>
      <c r="AL55">
        <v>121.86271000000001</v>
      </c>
      <c r="AM55">
        <v>121.42592999999999</v>
      </c>
      <c r="AN55">
        <v>113.54566</v>
      </c>
      <c r="AO55">
        <v>115.83734</v>
      </c>
      <c r="AP55">
        <v>110.33875</v>
      </c>
      <c r="AQ55">
        <v>128.55181999999999</v>
      </c>
      <c r="AR55">
        <v>112.2345</v>
      </c>
      <c r="AS55">
        <v>111.09827</v>
      </c>
      <c r="AT55">
        <v>107.1009</v>
      </c>
      <c r="AU55">
        <v>108.19577</v>
      </c>
      <c r="AV55">
        <v>115.5639</v>
      </c>
      <c r="AW55">
        <v>107.99999</v>
      </c>
      <c r="AX55">
        <v>109.48571</v>
      </c>
      <c r="AY55">
        <v>121.85466</v>
      </c>
      <c r="AZ55">
        <v>121.91464999999999</v>
      </c>
      <c r="BA55">
        <v>103.4298</v>
      </c>
      <c r="BB55">
        <v>105.20824</v>
      </c>
      <c r="BC55">
        <v>118.71635999999999</v>
      </c>
      <c r="BD55">
        <v>123.25387000000001</v>
      </c>
      <c r="BE55">
        <v>122.66665999999999</v>
      </c>
      <c r="BF55">
        <v>116.75617</v>
      </c>
      <c r="BG55">
        <v>110.81647</v>
      </c>
      <c r="BH55">
        <v>109.40422</v>
      </c>
      <c r="BI55">
        <v>96.875119999999995</v>
      </c>
      <c r="BJ55">
        <v>126.92335</v>
      </c>
      <c r="BK55">
        <v>110.5688</v>
      </c>
      <c r="BL55">
        <v>118.54472</v>
      </c>
      <c r="BM55">
        <v>109.31318</v>
      </c>
      <c r="BN55">
        <v>118.58687</v>
      </c>
      <c r="BO55">
        <v>124.05943000000001</v>
      </c>
      <c r="BP55">
        <v>132.4468</v>
      </c>
      <c r="BQ55">
        <v>107.29067000000001</v>
      </c>
      <c r="BR55">
        <v>106.75512999999999</v>
      </c>
      <c r="BS55">
        <v>116.42444999999999</v>
      </c>
      <c r="BT55">
        <v>116.58882</v>
      </c>
      <c r="BU55">
        <v>118.41929</v>
      </c>
      <c r="BV55">
        <v>121.71052</v>
      </c>
      <c r="BW55">
        <v>114.28735</v>
      </c>
      <c r="BX55">
        <v>87.70693</v>
      </c>
      <c r="BY55">
        <v>117.83875999999999</v>
      </c>
      <c r="BZ55">
        <v>109.42963</v>
      </c>
      <c r="CA55">
        <v>110.55987</v>
      </c>
      <c r="CB55">
        <v>106.01532</v>
      </c>
      <c r="CC55">
        <v>128.31630999999999</v>
      </c>
      <c r="CD55">
        <v>120.7675</v>
      </c>
      <c r="CE55">
        <v>120.60890000000001</v>
      </c>
      <c r="CF55">
        <v>111.87251999999999</v>
      </c>
      <c r="CG55">
        <v>119.4348</v>
      </c>
      <c r="CH55">
        <v>93.857443000000004</v>
      </c>
      <c r="CI55">
        <v>111.77152</v>
      </c>
      <c r="CJ55">
        <v>95.436589999999995</v>
      </c>
      <c r="CK55">
        <v>121.66525</v>
      </c>
      <c r="CL55">
        <v>122.55526</v>
      </c>
      <c r="CM55">
        <v>123.0226</v>
      </c>
      <c r="CN55">
        <v>109.84614999999999</v>
      </c>
      <c r="CO55">
        <v>133.92265</v>
      </c>
      <c r="CP55">
        <v>100</v>
      </c>
      <c r="CQ55">
        <v>110.90862</v>
      </c>
      <c r="CR55">
        <v>117.5106</v>
      </c>
      <c r="CS55">
        <v>114.70823</v>
      </c>
      <c r="CT55">
        <v>120.79118</v>
      </c>
      <c r="CU55">
        <v>113.87683</v>
      </c>
      <c r="CV55">
        <v>112.07154</v>
      </c>
      <c r="CW55">
        <v>107.25888</v>
      </c>
      <c r="CX55">
        <v>114.01031999999999</v>
      </c>
      <c r="CY55">
        <v>113.67095999999999</v>
      </c>
      <c r="CZ55">
        <v>127.82065</v>
      </c>
      <c r="DA55">
        <v>129.73043000000001</v>
      </c>
      <c r="DB55">
        <v>97.139263</v>
      </c>
      <c r="DC55">
        <v>102.17903</v>
      </c>
      <c r="DD55">
        <v>99.800515000000004</v>
      </c>
      <c r="DE55">
        <v>117.68550999999999</v>
      </c>
      <c r="DF55">
        <v>103.88714</v>
      </c>
      <c r="DG55">
        <v>101.17648</v>
      </c>
      <c r="DH55">
        <v>115.90983</v>
      </c>
      <c r="DI55">
        <v>121.64852999999999</v>
      </c>
      <c r="DJ55">
        <v>112.54628</v>
      </c>
      <c r="DK55">
        <v>96.571110000000004</v>
      </c>
      <c r="DL55">
        <v>101.84332999999999</v>
      </c>
      <c r="DM55">
        <v>111.87904</v>
      </c>
      <c r="DN55">
        <v>103.19777000000001</v>
      </c>
      <c r="DO55">
        <v>127.19891</v>
      </c>
      <c r="DP55">
        <v>104.34555</v>
      </c>
      <c r="DQ55">
        <v>106.39551</v>
      </c>
      <c r="DR55">
        <v>131.49931000000001</v>
      </c>
      <c r="DS55">
        <v>131.80410000000001</v>
      </c>
      <c r="DT55">
        <v>142.55875</v>
      </c>
      <c r="DU55">
        <v>84.653670000000005</v>
      </c>
      <c r="DV55">
        <v>114.29759</v>
      </c>
      <c r="DW55">
        <v>113.51441</v>
      </c>
      <c r="DX55">
        <v>110.78167000000001</v>
      </c>
      <c r="DY55">
        <v>120.87297</v>
      </c>
      <c r="DZ55">
        <v>106.53409000000001</v>
      </c>
      <c r="EA55">
        <v>115.21487</v>
      </c>
      <c r="EB55">
        <v>105.14143</v>
      </c>
      <c r="EC55">
        <v>109.17865</v>
      </c>
      <c r="ED55">
        <v>105.89864</v>
      </c>
      <c r="EE55">
        <v>111.88889</v>
      </c>
      <c r="EF55">
        <v>109.50664</v>
      </c>
      <c r="EG55">
        <v>111.6647</v>
      </c>
      <c r="EH55">
        <v>103.79362</v>
      </c>
      <c r="EI55">
        <v>104.60802</v>
      </c>
      <c r="EJ55">
        <v>106.4314</v>
      </c>
      <c r="EK55">
        <v>108.18684</v>
      </c>
      <c r="EL55">
        <v>112.18601</v>
      </c>
      <c r="EM55">
        <v>104.79491</v>
      </c>
      <c r="EN55">
        <v>127.42498000000001</v>
      </c>
      <c r="EO55">
        <v>99.742930000000001</v>
      </c>
      <c r="EP55">
        <v>108.08972</v>
      </c>
      <c r="EQ55">
        <v>94.465834000000001</v>
      </c>
      <c r="ER55">
        <v>121.79671999999999</v>
      </c>
      <c r="ES55">
        <v>104.31849</v>
      </c>
      <c r="ET55">
        <v>137.64921000000001</v>
      </c>
      <c r="EU55">
        <v>102.45217</v>
      </c>
      <c r="EV55">
        <v>123.14302000000001</v>
      </c>
      <c r="EW55">
        <v>115.5592</v>
      </c>
      <c r="EX55">
        <v>111.65009999999999</v>
      </c>
      <c r="EY55">
        <v>112.80242</v>
      </c>
      <c r="EZ55">
        <v>109.78084</v>
      </c>
      <c r="FA55">
        <v>115.22692000000001</v>
      </c>
      <c r="FB55">
        <v>115.15076999999999</v>
      </c>
      <c r="FC55">
        <v>115.62269999999999</v>
      </c>
      <c r="FD55">
        <v>110</v>
      </c>
      <c r="FE55">
        <v>112.30768</v>
      </c>
      <c r="FF55">
        <v>103.83244999999999</v>
      </c>
      <c r="FG55">
        <v>119.54210999999999</v>
      </c>
      <c r="FH55">
        <v>113.85863999999999</v>
      </c>
      <c r="FI55">
        <v>98.112870000000001</v>
      </c>
      <c r="FJ55">
        <v>111.90183</v>
      </c>
      <c r="FK55">
        <v>99.366410000000002</v>
      </c>
      <c r="FL55">
        <v>111.72754999999999</v>
      </c>
      <c r="FM55">
        <v>118.85536999999999</v>
      </c>
      <c r="FN55">
        <v>114.14646</v>
      </c>
      <c r="FO55">
        <v>117.7336</v>
      </c>
      <c r="FP55">
        <v>114.18337</v>
      </c>
      <c r="FQ55">
        <v>110.14769</v>
      </c>
      <c r="FR55">
        <v>111.00324000000001</v>
      </c>
      <c r="FS55">
        <v>114.63687</v>
      </c>
      <c r="FT55">
        <v>103.69923</v>
      </c>
      <c r="FU55">
        <v>120.87709</v>
      </c>
      <c r="FV55">
        <v>113.14406</v>
      </c>
      <c r="FW55">
        <v>108.48180000000001</v>
      </c>
      <c r="FX55">
        <v>114.14837</v>
      </c>
      <c r="FY55">
        <v>118.85223000000001</v>
      </c>
      <c r="FZ55">
        <v>116.36248000000001</v>
      </c>
      <c r="GA55">
        <v>102.12202000000001</v>
      </c>
      <c r="GB55">
        <v>114.14406</v>
      </c>
      <c r="GC55">
        <v>115.34755</v>
      </c>
      <c r="GD55">
        <v>124.98899</v>
      </c>
      <c r="GE55">
        <v>123.40817</v>
      </c>
      <c r="GF55">
        <v>120.52023</v>
      </c>
      <c r="GG55">
        <v>116.38720000000001</v>
      </c>
      <c r="GH55">
        <v>119.08163</v>
      </c>
      <c r="GI55">
        <v>107.06297000000001</v>
      </c>
      <c r="GJ55">
        <v>109.20699</v>
      </c>
      <c r="GK55">
        <v>119.59729</v>
      </c>
      <c r="GL55">
        <v>111.37325</v>
      </c>
      <c r="GM55">
        <v>113.38377</v>
      </c>
      <c r="GN55">
        <v>125.40962</v>
      </c>
      <c r="GO55">
        <v>122.08611999999999</v>
      </c>
      <c r="GP55">
        <v>132.05383</v>
      </c>
      <c r="GQ55">
        <v>110.89163000000001</v>
      </c>
      <c r="GR55">
        <v>100.93249</v>
      </c>
      <c r="GS55">
        <v>138.01679999999999</v>
      </c>
      <c r="GT55">
        <v>96.333190000000002</v>
      </c>
      <c r="GU55">
        <v>110.49813</v>
      </c>
      <c r="GV55">
        <v>117.76962</v>
      </c>
      <c r="GW55">
        <v>117.09437</v>
      </c>
      <c r="GX55">
        <v>127.9597</v>
      </c>
      <c r="GY55">
        <v>112.18492999999999</v>
      </c>
      <c r="GZ55">
        <v>104.05194</v>
      </c>
      <c r="HA55">
        <v>116.72615</v>
      </c>
      <c r="HB55">
        <v>117.7987</v>
      </c>
      <c r="HC55">
        <v>113.50933000000001</v>
      </c>
      <c r="HD55">
        <v>110.20753000000001</v>
      </c>
      <c r="HE55">
        <v>108.02293</v>
      </c>
      <c r="HF55">
        <v>115.87900999999999</v>
      </c>
      <c r="HG55">
        <v>130.4555</v>
      </c>
      <c r="HH55">
        <v>118.81988</v>
      </c>
      <c r="HI55">
        <v>108.64012</v>
      </c>
      <c r="HJ55">
        <v>97.473353000000003</v>
      </c>
      <c r="HK55">
        <v>111.56632</v>
      </c>
      <c r="HL55">
        <v>124.8836</v>
      </c>
      <c r="HM55">
        <v>121.74876</v>
      </c>
      <c r="HN55">
        <v>131.34844000000001</v>
      </c>
      <c r="HO55">
        <v>118.60261</v>
      </c>
      <c r="HP55">
        <v>111.75772000000001</v>
      </c>
      <c r="HQ55">
        <v>111.49948000000001</v>
      </c>
      <c r="HR55">
        <v>74.227475999999996</v>
      </c>
      <c r="HS55">
        <v>120.59586</v>
      </c>
      <c r="HT55">
        <v>124.66843</v>
      </c>
      <c r="HU55">
        <v>122.48757000000001</v>
      </c>
      <c r="HV55">
        <v>86.190759999999997</v>
      </c>
      <c r="HW55">
        <v>117.64706</v>
      </c>
      <c r="HX55">
        <v>96.191909999999993</v>
      </c>
      <c r="HY55">
        <v>116.70108999999999</v>
      </c>
      <c r="HZ55">
        <v>118.60262</v>
      </c>
      <c r="IA55">
        <v>124.81061</v>
      </c>
      <c r="IB55">
        <v>99.918705000000003</v>
      </c>
      <c r="IC55">
        <v>112.74768</v>
      </c>
      <c r="ID55">
        <v>112.9659</v>
      </c>
      <c r="IE55">
        <v>113.42186</v>
      </c>
      <c r="IF55">
        <v>91.756754999999998</v>
      </c>
      <c r="IG55">
        <v>107.29419</v>
      </c>
      <c r="IH55">
        <v>113.33584999999999</v>
      </c>
      <c r="II55">
        <v>111.53082000000001</v>
      </c>
      <c r="IJ55">
        <v>130.88934</v>
      </c>
      <c r="IK55">
        <v>124.26485</v>
      </c>
      <c r="IL55">
        <v>119.38374</v>
      </c>
      <c r="IM55">
        <v>106.86105000000001</v>
      </c>
      <c r="IN55">
        <v>121.85211</v>
      </c>
      <c r="IO55">
        <v>108.45227</v>
      </c>
      <c r="IP55">
        <v>105.88602</v>
      </c>
      <c r="IQ55">
        <v>104.22438</v>
      </c>
      <c r="IR55">
        <v>104.89436000000001</v>
      </c>
      <c r="IS55">
        <v>109.17547999999999</v>
      </c>
      <c r="IT55">
        <v>107.77061</v>
      </c>
      <c r="IU55">
        <v>100.34009</v>
      </c>
      <c r="IV55">
        <v>108.575</v>
      </c>
      <c r="IW55">
        <v>125.67104999999999</v>
      </c>
      <c r="IX55">
        <v>124.07621</v>
      </c>
      <c r="IY55">
        <v>124.44602999999999</v>
      </c>
      <c r="IZ55">
        <v>118.51526</v>
      </c>
      <c r="JA55">
        <v>117.68181</v>
      </c>
      <c r="JB55">
        <v>116.884</v>
      </c>
      <c r="JC55">
        <v>139.36198999999999</v>
      </c>
      <c r="JD55">
        <v>129.81385</v>
      </c>
      <c r="JE55">
        <v>122.47372</v>
      </c>
      <c r="JF55">
        <v>109.47856</v>
      </c>
      <c r="JG55">
        <v>136.83037999999999</v>
      </c>
      <c r="JH55">
        <v>125.60123</v>
      </c>
      <c r="JI55">
        <v>126.08396</v>
      </c>
      <c r="JJ55">
        <v>143.69683000000001</v>
      </c>
      <c r="JK55">
        <v>120.6848</v>
      </c>
      <c r="JL55">
        <v>121.57853</v>
      </c>
      <c r="JM55">
        <v>104.97504000000001</v>
      </c>
      <c r="JN55">
        <v>109.36960000000001</v>
      </c>
      <c r="JO55">
        <v>116.98208</v>
      </c>
      <c r="JP55">
        <v>118.17834000000001</v>
      </c>
      <c r="JQ55">
        <v>110.92831</v>
      </c>
      <c r="JR55">
        <v>109.49956</v>
      </c>
      <c r="JS55">
        <v>121.25713</v>
      </c>
      <c r="JT55">
        <v>129.60371000000001</v>
      </c>
      <c r="JU55">
        <v>109.645</v>
      </c>
      <c r="JV55">
        <v>118.50694</v>
      </c>
      <c r="JW55">
        <v>125.1591</v>
      </c>
      <c r="JX55">
        <v>118.11593999999999</v>
      </c>
      <c r="JY55">
        <v>104.88491999999999</v>
      </c>
      <c r="JZ55">
        <v>125.67613</v>
      </c>
      <c r="KA55">
        <v>151.75546</v>
      </c>
      <c r="KB55">
        <v>127.97029999999999</v>
      </c>
      <c r="KC55">
        <v>107.30685</v>
      </c>
      <c r="KD55">
        <v>118.77749</v>
      </c>
      <c r="KE55">
        <v>104.76054999999999</v>
      </c>
      <c r="KF55">
        <v>118.1863</v>
      </c>
      <c r="KG55">
        <v>122.09429</v>
      </c>
      <c r="KH55">
        <v>112.3481</v>
      </c>
      <c r="KI55">
        <v>118.82255000000001</v>
      </c>
      <c r="KJ55">
        <v>146.60103000000001</v>
      </c>
      <c r="KK55">
        <v>119.05916000000001</v>
      </c>
      <c r="KL55">
        <v>112.18455</v>
      </c>
      <c r="KM55">
        <v>103.68420999999999</v>
      </c>
      <c r="KN55">
        <v>121.68794</v>
      </c>
      <c r="KO55">
        <v>128.39860999999999</v>
      </c>
      <c r="KP55">
        <v>94.100654000000006</v>
      </c>
      <c r="KQ55">
        <v>109.78954</v>
      </c>
      <c r="KR55">
        <v>118.08194</v>
      </c>
      <c r="KS55">
        <v>109.11266000000001</v>
      </c>
      <c r="KT55">
        <v>122.85075000000001</v>
      </c>
      <c r="KU55">
        <v>111.58856</v>
      </c>
      <c r="KV55">
        <v>110.21885</v>
      </c>
      <c r="KW55">
        <v>117.83243</v>
      </c>
      <c r="KX55">
        <v>92.881529999999998</v>
      </c>
      <c r="KY55">
        <v>108.83969999999999</v>
      </c>
      <c r="KZ55">
        <v>132.00623999999999</v>
      </c>
      <c r="LA55">
        <v>120.55329</v>
      </c>
      <c r="LB55">
        <v>124.74593</v>
      </c>
      <c r="LC55">
        <v>121.9127</v>
      </c>
      <c r="LD55">
        <v>126.11716</v>
      </c>
      <c r="LE55">
        <v>118.41719999999999</v>
      </c>
      <c r="LF55">
        <v>98.787767000000002</v>
      </c>
      <c r="LG55">
        <v>109.88684000000001</v>
      </c>
      <c r="LH55">
        <v>121.56545</v>
      </c>
      <c r="LI55">
        <v>138.37906000000001</v>
      </c>
      <c r="LJ55">
        <v>108.59945999999999</v>
      </c>
      <c r="LK55">
        <v>125.69695</v>
      </c>
      <c r="LL55">
        <v>130.51113000000001</v>
      </c>
      <c r="LM55">
        <v>109.67191</v>
      </c>
      <c r="LN55">
        <v>118.42247999999999</v>
      </c>
      <c r="LO55">
        <v>88.856949999999998</v>
      </c>
      <c r="LP55">
        <v>141.64678000000001</v>
      </c>
      <c r="LQ55">
        <v>120.52976</v>
      </c>
      <c r="LR55">
        <v>117.16727</v>
      </c>
      <c r="LS55">
        <v>121.92525999999999</v>
      </c>
      <c r="LT55">
        <v>121.98206</v>
      </c>
      <c r="LU55">
        <v>109.53456</v>
      </c>
      <c r="LV55">
        <v>122.19410999999999</v>
      </c>
      <c r="LW55">
        <v>119.37845</v>
      </c>
      <c r="LX55">
        <v>131.57443000000001</v>
      </c>
      <c r="LY55">
        <v>109.71044000000001</v>
      </c>
      <c r="LZ55">
        <v>141.89532</v>
      </c>
      <c r="MA55">
        <v>126.9663</v>
      </c>
      <c r="MB55">
        <v>129.13106999999999</v>
      </c>
      <c r="MC55">
        <v>106.36479</v>
      </c>
      <c r="MD55">
        <v>107.5331</v>
      </c>
      <c r="ME55">
        <v>111.53252999999999</v>
      </c>
      <c r="MF55">
        <v>133.22085000000001</v>
      </c>
      <c r="MG55">
        <v>123.03563</v>
      </c>
      <c r="MH55">
        <v>122.43943</v>
      </c>
      <c r="MI55">
        <v>127.06591</v>
      </c>
      <c r="MJ55">
        <v>115.08656999999999</v>
      </c>
      <c r="MK55">
        <v>108.63175</v>
      </c>
      <c r="ML55">
        <v>106.48031</v>
      </c>
      <c r="MM55">
        <v>107.96071000000001</v>
      </c>
      <c r="MN55">
        <v>99.56183</v>
      </c>
      <c r="MO55">
        <v>87.806520000000006</v>
      </c>
      <c r="MP55">
        <v>115.68577000000001</v>
      </c>
      <c r="MQ55">
        <v>96.62379</v>
      </c>
      <c r="MR55">
        <v>117.50797</v>
      </c>
      <c r="MS55">
        <v>120.06173</v>
      </c>
      <c r="MT55">
        <v>114.88372</v>
      </c>
      <c r="MU55">
        <v>120.64879999999999</v>
      </c>
      <c r="MV55">
        <v>121.18723</v>
      </c>
      <c r="MW55">
        <v>121.7067</v>
      </c>
      <c r="MX55">
        <v>116.23638</v>
      </c>
      <c r="MY55">
        <v>104.88704</v>
      </c>
      <c r="MZ55">
        <v>103.75896</v>
      </c>
      <c r="NA55">
        <v>116.68088</v>
      </c>
      <c r="NB55">
        <v>112.71347</v>
      </c>
      <c r="NC55">
        <v>114.49760000000001</v>
      </c>
      <c r="ND55">
        <v>116.02331</v>
      </c>
      <c r="NE55">
        <v>117.36825</v>
      </c>
      <c r="NF55">
        <v>123.58637</v>
      </c>
      <c r="NG55">
        <v>113.09157999999999</v>
      </c>
      <c r="NH55">
        <v>119.46272999999999</v>
      </c>
      <c r="NI55">
        <v>128.33655999999999</v>
      </c>
      <c r="NJ55">
        <v>110.52551</v>
      </c>
      <c r="NK55">
        <v>125.37594</v>
      </c>
      <c r="NL55">
        <v>119.72410000000001</v>
      </c>
      <c r="NM55">
        <v>92.492459999999994</v>
      </c>
      <c r="NN55">
        <v>112.41467</v>
      </c>
      <c r="NO55">
        <v>124.28076</v>
      </c>
      <c r="NP55">
        <v>128.33428000000001</v>
      </c>
      <c r="NQ55">
        <v>116.37366</v>
      </c>
      <c r="NR55">
        <v>110.15586</v>
      </c>
      <c r="NS55">
        <v>119.80006</v>
      </c>
      <c r="NT55">
        <v>95.952534999999997</v>
      </c>
      <c r="NU55">
        <v>117.77589999999999</v>
      </c>
      <c r="NV55">
        <v>111.95322</v>
      </c>
      <c r="NW55">
        <v>107.17366</v>
      </c>
      <c r="NX55">
        <v>116.11125</v>
      </c>
      <c r="NY55">
        <v>110.56877</v>
      </c>
      <c r="NZ55">
        <v>111.24599000000001</v>
      </c>
      <c r="OA55">
        <v>105.45632999999999</v>
      </c>
      <c r="OB55">
        <v>104.05436</v>
      </c>
      <c r="OC55">
        <v>126.65273999999999</v>
      </c>
      <c r="OD55">
        <v>108.98781</v>
      </c>
      <c r="OE55">
        <v>117.50948</v>
      </c>
      <c r="OF55">
        <v>109.86964</v>
      </c>
      <c r="OG55">
        <v>112.30925000000001</v>
      </c>
      <c r="OH55">
        <v>121.95677999999999</v>
      </c>
      <c r="OI55">
        <v>103.90213</v>
      </c>
      <c r="OJ55">
        <v>107.44753</v>
      </c>
      <c r="OK55">
        <v>126.60603999999999</v>
      </c>
      <c r="OL55">
        <v>110.4371</v>
      </c>
      <c r="OM55">
        <v>106.80132999999999</v>
      </c>
      <c r="ON55">
        <v>107.59978</v>
      </c>
      <c r="OO55">
        <v>107.68075</v>
      </c>
      <c r="OP55">
        <v>123.16357000000001</v>
      </c>
      <c r="OQ55">
        <v>104.41649</v>
      </c>
      <c r="OR55">
        <v>117.1875</v>
      </c>
      <c r="OS55">
        <v>134.75981999999999</v>
      </c>
      <c r="OT55">
        <v>99.496937000000003</v>
      </c>
      <c r="OU55">
        <v>119.03639</v>
      </c>
      <c r="OV55">
        <v>99.621510000000001</v>
      </c>
      <c r="OW55">
        <v>111.2891</v>
      </c>
      <c r="OX55">
        <v>112.53516999999999</v>
      </c>
      <c r="OY55">
        <v>129.56498999999999</v>
      </c>
      <c r="OZ55">
        <v>117.05408</v>
      </c>
      <c r="PA55">
        <v>106.44153</v>
      </c>
      <c r="PB55">
        <v>132.31648999999999</v>
      </c>
      <c r="PC55">
        <v>110.1003</v>
      </c>
      <c r="PD55">
        <v>112.71408</v>
      </c>
      <c r="PE55">
        <v>121.02426</v>
      </c>
      <c r="PF55">
        <v>107.63397000000001</v>
      </c>
      <c r="PG55">
        <v>136.51794000000001</v>
      </c>
      <c r="PH55">
        <v>123.72411</v>
      </c>
      <c r="PI55">
        <v>112.33674000000001</v>
      </c>
      <c r="PJ55">
        <v>120.14507999999999</v>
      </c>
      <c r="PK55">
        <v>108.49241000000001</v>
      </c>
      <c r="PL55">
        <v>112.25817000000001</v>
      </c>
      <c r="PM55">
        <v>111.08623</v>
      </c>
      <c r="PN55">
        <v>111.28609</v>
      </c>
      <c r="PO55">
        <v>120.39682000000001</v>
      </c>
      <c r="PP55">
        <v>112.38084000000001</v>
      </c>
      <c r="PQ55">
        <v>118.95014</v>
      </c>
      <c r="PR55">
        <v>112.51376999999999</v>
      </c>
      <c r="PS55">
        <v>120.20339</v>
      </c>
      <c r="PT55">
        <v>125.26691</v>
      </c>
      <c r="PU55">
        <v>124.64484</v>
      </c>
      <c r="PV55">
        <v>117.78958</v>
      </c>
      <c r="PW55">
        <v>114.21801000000001</v>
      </c>
      <c r="PX55">
        <v>108.23797999999999</v>
      </c>
      <c r="PY55">
        <v>108.49138000000001</v>
      </c>
      <c r="PZ55">
        <v>123.931</v>
      </c>
      <c r="QA55">
        <v>125.56520999999999</v>
      </c>
      <c r="QB55">
        <v>111.83207</v>
      </c>
      <c r="QC55">
        <v>125.12564999999999</v>
      </c>
      <c r="QD55">
        <v>107.92701</v>
      </c>
      <c r="QE55">
        <v>108.72042999999999</v>
      </c>
      <c r="QF55">
        <v>120.7226</v>
      </c>
      <c r="QG55">
        <v>110.67964000000001</v>
      </c>
      <c r="QH55">
        <v>119.43962999999999</v>
      </c>
      <c r="QI55">
        <v>121.60984999999999</v>
      </c>
      <c r="QJ55">
        <v>124.84308</v>
      </c>
      <c r="QK55">
        <v>114.04765999999999</v>
      </c>
      <c r="QL55">
        <v>107.16455999999999</v>
      </c>
      <c r="QM55">
        <v>101.52284</v>
      </c>
      <c r="QN55">
        <v>130.964</v>
      </c>
      <c r="QO55">
        <v>110.47393</v>
      </c>
      <c r="QP55">
        <v>111.60833</v>
      </c>
      <c r="QQ55">
        <v>136.67412999999999</v>
      </c>
      <c r="QR55">
        <v>98.010490000000004</v>
      </c>
      <c r="QS55">
        <v>93.695650000000001</v>
      </c>
      <c r="QT55">
        <v>104.84717000000001</v>
      </c>
      <c r="QU55">
        <v>103.37764</v>
      </c>
      <c r="QV55">
        <v>111.57053000000001</v>
      </c>
      <c r="QW55">
        <v>115.55425</v>
      </c>
      <c r="QX55">
        <v>103.73324</v>
      </c>
      <c r="QY55">
        <v>124.49442000000001</v>
      </c>
      <c r="QZ55">
        <v>120.57328</v>
      </c>
      <c r="RA55">
        <v>91.561942999999999</v>
      </c>
      <c r="RB55">
        <v>132.37911</v>
      </c>
      <c r="RC55">
        <v>140.32066</v>
      </c>
      <c r="RD55">
        <v>117.99943</v>
      </c>
      <c r="RE55">
        <v>122.12974</v>
      </c>
      <c r="RF55">
        <v>112.41083999999999</v>
      </c>
      <c r="RG55">
        <v>99.402280000000005</v>
      </c>
      <c r="RH55">
        <v>102.62488999999999</v>
      </c>
      <c r="RI55">
        <v>122.2718</v>
      </c>
      <c r="RJ55">
        <v>110.70341999999999</v>
      </c>
      <c r="RK55">
        <v>107.9042</v>
      </c>
      <c r="RL55">
        <v>112.94417</v>
      </c>
      <c r="RM55">
        <v>118.73863</v>
      </c>
      <c r="RN55">
        <v>120.51761</v>
      </c>
      <c r="RO55">
        <v>107.38554000000001</v>
      </c>
      <c r="RP55">
        <v>105.74018</v>
      </c>
      <c r="RQ55">
        <v>111.55737999999999</v>
      </c>
      <c r="RR55">
        <v>108.19452</v>
      </c>
      <c r="RS55">
        <v>123.22333</v>
      </c>
      <c r="RT55">
        <v>118.16515</v>
      </c>
      <c r="RU55">
        <v>116.15212</v>
      </c>
      <c r="RV55">
        <v>127.79944</v>
      </c>
      <c r="RW55">
        <v>107.46408</v>
      </c>
      <c r="RX55">
        <v>106.40336000000001</v>
      </c>
      <c r="RY55">
        <v>126.79069</v>
      </c>
      <c r="RZ55">
        <v>105.4355</v>
      </c>
      <c r="SA55">
        <v>121.21382</v>
      </c>
      <c r="SB55">
        <v>142.36411000000001</v>
      </c>
      <c r="SC55">
        <v>109.71625</v>
      </c>
      <c r="SD55">
        <v>102.44267000000001</v>
      </c>
      <c r="SE55">
        <v>119.26335</v>
      </c>
      <c r="SF55">
        <v>115.32258</v>
      </c>
      <c r="SG55">
        <v>143.81460999999999</v>
      </c>
      <c r="SH55">
        <v>97.806749999999994</v>
      </c>
      <c r="SI55">
        <v>136.11103</v>
      </c>
      <c r="SJ55">
        <v>110.30681</v>
      </c>
      <c r="SK55">
        <v>111.04991</v>
      </c>
      <c r="SL55">
        <v>124.28570999999999</v>
      </c>
      <c r="SM55">
        <v>92.95196</v>
      </c>
      <c r="SN55">
        <v>111.26685000000001</v>
      </c>
      <c r="SO55">
        <v>108.79711</v>
      </c>
      <c r="SP55">
        <v>102.55853999999999</v>
      </c>
      <c r="SQ55">
        <v>117.1816</v>
      </c>
      <c r="SR55">
        <v>120.79209</v>
      </c>
      <c r="SS55">
        <v>127.89491</v>
      </c>
      <c r="ST55">
        <v>124.16931</v>
      </c>
      <c r="SU55">
        <v>111.79788000000001</v>
      </c>
      <c r="SV55">
        <v>114.64497</v>
      </c>
      <c r="SW55">
        <v>109.96449</v>
      </c>
      <c r="SX55">
        <v>111.78261000000001</v>
      </c>
      <c r="SY55">
        <v>93.399507</v>
      </c>
      <c r="SZ55">
        <v>133.08367999999999</v>
      </c>
      <c r="TA55">
        <v>118.41688000000001</v>
      </c>
      <c r="TB55">
        <v>111.75807</v>
      </c>
      <c r="TC55">
        <v>114.20153000000001</v>
      </c>
      <c r="TD55">
        <v>100.88484</v>
      </c>
      <c r="TE55">
        <v>88.156149999999997</v>
      </c>
      <c r="TF55">
        <v>103.62953</v>
      </c>
      <c r="TG55">
        <v>120.35905</v>
      </c>
      <c r="TH55">
        <v>108.08647999999999</v>
      </c>
      <c r="TI55" t="e">
        <v>#N/A</v>
      </c>
      <c r="TJ55">
        <v>111.68813</v>
      </c>
      <c r="TK55">
        <v>95.505939999999995</v>
      </c>
      <c r="TL55">
        <v>126.37808</v>
      </c>
      <c r="TM55">
        <v>142.4419</v>
      </c>
      <c r="TN55">
        <v>108.41279</v>
      </c>
      <c r="TO55">
        <v>149.43179000000001</v>
      </c>
      <c r="TP55">
        <v>134.36276000000001</v>
      </c>
      <c r="TQ55">
        <v>137.79343</v>
      </c>
      <c r="TR55">
        <v>131.69287</v>
      </c>
      <c r="TS55">
        <v>118.6019</v>
      </c>
      <c r="TT55">
        <v>122.47646</v>
      </c>
      <c r="TU55">
        <v>119.31703</v>
      </c>
      <c r="TV55">
        <v>111.6092</v>
      </c>
      <c r="TW55">
        <v>113.78419</v>
      </c>
      <c r="TX55">
        <v>110.07501000000001</v>
      </c>
      <c r="TY55">
        <v>134.16712000000001</v>
      </c>
      <c r="TZ55">
        <v>148.52699999999999</v>
      </c>
      <c r="UA55">
        <v>119.50985</v>
      </c>
      <c r="UB55">
        <v>102.54295</v>
      </c>
      <c r="UC55">
        <v>142.51997</v>
      </c>
      <c r="UD55">
        <v>112.0879</v>
      </c>
      <c r="UE55">
        <v>110.13005</v>
      </c>
      <c r="UF55">
        <v>81.833150000000003</v>
      </c>
      <c r="UG55">
        <v>131.28742</v>
      </c>
      <c r="UH55">
        <v>155.97148000000001</v>
      </c>
      <c r="UI55">
        <v>109.86592</v>
      </c>
      <c r="UJ55">
        <v>147.07853</v>
      </c>
      <c r="UK55">
        <v>115.64626</v>
      </c>
      <c r="UL55">
        <v>101.43521</v>
      </c>
      <c r="UM55">
        <v>147.88363000000001</v>
      </c>
      <c r="UN55">
        <v>114.90661</v>
      </c>
      <c r="UO55">
        <v>108.33426</v>
      </c>
      <c r="UP55">
        <v>85.688400000000001</v>
      </c>
      <c r="UQ55">
        <v>117.2923</v>
      </c>
      <c r="UR55" t="e">
        <v>#N/A</v>
      </c>
      <c r="US55">
        <v>114.59162999999999</v>
      </c>
      <c r="UT55">
        <v>99.019515999999996</v>
      </c>
      <c r="UU55">
        <v>115.69301</v>
      </c>
      <c r="UV55">
        <v>120.95350000000001</v>
      </c>
      <c r="UW55">
        <v>113.54792999999999</v>
      </c>
      <c r="UX55">
        <v>126.08320000000001</v>
      </c>
      <c r="UY55">
        <v>118.85169999999999</v>
      </c>
      <c r="UZ55">
        <v>120.17740999999999</v>
      </c>
      <c r="VA55">
        <v>117.16813999999999</v>
      </c>
      <c r="VB55" t="e">
        <v>#N/A</v>
      </c>
      <c r="VC55">
        <v>104.4198</v>
      </c>
      <c r="VD55">
        <v>115.69405999999999</v>
      </c>
      <c r="VE55">
        <v>112.56425</v>
      </c>
      <c r="VF55" t="e">
        <v>#N/A</v>
      </c>
      <c r="VG55">
        <v>129.46104</v>
      </c>
      <c r="VH55">
        <v>120.49487000000001</v>
      </c>
      <c r="VI55">
        <v>109.23077000000001</v>
      </c>
      <c r="VJ55">
        <v>113.00224</v>
      </c>
      <c r="VK55">
        <v>105.80392000000001</v>
      </c>
      <c r="VL55">
        <v>123.1735</v>
      </c>
      <c r="VM55">
        <v>112.02064</v>
      </c>
      <c r="VN55">
        <v>111.53149999999999</v>
      </c>
      <c r="VO55">
        <v>110.29543</v>
      </c>
      <c r="VP55">
        <v>100.96287</v>
      </c>
      <c r="VQ55">
        <v>138.78539000000001</v>
      </c>
      <c r="VR55">
        <v>121.24615</v>
      </c>
      <c r="VS55">
        <v>101.75328</v>
      </c>
      <c r="VT55">
        <v>110.41652000000001</v>
      </c>
      <c r="VU55">
        <v>109.22158</v>
      </c>
      <c r="VV55" t="e">
        <v>#N/A</v>
      </c>
      <c r="VW55">
        <v>130.72493</v>
      </c>
      <c r="VX55" t="e">
        <v>#N/A</v>
      </c>
      <c r="VY55" t="e">
        <v>#N/A</v>
      </c>
      <c r="VZ55" t="e">
        <v>#N/A</v>
      </c>
      <c r="WA55">
        <v>108.72972</v>
      </c>
      <c r="WB55" t="e">
        <v>#N/A</v>
      </c>
      <c r="WC55" t="e">
        <v>#N/A</v>
      </c>
    </row>
    <row r="56" spans="1:601" x14ac:dyDescent="0.25">
      <c r="A56" s="2">
        <v>43542</v>
      </c>
      <c r="B56">
        <v>99.430025000000001</v>
      </c>
      <c r="C56">
        <v>117.40499</v>
      </c>
      <c r="D56">
        <v>116.13460000000001</v>
      </c>
      <c r="E56">
        <v>118.39373000000001</v>
      </c>
      <c r="F56">
        <v>105.14055</v>
      </c>
      <c r="G56">
        <v>112.44032</v>
      </c>
      <c r="H56">
        <v>138.62121999999999</v>
      </c>
      <c r="I56">
        <v>108.24124</v>
      </c>
      <c r="J56">
        <v>123.02066000000001</v>
      </c>
      <c r="K56">
        <v>113.75633000000001</v>
      </c>
      <c r="L56">
        <v>104.59477</v>
      </c>
      <c r="M56">
        <v>140.54311999999999</v>
      </c>
      <c r="N56">
        <v>112.05792</v>
      </c>
      <c r="O56">
        <v>113.70614</v>
      </c>
      <c r="P56">
        <v>112.8767</v>
      </c>
      <c r="Q56">
        <v>116.89861000000001</v>
      </c>
      <c r="R56">
        <v>111.03126</v>
      </c>
      <c r="S56">
        <v>122.97095</v>
      </c>
      <c r="T56">
        <v>122.83113</v>
      </c>
      <c r="U56">
        <v>116.36363</v>
      </c>
      <c r="V56">
        <v>115.11496</v>
      </c>
      <c r="W56">
        <v>110.36404</v>
      </c>
      <c r="X56">
        <v>125.69029999999999</v>
      </c>
      <c r="Y56">
        <v>108.33334000000001</v>
      </c>
      <c r="Z56">
        <v>123.67511</v>
      </c>
      <c r="AA56">
        <v>121.65089</v>
      </c>
      <c r="AB56">
        <v>108.94009</v>
      </c>
      <c r="AC56">
        <v>122.90667000000001</v>
      </c>
      <c r="AD56">
        <v>126.64514</v>
      </c>
      <c r="AE56">
        <v>107.21276</v>
      </c>
      <c r="AF56">
        <v>123.4453</v>
      </c>
      <c r="AG56">
        <v>116.7818</v>
      </c>
      <c r="AH56">
        <v>113.54412000000001</v>
      </c>
      <c r="AI56">
        <v>88.272255999999999</v>
      </c>
      <c r="AJ56">
        <v>112.95164</v>
      </c>
      <c r="AK56">
        <v>100.75878</v>
      </c>
      <c r="AL56">
        <v>120.71364</v>
      </c>
      <c r="AM56">
        <v>120.53934</v>
      </c>
      <c r="AN56">
        <v>115.49894999999999</v>
      </c>
      <c r="AO56">
        <v>116.10487000000001</v>
      </c>
      <c r="AP56">
        <v>111.85603</v>
      </c>
      <c r="AQ56">
        <v>127.17712</v>
      </c>
      <c r="AR56">
        <v>112.48938</v>
      </c>
      <c r="AS56">
        <v>112.42775</v>
      </c>
      <c r="AT56">
        <v>106.51506000000001</v>
      </c>
      <c r="AU56">
        <v>108.84869999999999</v>
      </c>
      <c r="AV56">
        <v>115.86467</v>
      </c>
      <c r="AW56">
        <v>106.48887999999999</v>
      </c>
      <c r="AX56">
        <v>111.31428</v>
      </c>
      <c r="AY56">
        <v>124.4577</v>
      </c>
      <c r="AZ56">
        <v>120.93425999999999</v>
      </c>
      <c r="BA56">
        <v>104.18644</v>
      </c>
      <c r="BB56">
        <v>104.61836</v>
      </c>
      <c r="BC56">
        <v>117.72256</v>
      </c>
      <c r="BD56">
        <v>123.6721</v>
      </c>
      <c r="BE56">
        <v>125.96078</v>
      </c>
      <c r="BF56">
        <v>113.48011</v>
      </c>
      <c r="BG56">
        <v>110.18841</v>
      </c>
      <c r="BH56">
        <v>110.50413</v>
      </c>
      <c r="BI56">
        <v>96.127753999999996</v>
      </c>
      <c r="BJ56">
        <v>127.0659</v>
      </c>
      <c r="BK56">
        <v>110.60138999999999</v>
      </c>
      <c r="BL56">
        <v>118.94896</v>
      </c>
      <c r="BM56">
        <v>110.20226</v>
      </c>
      <c r="BN56">
        <v>118.90324</v>
      </c>
      <c r="BO56">
        <v>125.74075000000001</v>
      </c>
      <c r="BP56">
        <v>130.23049</v>
      </c>
      <c r="BQ56">
        <v>109.59222</v>
      </c>
      <c r="BR56">
        <v>106.39324000000001</v>
      </c>
      <c r="BS56">
        <v>117.23496</v>
      </c>
      <c r="BT56">
        <v>116.39657</v>
      </c>
      <c r="BU56">
        <v>117.78297000000001</v>
      </c>
      <c r="BV56">
        <v>121.8985</v>
      </c>
      <c r="BW56">
        <v>113.71218</v>
      </c>
      <c r="BX56">
        <v>88.705219999999997</v>
      </c>
      <c r="BY56">
        <v>117.91471</v>
      </c>
      <c r="BZ56">
        <v>109.33584</v>
      </c>
      <c r="CA56">
        <v>111.27855</v>
      </c>
      <c r="CB56">
        <v>108.9272</v>
      </c>
      <c r="CC56">
        <v>129.89073999999999</v>
      </c>
      <c r="CD56">
        <v>122.30248</v>
      </c>
      <c r="CE56">
        <v>117.56440000000001</v>
      </c>
      <c r="CF56">
        <v>112.33487</v>
      </c>
      <c r="CG56">
        <v>121.34866</v>
      </c>
      <c r="CH56">
        <v>93.438153999999997</v>
      </c>
      <c r="CI56">
        <v>110.84435999999999</v>
      </c>
      <c r="CJ56">
        <v>95.941199999999995</v>
      </c>
      <c r="CK56">
        <v>121.83517000000001</v>
      </c>
      <c r="CL56">
        <v>122.36793</v>
      </c>
      <c r="CM56">
        <v>122.45764</v>
      </c>
      <c r="CN56">
        <v>109</v>
      </c>
      <c r="CO56">
        <v>131.96132</v>
      </c>
      <c r="CP56">
        <v>100.81244</v>
      </c>
      <c r="CQ56">
        <v>112.02812</v>
      </c>
      <c r="CR56">
        <v>117.23622</v>
      </c>
      <c r="CS56">
        <v>114.30855</v>
      </c>
      <c r="CT56">
        <v>120.37752</v>
      </c>
      <c r="CU56">
        <v>115.16983999999999</v>
      </c>
      <c r="CV56">
        <v>112.96572999999999</v>
      </c>
      <c r="CW56">
        <v>105.22842</v>
      </c>
      <c r="CX56">
        <v>115.18071999999999</v>
      </c>
      <c r="CY56">
        <v>113.67095999999999</v>
      </c>
      <c r="CZ56">
        <v>125.3134</v>
      </c>
      <c r="DA56">
        <v>129.86001999999999</v>
      </c>
      <c r="DB56">
        <v>99.381506000000002</v>
      </c>
      <c r="DC56">
        <v>101.18446</v>
      </c>
      <c r="DD56">
        <v>101.62439000000001</v>
      </c>
      <c r="DE56">
        <v>119.17014</v>
      </c>
      <c r="DF56">
        <v>104.73654000000001</v>
      </c>
      <c r="DG56">
        <v>101.43085000000001</v>
      </c>
      <c r="DH56">
        <v>116.94531000000001</v>
      </c>
      <c r="DI56">
        <v>121.575</v>
      </c>
      <c r="DJ56">
        <v>111.30472</v>
      </c>
      <c r="DK56">
        <v>94.097804999999994</v>
      </c>
      <c r="DL56">
        <v>102.39064999999999</v>
      </c>
      <c r="DM56">
        <v>111.66307</v>
      </c>
      <c r="DN56">
        <v>103.24466</v>
      </c>
      <c r="DO56">
        <v>128.30851999999999</v>
      </c>
      <c r="DP56">
        <v>104.13612000000001</v>
      </c>
      <c r="DQ56">
        <v>107.88218000000001</v>
      </c>
      <c r="DR56">
        <v>129.98625000000001</v>
      </c>
      <c r="DS56">
        <v>130.06819999999999</v>
      </c>
      <c r="DT56">
        <v>140.88773</v>
      </c>
      <c r="DU56">
        <v>87.046342999999993</v>
      </c>
      <c r="DV56">
        <v>113.88196000000001</v>
      </c>
      <c r="DW56">
        <v>113.81623</v>
      </c>
      <c r="DX56">
        <v>111.46315</v>
      </c>
      <c r="DY56">
        <v>121.34862</v>
      </c>
      <c r="DZ56">
        <v>109.09090999999999</v>
      </c>
      <c r="EA56">
        <v>114.90515000000001</v>
      </c>
      <c r="EB56">
        <v>104.70526</v>
      </c>
      <c r="EC56">
        <v>109.72996000000001</v>
      </c>
      <c r="ED56">
        <v>107.04376000000001</v>
      </c>
      <c r="EE56">
        <v>110.55555</v>
      </c>
      <c r="EF56">
        <v>111.22506</v>
      </c>
      <c r="EG56">
        <v>112.86252</v>
      </c>
      <c r="EH56">
        <v>103.8695</v>
      </c>
      <c r="EI56">
        <v>104.60802</v>
      </c>
      <c r="EJ56">
        <v>106.62215999999999</v>
      </c>
      <c r="EK56">
        <v>108.89001</v>
      </c>
      <c r="EL56">
        <v>116.83651999999999</v>
      </c>
      <c r="EM56">
        <v>104.90806000000001</v>
      </c>
      <c r="EN56">
        <v>128.33215999999999</v>
      </c>
      <c r="EO56">
        <v>100.99614</v>
      </c>
      <c r="EP56">
        <v>108.49294999999999</v>
      </c>
      <c r="EQ56">
        <v>93.999499999999998</v>
      </c>
      <c r="ER56">
        <v>121.04809</v>
      </c>
      <c r="ES56">
        <v>105.60054</v>
      </c>
      <c r="ET56">
        <v>136.73093</v>
      </c>
      <c r="EU56">
        <v>102.39828</v>
      </c>
      <c r="EV56">
        <v>122.65192</v>
      </c>
      <c r="EW56">
        <v>112.58192</v>
      </c>
      <c r="EX56">
        <v>110.49701</v>
      </c>
      <c r="EY56">
        <v>112.39919999999999</v>
      </c>
      <c r="EZ56">
        <v>109.61396000000001</v>
      </c>
      <c r="FA56">
        <v>115.37335</v>
      </c>
      <c r="FB56">
        <v>115.81270000000001</v>
      </c>
      <c r="FC56">
        <v>113.92779</v>
      </c>
      <c r="FD56">
        <v>110.625</v>
      </c>
      <c r="FE56">
        <v>111.27642</v>
      </c>
      <c r="FF56">
        <v>104.65813</v>
      </c>
      <c r="FG56">
        <v>116.99038</v>
      </c>
      <c r="FH56">
        <v>115.5472</v>
      </c>
      <c r="FI56">
        <v>100.53918</v>
      </c>
      <c r="FJ56">
        <v>113.19019</v>
      </c>
      <c r="FK56">
        <v>100.06964000000001</v>
      </c>
      <c r="FL56">
        <v>111.58234</v>
      </c>
      <c r="FM56">
        <v>120.31943</v>
      </c>
      <c r="FN56">
        <v>114.78399</v>
      </c>
      <c r="FO56">
        <v>116.45652</v>
      </c>
      <c r="FP56">
        <v>114.04011</v>
      </c>
      <c r="FQ56">
        <v>109.57599</v>
      </c>
      <c r="FR56">
        <v>111.73139999999999</v>
      </c>
      <c r="FS56">
        <v>115.21236</v>
      </c>
      <c r="FT56">
        <v>102.63141</v>
      </c>
      <c r="FU56">
        <v>120.90358999999999</v>
      </c>
      <c r="FV56">
        <v>113.43322999999999</v>
      </c>
      <c r="FW56">
        <v>107.62975</v>
      </c>
      <c r="FX56">
        <v>113.67815</v>
      </c>
      <c r="FY56">
        <v>119.49584</v>
      </c>
      <c r="FZ56">
        <v>116.61863</v>
      </c>
      <c r="GA56">
        <v>103.4627</v>
      </c>
      <c r="GB56">
        <v>114.03403</v>
      </c>
      <c r="GC56">
        <v>115.85847</v>
      </c>
      <c r="GD56">
        <v>125.02097999999999</v>
      </c>
      <c r="GE56">
        <v>124.20910000000001</v>
      </c>
      <c r="GF56">
        <v>120.96715</v>
      </c>
      <c r="GG56">
        <v>117.1011</v>
      </c>
      <c r="GH56">
        <v>119.47207</v>
      </c>
      <c r="GI56">
        <v>107.25928999999999</v>
      </c>
      <c r="GJ56">
        <v>110.20452</v>
      </c>
      <c r="GK56">
        <v>121.41558000000001</v>
      </c>
      <c r="GL56">
        <v>111.94335</v>
      </c>
      <c r="GM56">
        <v>114.51848</v>
      </c>
      <c r="GN56">
        <v>120.70708</v>
      </c>
      <c r="GO56">
        <v>121.36496</v>
      </c>
      <c r="GP56">
        <v>130.31592000000001</v>
      </c>
      <c r="GQ56">
        <v>113.71529</v>
      </c>
      <c r="GR56">
        <v>100.38475</v>
      </c>
      <c r="GS56">
        <v>137.36693</v>
      </c>
      <c r="GT56">
        <v>95.246719999999996</v>
      </c>
      <c r="GU56">
        <v>112.42734</v>
      </c>
      <c r="GV56">
        <v>119.2685</v>
      </c>
      <c r="GW56">
        <v>120.10603999999999</v>
      </c>
      <c r="GX56">
        <v>129.85603</v>
      </c>
      <c r="GY56">
        <v>114.24952999999999</v>
      </c>
      <c r="GZ56">
        <v>102.99509</v>
      </c>
      <c r="HA56">
        <v>115.99715999999999</v>
      </c>
      <c r="HB56">
        <v>116.45371</v>
      </c>
      <c r="HC56">
        <v>112.96073</v>
      </c>
      <c r="HD56">
        <v>110.88521</v>
      </c>
      <c r="HE56">
        <v>108.6915</v>
      </c>
      <c r="HF56">
        <v>116.5168</v>
      </c>
      <c r="HG56">
        <v>130.72033999999999</v>
      </c>
      <c r="HH56">
        <v>120.12560000000001</v>
      </c>
      <c r="HI56">
        <v>113.74906</v>
      </c>
      <c r="HJ56">
        <v>100.15792</v>
      </c>
      <c r="HK56">
        <v>113.84233</v>
      </c>
      <c r="HL56">
        <v>124.5312</v>
      </c>
      <c r="HM56">
        <v>121.47206</v>
      </c>
      <c r="HN56">
        <v>130.70643000000001</v>
      </c>
      <c r="HO56">
        <v>119.59699000000001</v>
      </c>
      <c r="HP56">
        <v>111.87649</v>
      </c>
      <c r="HQ56">
        <v>112.95049</v>
      </c>
      <c r="HR56">
        <v>73.787199999999999</v>
      </c>
      <c r="HS56">
        <v>119.32644000000001</v>
      </c>
      <c r="HT56">
        <v>124.93368</v>
      </c>
      <c r="HU56">
        <v>123.75622</v>
      </c>
      <c r="HV56">
        <v>86.483320000000006</v>
      </c>
      <c r="HW56">
        <v>118.23953</v>
      </c>
      <c r="HX56">
        <v>98.690659999999994</v>
      </c>
      <c r="HY56">
        <v>117.76335</v>
      </c>
      <c r="HZ56">
        <v>117.90394000000001</v>
      </c>
      <c r="IA56">
        <v>124.30556</v>
      </c>
      <c r="IB56">
        <v>104.59858</v>
      </c>
      <c r="IC56">
        <v>114.13473999999999</v>
      </c>
      <c r="ID56">
        <v>113.24538</v>
      </c>
      <c r="IE56">
        <v>113.91571999999999</v>
      </c>
      <c r="IF56">
        <v>92.477476999999993</v>
      </c>
      <c r="IG56">
        <v>108.31159</v>
      </c>
      <c r="IH56">
        <v>113.07062999999999</v>
      </c>
      <c r="II56">
        <v>111.92843000000001</v>
      </c>
      <c r="IJ56">
        <v>131.20165</v>
      </c>
      <c r="IK56">
        <v>125.74679</v>
      </c>
      <c r="IL56">
        <v>117.53140999999999</v>
      </c>
      <c r="IM56">
        <v>107.89022</v>
      </c>
      <c r="IN56">
        <v>120.48408000000001</v>
      </c>
      <c r="IO56">
        <v>108.49265</v>
      </c>
      <c r="IP56">
        <v>106.76249</v>
      </c>
      <c r="IQ56">
        <v>105.47092000000001</v>
      </c>
      <c r="IR56">
        <v>103.38547</v>
      </c>
      <c r="IS56">
        <v>109.15215000000001</v>
      </c>
      <c r="IT56">
        <v>110.15393</v>
      </c>
      <c r="IU56">
        <v>99.698453999999998</v>
      </c>
      <c r="IV56">
        <v>109.325</v>
      </c>
      <c r="IW56">
        <v>125.03897000000001</v>
      </c>
      <c r="IX56">
        <v>125.56098</v>
      </c>
      <c r="IY56">
        <v>123.91905</v>
      </c>
      <c r="IZ56">
        <v>119.563</v>
      </c>
      <c r="JA56">
        <v>120.45424</v>
      </c>
      <c r="JB56">
        <v>116.55632</v>
      </c>
      <c r="JC56">
        <v>138.67337000000001</v>
      </c>
      <c r="JD56">
        <v>128.79738</v>
      </c>
      <c r="JE56">
        <v>122.22718999999999</v>
      </c>
      <c r="JF56">
        <v>109.52059</v>
      </c>
      <c r="JG56">
        <v>135.32661999999999</v>
      </c>
      <c r="JH56">
        <v>123.84824</v>
      </c>
      <c r="JI56">
        <v>124.72806</v>
      </c>
      <c r="JJ56">
        <v>140.69343000000001</v>
      </c>
      <c r="JK56">
        <v>117.89507999999999</v>
      </c>
      <c r="JL56">
        <v>121.52365</v>
      </c>
      <c r="JM56">
        <v>104.42227</v>
      </c>
      <c r="JN56">
        <v>108.41391</v>
      </c>
      <c r="JO56">
        <v>116.55499</v>
      </c>
      <c r="JP56">
        <v>117.42752</v>
      </c>
      <c r="JQ56">
        <v>111.306</v>
      </c>
      <c r="JR56">
        <v>110.83748</v>
      </c>
      <c r="JS56">
        <v>120.32512</v>
      </c>
      <c r="JT56">
        <v>132.29132999999999</v>
      </c>
      <c r="JU56">
        <v>109.73651</v>
      </c>
      <c r="JV56">
        <v>117.75895</v>
      </c>
      <c r="JW56">
        <v>123.53563</v>
      </c>
      <c r="JX56">
        <v>118.49957999999999</v>
      </c>
      <c r="JY56">
        <v>105.20062</v>
      </c>
      <c r="JZ56">
        <v>125.11412</v>
      </c>
      <c r="KA56">
        <v>152.69241</v>
      </c>
      <c r="KB56">
        <v>127.98703</v>
      </c>
      <c r="KC56">
        <v>108.10671000000001</v>
      </c>
      <c r="KD56">
        <v>117.24839</v>
      </c>
      <c r="KE56">
        <v>103.75695</v>
      </c>
      <c r="KF56">
        <v>119.14382000000001</v>
      </c>
      <c r="KG56">
        <v>121.45137</v>
      </c>
      <c r="KH56">
        <v>111.31303</v>
      </c>
      <c r="KI56">
        <v>119.05688000000001</v>
      </c>
      <c r="KJ56">
        <v>147.44938999999999</v>
      </c>
      <c r="KK56">
        <v>120.88761</v>
      </c>
      <c r="KL56">
        <v>112.30255</v>
      </c>
      <c r="KM56">
        <v>103.96785</v>
      </c>
      <c r="KN56">
        <v>120.71079</v>
      </c>
      <c r="KO56">
        <v>129.44417999999999</v>
      </c>
      <c r="KP56">
        <v>94.342179999999999</v>
      </c>
      <c r="KQ56">
        <v>109.53236</v>
      </c>
      <c r="KR56">
        <v>117.4157</v>
      </c>
      <c r="KS56">
        <v>110.47671</v>
      </c>
      <c r="KT56">
        <v>123.62549</v>
      </c>
      <c r="KU56">
        <v>109.63057999999999</v>
      </c>
      <c r="KV56">
        <v>110.26617</v>
      </c>
      <c r="KW56">
        <v>118.49269</v>
      </c>
      <c r="KX56">
        <v>92.2363</v>
      </c>
      <c r="KY56">
        <v>109.12057</v>
      </c>
      <c r="KZ56">
        <v>130.73872</v>
      </c>
      <c r="LA56">
        <v>119.33414999999999</v>
      </c>
      <c r="LB56">
        <v>123.32543</v>
      </c>
      <c r="LC56">
        <v>122.01723</v>
      </c>
      <c r="LD56">
        <v>128.95885000000001</v>
      </c>
      <c r="LE56">
        <v>118.31949</v>
      </c>
      <c r="LF56">
        <v>98.678280000000001</v>
      </c>
      <c r="LG56">
        <v>109.32561</v>
      </c>
      <c r="LH56">
        <v>121.16717</v>
      </c>
      <c r="LI56">
        <v>137.43395000000001</v>
      </c>
      <c r="LJ56">
        <v>108.25421</v>
      </c>
      <c r="LK56">
        <v>124.5701</v>
      </c>
      <c r="LL56">
        <v>129.9205</v>
      </c>
      <c r="LM56">
        <v>108.58562999999999</v>
      </c>
      <c r="LN56">
        <v>118.63043</v>
      </c>
      <c r="LO56">
        <v>92.772966999999994</v>
      </c>
      <c r="LP56">
        <v>139.38480000000001</v>
      </c>
      <c r="LQ56">
        <v>121.63267999999999</v>
      </c>
      <c r="LR56">
        <v>118.58377</v>
      </c>
      <c r="LS56">
        <v>120.53981</v>
      </c>
      <c r="LT56">
        <v>121.69535999999999</v>
      </c>
      <c r="LU56">
        <v>110.87605000000001</v>
      </c>
      <c r="LV56">
        <v>122.04022000000001</v>
      </c>
      <c r="LW56">
        <v>117.57574</v>
      </c>
      <c r="LX56">
        <v>131.95140000000001</v>
      </c>
      <c r="LY56">
        <v>110.36963</v>
      </c>
      <c r="LZ56">
        <v>140.84088</v>
      </c>
      <c r="MA56">
        <v>129.60109</v>
      </c>
      <c r="MB56">
        <v>131.53654</v>
      </c>
      <c r="MC56">
        <v>106.19788</v>
      </c>
      <c r="MD56">
        <v>107.75044</v>
      </c>
      <c r="ME56">
        <v>109.97882</v>
      </c>
      <c r="MF56">
        <v>130.10038</v>
      </c>
      <c r="MG56">
        <v>123.18652</v>
      </c>
      <c r="MH56">
        <v>121.8582</v>
      </c>
      <c r="MI56">
        <v>125.07701</v>
      </c>
      <c r="MJ56">
        <v>115.86732000000001</v>
      </c>
      <c r="MK56">
        <v>107.80839</v>
      </c>
      <c r="ML56">
        <v>106.60738000000001</v>
      </c>
      <c r="MM56">
        <v>108.72686</v>
      </c>
      <c r="MN56">
        <v>100.97369999999999</v>
      </c>
      <c r="MO56">
        <v>88.383966999999998</v>
      </c>
      <c r="MP56">
        <v>116.51931999999999</v>
      </c>
      <c r="MQ56">
        <v>97.42765</v>
      </c>
      <c r="MR56">
        <v>115.47208999999999</v>
      </c>
      <c r="MS56">
        <v>120.37036000000001</v>
      </c>
      <c r="MT56">
        <v>112.55813999999999</v>
      </c>
      <c r="MU56">
        <v>121.25977</v>
      </c>
      <c r="MV56">
        <v>121.34804</v>
      </c>
      <c r="MW56">
        <v>121.85625</v>
      </c>
      <c r="MX56">
        <v>115.7487</v>
      </c>
      <c r="MY56">
        <v>103.73443</v>
      </c>
      <c r="MZ56">
        <v>104.22544000000001</v>
      </c>
      <c r="NA56">
        <v>116.79575</v>
      </c>
      <c r="NB56">
        <v>113.70968000000001</v>
      </c>
      <c r="NC56">
        <v>114.20665</v>
      </c>
      <c r="ND56">
        <v>118.69385</v>
      </c>
      <c r="NE56">
        <v>116.95843000000001</v>
      </c>
      <c r="NF56">
        <v>132.49179000000001</v>
      </c>
      <c r="NG56">
        <v>112.72280000000001</v>
      </c>
      <c r="NH56">
        <v>120.14803000000001</v>
      </c>
      <c r="NI56">
        <v>129.15860000000001</v>
      </c>
      <c r="NJ56">
        <v>112.79730000000001</v>
      </c>
      <c r="NK56">
        <v>127.25563</v>
      </c>
      <c r="NL56">
        <v>120.02237</v>
      </c>
      <c r="NM56">
        <v>94.048720000000003</v>
      </c>
      <c r="NN56">
        <v>110.92149999999999</v>
      </c>
      <c r="NO56">
        <v>125.40728</v>
      </c>
      <c r="NP56">
        <v>127.99084000000001</v>
      </c>
      <c r="NQ56">
        <v>116.89605</v>
      </c>
      <c r="NR56">
        <v>109.91539</v>
      </c>
      <c r="NS56">
        <v>120.46653999999999</v>
      </c>
      <c r="NT56">
        <v>95.394266000000002</v>
      </c>
      <c r="NU56">
        <v>119.14979</v>
      </c>
      <c r="NV56">
        <v>113.18753</v>
      </c>
      <c r="NW56">
        <v>106.54644999999999</v>
      </c>
      <c r="NX56">
        <v>116.04412000000001</v>
      </c>
      <c r="NY56">
        <v>112.1266</v>
      </c>
      <c r="NZ56">
        <v>112.74222</v>
      </c>
      <c r="OA56">
        <v>105.37372000000001</v>
      </c>
      <c r="OB56">
        <v>106.40997</v>
      </c>
      <c r="OC56">
        <v>125.33083000000001</v>
      </c>
      <c r="OD56">
        <v>111.31272</v>
      </c>
      <c r="OE56">
        <v>117.36017</v>
      </c>
      <c r="OF56">
        <v>107.1037</v>
      </c>
      <c r="OG56">
        <v>112.88719</v>
      </c>
      <c r="OH56">
        <v>121.58382</v>
      </c>
      <c r="OI56">
        <v>101.34759</v>
      </c>
      <c r="OJ56">
        <v>108.28137</v>
      </c>
      <c r="OK56">
        <v>125.84486</v>
      </c>
      <c r="OL56">
        <v>110.81209</v>
      </c>
      <c r="OM56">
        <v>106.95368000000001</v>
      </c>
      <c r="ON56">
        <v>107.17449999999999</v>
      </c>
      <c r="OO56">
        <v>107.47154999999999</v>
      </c>
      <c r="OP56">
        <v>122.57894</v>
      </c>
      <c r="OQ56">
        <v>106.19063</v>
      </c>
      <c r="OR56">
        <v>118.75</v>
      </c>
      <c r="OS56">
        <v>135.10919000000001</v>
      </c>
      <c r="OT56">
        <v>99.860060000000004</v>
      </c>
      <c r="OU56">
        <v>117.95820999999999</v>
      </c>
      <c r="OV56">
        <v>100.48889</v>
      </c>
      <c r="OW56">
        <v>110.33095</v>
      </c>
      <c r="OX56">
        <v>113.61283</v>
      </c>
      <c r="OY56">
        <v>133.10758000000001</v>
      </c>
      <c r="OZ56">
        <v>116.44714999999999</v>
      </c>
      <c r="PA56">
        <v>106.41316</v>
      </c>
      <c r="PB56">
        <v>131.09353999999999</v>
      </c>
      <c r="PC56">
        <v>109.95059000000001</v>
      </c>
      <c r="PD56">
        <v>113.56305</v>
      </c>
      <c r="PE56">
        <v>119.9461</v>
      </c>
      <c r="PF56">
        <v>107.91289999999999</v>
      </c>
      <c r="PG56">
        <v>137.44147000000001</v>
      </c>
      <c r="PH56">
        <v>122.04723</v>
      </c>
      <c r="PI56">
        <v>111.49154</v>
      </c>
      <c r="PJ56">
        <v>120.35235</v>
      </c>
      <c r="PK56">
        <v>108.10847</v>
      </c>
      <c r="PL56">
        <v>112.38822999999999</v>
      </c>
      <c r="PM56">
        <v>111.46026000000001</v>
      </c>
      <c r="PN56">
        <v>111.36684</v>
      </c>
      <c r="PO56">
        <v>118.7099</v>
      </c>
      <c r="PP56">
        <v>112.64274</v>
      </c>
      <c r="PQ56">
        <v>119.41234</v>
      </c>
      <c r="PR56">
        <v>113.81104999999999</v>
      </c>
      <c r="PS56">
        <v>119.32204</v>
      </c>
      <c r="PT56">
        <v>125.26691</v>
      </c>
      <c r="PU56">
        <v>122.19145</v>
      </c>
      <c r="PV56">
        <v>116.57811</v>
      </c>
      <c r="PW56">
        <v>113.81178</v>
      </c>
      <c r="PX56">
        <v>107.37191</v>
      </c>
      <c r="PY56">
        <v>109.82758</v>
      </c>
      <c r="PZ56">
        <v>124.02854000000001</v>
      </c>
      <c r="QA56">
        <v>127.13043999999999</v>
      </c>
      <c r="QB56">
        <v>112.39185000000001</v>
      </c>
      <c r="QC56">
        <v>126.75973</v>
      </c>
      <c r="QD56">
        <v>106.52567000000001</v>
      </c>
      <c r="QE56">
        <v>108.26448000000001</v>
      </c>
      <c r="QF56">
        <v>120.40629</v>
      </c>
      <c r="QG56">
        <v>111.74805000000001</v>
      </c>
      <c r="QH56">
        <v>118.83924</v>
      </c>
      <c r="QI56">
        <v>119.77373</v>
      </c>
      <c r="QJ56">
        <v>120.5147</v>
      </c>
      <c r="QK56">
        <v>114.25371</v>
      </c>
      <c r="QL56">
        <v>107.2376</v>
      </c>
      <c r="QM56">
        <v>101.77665</v>
      </c>
      <c r="QN56">
        <v>130.36340000000001</v>
      </c>
      <c r="QO56">
        <v>110.07543</v>
      </c>
      <c r="QP56">
        <v>110.50066</v>
      </c>
      <c r="QQ56">
        <v>138.04590999999999</v>
      </c>
      <c r="QR56">
        <v>97.067463000000004</v>
      </c>
      <c r="QS56">
        <v>92.934780000000003</v>
      </c>
      <c r="QT56">
        <v>104.89084</v>
      </c>
      <c r="QU56">
        <v>103.11805</v>
      </c>
      <c r="QV56">
        <v>112.84733</v>
      </c>
      <c r="QW56">
        <v>114.54456</v>
      </c>
      <c r="QX56">
        <v>105.58172</v>
      </c>
      <c r="QY56">
        <v>123.90431</v>
      </c>
      <c r="QZ56">
        <v>121.35113</v>
      </c>
      <c r="RA56">
        <v>92.160386000000003</v>
      </c>
      <c r="RB56">
        <v>134.50676999999999</v>
      </c>
      <c r="RC56">
        <v>141.68646000000001</v>
      </c>
      <c r="RD56">
        <v>118.67759</v>
      </c>
      <c r="RE56">
        <v>122.30465</v>
      </c>
      <c r="RF56">
        <v>111.20536</v>
      </c>
      <c r="RG56">
        <v>98.576014999999998</v>
      </c>
      <c r="RH56">
        <v>104.02200999999999</v>
      </c>
      <c r="RI56">
        <v>121.58215</v>
      </c>
      <c r="RJ56">
        <v>110.62000999999999</v>
      </c>
      <c r="RK56">
        <v>107.78444</v>
      </c>
      <c r="RL56">
        <v>112.41351</v>
      </c>
      <c r="RM56">
        <v>122.03355999999999</v>
      </c>
      <c r="RN56">
        <v>119.98399999999999</v>
      </c>
      <c r="RO56">
        <v>108.35720000000001</v>
      </c>
      <c r="RP56">
        <v>106.40483999999999</v>
      </c>
      <c r="RQ56">
        <v>112.70492</v>
      </c>
      <c r="RR56">
        <v>109.34054</v>
      </c>
      <c r="RS56">
        <v>122.92186</v>
      </c>
      <c r="RT56">
        <v>116.51376</v>
      </c>
      <c r="RU56">
        <v>117.22596</v>
      </c>
      <c r="RV56">
        <v>130.58496</v>
      </c>
      <c r="RW56">
        <v>107.5568</v>
      </c>
      <c r="RX56">
        <v>105.56489999999999</v>
      </c>
      <c r="RY56">
        <v>127.2248</v>
      </c>
      <c r="RZ56">
        <v>107.77287</v>
      </c>
      <c r="SA56">
        <v>121.4948</v>
      </c>
      <c r="SB56">
        <v>141.50128000000001</v>
      </c>
      <c r="SC56">
        <v>111.34995000000001</v>
      </c>
      <c r="SD56">
        <v>102.14357</v>
      </c>
      <c r="SE56">
        <v>120.47882</v>
      </c>
      <c r="SF56">
        <v>115</v>
      </c>
      <c r="SG56">
        <v>143.37746999999999</v>
      </c>
      <c r="SH56">
        <v>97.510373999999999</v>
      </c>
      <c r="SI56">
        <v>136.83789999999999</v>
      </c>
      <c r="SJ56">
        <v>111.64783</v>
      </c>
      <c r="SK56">
        <v>109.87952</v>
      </c>
      <c r="SL56">
        <v>123.66072</v>
      </c>
      <c r="SM56">
        <v>95.764849999999996</v>
      </c>
      <c r="SN56">
        <v>111.992</v>
      </c>
      <c r="SO56">
        <v>109.9301</v>
      </c>
      <c r="SP56">
        <v>102.732</v>
      </c>
      <c r="SQ56">
        <v>117.13355</v>
      </c>
      <c r="SR56">
        <v>122.56012</v>
      </c>
      <c r="SS56">
        <v>127.06532</v>
      </c>
      <c r="ST56">
        <v>122.56273</v>
      </c>
      <c r="SU56">
        <v>112.29415</v>
      </c>
      <c r="SV56">
        <v>114.66614</v>
      </c>
      <c r="SW56">
        <v>109.52082</v>
      </c>
      <c r="SX56">
        <v>111.07122</v>
      </c>
      <c r="SY56">
        <v>91.925436000000005</v>
      </c>
      <c r="SZ56">
        <v>134.69193999999999</v>
      </c>
      <c r="TA56">
        <v>117.46701</v>
      </c>
      <c r="TB56">
        <v>111.35732</v>
      </c>
      <c r="TC56">
        <v>113.70348</v>
      </c>
      <c r="TD56">
        <v>102.85575</v>
      </c>
      <c r="TE56">
        <v>87.711190000000002</v>
      </c>
      <c r="TF56">
        <v>103.27615</v>
      </c>
      <c r="TG56">
        <v>120.53144</v>
      </c>
      <c r="TH56">
        <v>108.08647999999999</v>
      </c>
      <c r="TI56" t="e">
        <v>#N/A</v>
      </c>
      <c r="TJ56">
        <v>111.65503</v>
      </c>
      <c r="TK56">
        <v>96.058124000000007</v>
      </c>
      <c r="TL56">
        <v>127.62378</v>
      </c>
      <c r="TM56">
        <v>144.66622000000001</v>
      </c>
      <c r="TN56">
        <v>108.01307</v>
      </c>
      <c r="TO56">
        <v>152.02321000000001</v>
      </c>
      <c r="TP56">
        <v>134.07468</v>
      </c>
      <c r="TQ56">
        <v>137.32395</v>
      </c>
      <c r="TR56">
        <v>132.14856</v>
      </c>
      <c r="TS56">
        <v>119.31279000000001</v>
      </c>
      <c r="TT56">
        <v>122.25645</v>
      </c>
      <c r="TU56">
        <v>120.13252</v>
      </c>
      <c r="TV56">
        <v>112.35632</v>
      </c>
      <c r="TW56">
        <v>114.54688</v>
      </c>
      <c r="TX56">
        <v>109.92431999999999</v>
      </c>
      <c r="TY56">
        <v>134.22763</v>
      </c>
      <c r="TZ56">
        <v>146.48116999999999</v>
      </c>
      <c r="UA56">
        <v>119.70155</v>
      </c>
      <c r="UB56">
        <v>101.16838</v>
      </c>
      <c r="UC56">
        <v>144.42883</v>
      </c>
      <c r="UD56">
        <v>112.03008</v>
      </c>
      <c r="UE56">
        <v>110.36499999999999</v>
      </c>
      <c r="UF56">
        <v>81.422246000000001</v>
      </c>
      <c r="UG56">
        <v>132.55981</v>
      </c>
      <c r="UH56">
        <v>157.17468</v>
      </c>
      <c r="UI56">
        <v>110.78274</v>
      </c>
      <c r="UJ56">
        <v>145.46836999999999</v>
      </c>
      <c r="UK56">
        <v>115.64626</v>
      </c>
      <c r="UL56">
        <v>100.67865</v>
      </c>
      <c r="UM56">
        <v>147.45367999999999</v>
      </c>
      <c r="UN56">
        <v>113.98336</v>
      </c>
      <c r="UO56">
        <v>107.59499</v>
      </c>
      <c r="UP56">
        <v>84.720563999999996</v>
      </c>
      <c r="UQ56">
        <v>115.79603</v>
      </c>
      <c r="UR56" t="e">
        <v>#N/A</v>
      </c>
      <c r="US56">
        <v>114.59162999999999</v>
      </c>
      <c r="UT56">
        <v>101.27028</v>
      </c>
      <c r="UU56">
        <v>116.6953</v>
      </c>
      <c r="UV56">
        <v>120.18834</v>
      </c>
      <c r="UW56">
        <v>109.72673</v>
      </c>
      <c r="UX56">
        <v>127.33968</v>
      </c>
      <c r="UY56">
        <v>119.59690999999999</v>
      </c>
      <c r="UZ56">
        <v>122.73014000000001</v>
      </c>
      <c r="VA56">
        <v>117.47787</v>
      </c>
      <c r="VB56" t="e">
        <v>#N/A</v>
      </c>
      <c r="VC56">
        <v>102.06223</v>
      </c>
      <c r="VD56">
        <v>117.5335</v>
      </c>
      <c r="VE56">
        <v>114.14715</v>
      </c>
      <c r="VF56" t="e">
        <v>#N/A</v>
      </c>
      <c r="VG56">
        <v>128.71808999999999</v>
      </c>
      <c r="VH56">
        <v>121.37081999999999</v>
      </c>
      <c r="VI56">
        <v>109.96923</v>
      </c>
      <c r="VJ56">
        <v>115.625</v>
      </c>
      <c r="VK56">
        <v>105.88764</v>
      </c>
      <c r="VL56">
        <v>122.87585</v>
      </c>
      <c r="VM56">
        <v>111.22257</v>
      </c>
      <c r="VN56">
        <v>111.25745000000001</v>
      </c>
      <c r="VO56">
        <v>110.70901000000001</v>
      </c>
      <c r="VP56">
        <v>100.09451</v>
      </c>
      <c r="VQ56">
        <v>141.31144</v>
      </c>
      <c r="VR56">
        <v>121.9581</v>
      </c>
      <c r="VS56">
        <v>104.36586</v>
      </c>
      <c r="VT56">
        <v>112.16878</v>
      </c>
      <c r="VU56">
        <v>109.06892999999999</v>
      </c>
      <c r="VV56" t="e">
        <v>#N/A</v>
      </c>
      <c r="VW56">
        <v>129.20061000000001</v>
      </c>
      <c r="VX56" t="e">
        <v>#N/A</v>
      </c>
      <c r="VY56" t="e">
        <v>#N/A</v>
      </c>
      <c r="VZ56" t="e">
        <v>#N/A</v>
      </c>
      <c r="WA56">
        <v>109.42117</v>
      </c>
      <c r="WB56" t="e">
        <v>#N/A</v>
      </c>
      <c r="WC56" t="e">
        <v>#N/A</v>
      </c>
    </row>
    <row r="57" spans="1:601" x14ac:dyDescent="0.25">
      <c r="A57" s="2">
        <v>43543</v>
      </c>
      <c r="B57">
        <v>100.46747000000001</v>
      </c>
      <c r="C57">
        <v>118.31213</v>
      </c>
      <c r="D57">
        <v>117.60831</v>
      </c>
      <c r="E57">
        <v>120.38399</v>
      </c>
      <c r="F57">
        <v>104.91800000000001</v>
      </c>
      <c r="G57">
        <v>114.56044</v>
      </c>
      <c r="H57">
        <v>139.6979</v>
      </c>
      <c r="I57">
        <v>109.93371999999999</v>
      </c>
      <c r="J57">
        <v>124.03077999999999</v>
      </c>
      <c r="K57">
        <v>115.46442999999999</v>
      </c>
      <c r="L57">
        <v>103.1589</v>
      </c>
      <c r="M57">
        <v>141.73416</v>
      </c>
      <c r="N57">
        <v>112.94905</v>
      </c>
      <c r="O57">
        <v>115.67982000000001</v>
      </c>
      <c r="P57">
        <v>112.73972000000001</v>
      </c>
      <c r="Q57">
        <v>116.65009999999999</v>
      </c>
      <c r="R57">
        <v>110.66258999999999</v>
      </c>
      <c r="S57">
        <v>123.83947000000001</v>
      </c>
      <c r="T57">
        <v>124.05112</v>
      </c>
      <c r="U57">
        <v>116.85951</v>
      </c>
      <c r="V57">
        <v>115.26961</v>
      </c>
      <c r="W57">
        <v>109.7081</v>
      </c>
      <c r="X57">
        <v>125.23812</v>
      </c>
      <c r="Y57">
        <v>107.89216</v>
      </c>
      <c r="Z57">
        <v>122.98386000000001</v>
      </c>
      <c r="AA57">
        <v>122.23654999999999</v>
      </c>
      <c r="AB57">
        <v>109.30876000000001</v>
      </c>
      <c r="AC57">
        <v>122.24493</v>
      </c>
      <c r="AD57">
        <v>129.18853999999999</v>
      </c>
      <c r="AE57">
        <v>109.67825999999999</v>
      </c>
      <c r="AF57">
        <v>124.84461</v>
      </c>
      <c r="AG57">
        <v>119.36077</v>
      </c>
      <c r="AH57">
        <v>115.19584999999999</v>
      </c>
      <c r="AI57">
        <v>90.680622999999997</v>
      </c>
      <c r="AJ57">
        <v>113.11839999999999</v>
      </c>
      <c r="AK57">
        <v>101.47763</v>
      </c>
      <c r="AL57">
        <v>126.76141</v>
      </c>
      <c r="AM57">
        <v>122.57111</v>
      </c>
      <c r="AN57">
        <v>116.39066</v>
      </c>
      <c r="AO57">
        <v>115.2488</v>
      </c>
      <c r="AP57">
        <v>111.96189</v>
      </c>
      <c r="AQ57">
        <v>129.26947000000001</v>
      </c>
      <c r="AR57">
        <v>112.31946000000001</v>
      </c>
      <c r="AS57">
        <v>112.13872000000001</v>
      </c>
      <c r="AT57">
        <v>108.712</v>
      </c>
      <c r="AU57">
        <v>109.65711</v>
      </c>
      <c r="AV57">
        <v>116.09023000000001</v>
      </c>
      <c r="AW57">
        <v>106.66667</v>
      </c>
      <c r="AX57">
        <v>113.77143</v>
      </c>
      <c r="AY57">
        <v>123.69847</v>
      </c>
      <c r="AZ57">
        <v>122.08766</v>
      </c>
      <c r="BA57">
        <v>104.91965999999999</v>
      </c>
      <c r="BB57">
        <v>104.75466</v>
      </c>
      <c r="BC57">
        <v>120.16562999999999</v>
      </c>
      <c r="BD57">
        <v>124.92682000000001</v>
      </c>
      <c r="BE57">
        <v>126.35294</v>
      </c>
      <c r="BF57">
        <v>111.81525000000001</v>
      </c>
      <c r="BG57">
        <v>109.59524999999999</v>
      </c>
      <c r="BH57">
        <v>112.92392</v>
      </c>
      <c r="BI57">
        <v>96.947896</v>
      </c>
      <c r="BJ57">
        <v>128.03608</v>
      </c>
      <c r="BK57">
        <v>111.04604999999999</v>
      </c>
      <c r="BL57">
        <v>120.26277</v>
      </c>
      <c r="BM57">
        <v>111.46921</v>
      </c>
      <c r="BN57">
        <v>118.00685</v>
      </c>
      <c r="BO57">
        <v>128.20611</v>
      </c>
      <c r="BP57">
        <v>132.97873000000001</v>
      </c>
      <c r="BQ57">
        <v>109.00711</v>
      </c>
      <c r="BR57">
        <v>106.51387</v>
      </c>
      <c r="BS57">
        <v>118.33494</v>
      </c>
      <c r="BT57">
        <v>116.91095</v>
      </c>
      <c r="BU57">
        <v>119.12255999999999</v>
      </c>
      <c r="BV57">
        <v>122.69737000000001</v>
      </c>
      <c r="BW57">
        <v>115.19613</v>
      </c>
      <c r="BX57">
        <v>88.834890000000001</v>
      </c>
      <c r="BY57">
        <v>120.53467999999999</v>
      </c>
      <c r="BZ57">
        <v>111.55938</v>
      </c>
      <c r="CA57">
        <v>112.36815</v>
      </c>
      <c r="CB57">
        <v>110.38314</v>
      </c>
      <c r="CC57">
        <v>131.55053000000001</v>
      </c>
      <c r="CD57">
        <v>123.79233000000001</v>
      </c>
      <c r="CE57">
        <v>117.33022</v>
      </c>
      <c r="CF57">
        <v>115.09247000000001</v>
      </c>
      <c r="CG57">
        <v>123.57285</v>
      </c>
      <c r="CH57">
        <v>93.291399999999996</v>
      </c>
      <c r="CI57">
        <v>112.25166</v>
      </c>
      <c r="CJ57">
        <v>95.809555000000003</v>
      </c>
      <c r="CK57">
        <v>121.92014</v>
      </c>
      <c r="CL57">
        <v>122.18059</v>
      </c>
      <c r="CM57">
        <v>123.90537</v>
      </c>
      <c r="CN57">
        <v>110.46153</v>
      </c>
      <c r="CO57">
        <v>133.83976999999999</v>
      </c>
      <c r="CP57">
        <v>101.44825</v>
      </c>
      <c r="CQ57">
        <v>112.13226</v>
      </c>
      <c r="CR57">
        <v>118.28386</v>
      </c>
      <c r="CS57">
        <v>114.30855</v>
      </c>
      <c r="CT57">
        <v>122.07357</v>
      </c>
      <c r="CU57">
        <v>119.61337</v>
      </c>
      <c r="CV57">
        <v>113.76054999999999</v>
      </c>
      <c r="CW57">
        <v>105.83756</v>
      </c>
      <c r="CX57">
        <v>112.94320999999999</v>
      </c>
      <c r="CY57">
        <v>113.88087</v>
      </c>
      <c r="CZ57">
        <v>126.32594</v>
      </c>
      <c r="DA57">
        <v>133.29444000000001</v>
      </c>
      <c r="DB57">
        <v>100.21346</v>
      </c>
      <c r="DC57">
        <v>101.63469000000001</v>
      </c>
      <c r="DD57">
        <v>101.96637</v>
      </c>
      <c r="DE57">
        <v>119.82285</v>
      </c>
      <c r="DF57">
        <v>106.46415</v>
      </c>
      <c r="DG57">
        <v>102.09857</v>
      </c>
      <c r="DH57">
        <v>118.32597</v>
      </c>
      <c r="DI57">
        <v>124.85948</v>
      </c>
      <c r="DJ57">
        <v>115.13831999999999</v>
      </c>
      <c r="DK57">
        <v>93.985384999999994</v>
      </c>
      <c r="DL57">
        <v>102.62551999999999</v>
      </c>
      <c r="DM57">
        <v>111.12311</v>
      </c>
      <c r="DN57">
        <v>104.09912</v>
      </c>
      <c r="DO57">
        <v>128.82273000000001</v>
      </c>
      <c r="DP57">
        <v>104.58114999999999</v>
      </c>
      <c r="DQ57">
        <v>108.30294000000001</v>
      </c>
      <c r="DR57">
        <v>130.81155999999999</v>
      </c>
      <c r="DS57">
        <v>131.68010000000001</v>
      </c>
      <c r="DT57">
        <v>143.91646</v>
      </c>
      <c r="DU57">
        <v>87.585539999999995</v>
      </c>
      <c r="DV57">
        <v>114.81713000000001</v>
      </c>
      <c r="DW57">
        <v>114.31925</v>
      </c>
      <c r="DX57">
        <v>112.33289000000001</v>
      </c>
      <c r="DY57">
        <v>121.62842999999999</v>
      </c>
      <c r="DZ57">
        <v>110.19176</v>
      </c>
      <c r="EA57">
        <v>115.40843</v>
      </c>
      <c r="EB57">
        <v>105.14143</v>
      </c>
      <c r="EC57">
        <v>110.61574</v>
      </c>
      <c r="ED57">
        <v>108.11641</v>
      </c>
      <c r="EE57">
        <v>109.55555</v>
      </c>
      <c r="EF57">
        <v>111.64079</v>
      </c>
      <c r="EG57">
        <v>114.31518</v>
      </c>
      <c r="EH57">
        <v>103.71774000000001</v>
      </c>
      <c r="EI57">
        <v>106.23084</v>
      </c>
      <c r="EJ57">
        <v>106.73116</v>
      </c>
      <c r="EK57">
        <v>109.69362</v>
      </c>
      <c r="EL57">
        <v>115.14282</v>
      </c>
      <c r="EM57">
        <v>107.10043</v>
      </c>
      <c r="EN57">
        <v>130.35589999999999</v>
      </c>
      <c r="EO57">
        <v>102.34575</v>
      </c>
      <c r="EP57">
        <v>110.00503999999999</v>
      </c>
      <c r="EQ57">
        <v>94.725430000000003</v>
      </c>
      <c r="ER57">
        <v>123.40916</v>
      </c>
      <c r="ES57">
        <v>105.87045000000001</v>
      </c>
      <c r="ET57">
        <v>138.01652999999999</v>
      </c>
      <c r="EU57">
        <v>102.50606999999999</v>
      </c>
      <c r="EV57">
        <v>123.32718</v>
      </c>
      <c r="EW57">
        <v>114.50839000000001</v>
      </c>
      <c r="EX57">
        <v>110.97414000000001</v>
      </c>
      <c r="EY57">
        <v>112.5</v>
      </c>
      <c r="EZ57">
        <v>109.48412</v>
      </c>
      <c r="FA57">
        <v>115.8858</v>
      </c>
      <c r="FB57">
        <v>116.05786000000001</v>
      </c>
      <c r="FC57">
        <v>120.63376</v>
      </c>
      <c r="FD57">
        <v>110.70313</v>
      </c>
      <c r="FE57">
        <v>113.17966</v>
      </c>
      <c r="FF57">
        <v>104.05477999999999</v>
      </c>
      <c r="FG57">
        <v>118.22141000000001</v>
      </c>
      <c r="FH57">
        <v>115.33911000000001</v>
      </c>
      <c r="FI57">
        <v>100.55716</v>
      </c>
      <c r="FJ57">
        <v>115.52148</v>
      </c>
      <c r="FK57">
        <v>100.30472</v>
      </c>
      <c r="FL57">
        <v>111.47256</v>
      </c>
      <c r="FM57">
        <v>124.2236</v>
      </c>
      <c r="FN57">
        <v>114.58054</v>
      </c>
      <c r="FO57">
        <v>116.77983</v>
      </c>
      <c r="FP57">
        <v>114.97134</v>
      </c>
      <c r="FQ57">
        <v>110.24297</v>
      </c>
      <c r="FR57">
        <v>111.73139999999999</v>
      </c>
      <c r="FS57">
        <v>116.24823000000001</v>
      </c>
      <c r="FT57">
        <v>105.29192999999999</v>
      </c>
      <c r="FU57">
        <v>121.14221999999999</v>
      </c>
      <c r="FV57">
        <v>114.30073</v>
      </c>
      <c r="FW57">
        <v>111.92874</v>
      </c>
      <c r="FX57">
        <v>113.41583</v>
      </c>
      <c r="FY57">
        <v>122.7675</v>
      </c>
      <c r="FZ57">
        <v>116.74670999999999</v>
      </c>
      <c r="GA57">
        <v>104.09101</v>
      </c>
      <c r="GB57">
        <v>113.54584</v>
      </c>
      <c r="GC57">
        <v>116.7831</v>
      </c>
      <c r="GD57">
        <v>125.6815</v>
      </c>
      <c r="GE57">
        <v>125.27902</v>
      </c>
      <c r="GF57">
        <v>121.82745</v>
      </c>
      <c r="GG57">
        <v>117.57850000000001</v>
      </c>
      <c r="GH57">
        <v>122.11152</v>
      </c>
      <c r="GI57">
        <v>107.15393</v>
      </c>
      <c r="GJ57">
        <v>110.72806</v>
      </c>
      <c r="GK57">
        <v>122.35706</v>
      </c>
      <c r="GL57">
        <v>112.39129</v>
      </c>
      <c r="GM57">
        <v>115.58045</v>
      </c>
      <c r="GN57">
        <v>120.13073</v>
      </c>
      <c r="GO57">
        <v>121.75614</v>
      </c>
      <c r="GP57">
        <v>129.35590999999999</v>
      </c>
      <c r="GQ57">
        <v>114.47436</v>
      </c>
      <c r="GR57">
        <v>103.43872</v>
      </c>
      <c r="GS57">
        <v>141.58689000000001</v>
      </c>
      <c r="GT57">
        <v>95.518339999999995</v>
      </c>
      <c r="GU57">
        <v>115.09520000000001</v>
      </c>
      <c r="GV57">
        <v>120.5265</v>
      </c>
      <c r="GW57">
        <v>119.93637</v>
      </c>
      <c r="GX57">
        <v>129.89184</v>
      </c>
      <c r="GY57">
        <v>114.27486</v>
      </c>
      <c r="GZ57">
        <v>105.85436</v>
      </c>
      <c r="HA57">
        <v>116.2788</v>
      </c>
      <c r="HB57">
        <v>117.51848</v>
      </c>
      <c r="HC57">
        <v>112.00068</v>
      </c>
      <c r="HD57">
        <v>112.28292999999999</v>
      </c>
      <c r="HE57">
        <v>108.88252</v>
      </c>
      <c r="HF57">
        <v>116.1857</v>
      </c>
      <c r="HG57">
        <v>132.25635</v>
      </c>
      <c r="HH57">
        <v>119.81838</v>
      </c>
      <c r="HI57">
        <v>115.47709</v>
      </c>
      <c r="HJ57">
        <v>99.170950000000005</v>
      </c>
      <c r="HK57">
        <v>110.82144</v>
      </c>
      <c r="HL57">
        <v>125.09446</v>
      </c>
      <c r="HM57">
        <v>124.73714</v>
      </c>
      <c r="HN57">
        <v>132.09048999999999</v>
      </c>
      <c r="HO57">
        <v>120.22978999999999</v>
      </c>
      <c r="HP57">
        <v>112.05463</v>
      </c>
      <c r="HQ57">
        <v>112.07196</v>
      </c>
      <c r="HR57">
        <v>75.874436000000003</v>
      </c>
      <c r="HS57">
        <v>119.45596999999999</v>
      </c>
      <c r="HT57">
        <v>125.54376999999999</v>
      </c>
      <c r="HU57">
        <v>127.91043999999999</v>
      </c>
      <c r="HV57">
        <v>86.27852</v>
      </c>
      <c r="HW57">
        <v>122.72535999999999</v>
      </c>
      <c r="HX57">
        <v>99.130439999999993</v>
      </c>
      <c r="HY57">
        <v>118.50103</v>
      </c>
      <c r="HZ57">
        <v>118.51528</v>
      </c>
      <c r="IA57">
        <v>125.82071000000001</v>
      </c>
      <c r="IB57">
        <v>103.76017</v>
      </c>
      <c r="IC57">
        <v>115.95112</v>
      </c>
      <c r="ID57">
        <v>114.35072</v>
      </c>
      <c r="IE57">
        <v>115.50702</v>
      </c>
      <c r="IF57">
        <v>93.648650000000004</v>
      </c>
      <c r="IG57">
        <v>108.07470000000001</v>
      </c>
      <c r="IH57">
        <v>113.07144</v>
      </c>
      <c r="II57">
        <v>112.32605</v>
      </c>
      <c r="IJ57">
        <v>131.42359999999999</v>
      </c>
      <c r="IK57">
        <v>126.89037</v>
      </c>
      <c r="IL57">
        <v>120.61572</v>
      </c>
      <c r="IM57">
        <v>107.54718</v>
      </c>
      <c r="IN57">
        <v>122.74618</v>
      </c>
      <c r="IO57">
        <v>109.88297</v>
      </c>
      <c r="IP57">
        <v>108.31366</v>
      </c>
      <c r="IQ57">
        <v>105.67868</v>
      </c>
      <c r="IR57">
        <v>104.14556</v>
      </c>
      <c r="IS57">
        <v>109.36533</v>
      </c>
      <c r="IT57">
        <v>110.57597</v>
      </c>
      <c r="IU57">
        <v>99.705875000000006</v>
      </c>
      <c r="IV57">
        <v>109.62499</v>
      </c>
      <c r="IW57">
        <v>125.84741</v>
      </c>
      <c r="IX57">
        <v>129.35244</v>
      </c>
      <c r="IY57">
        <v>126.21726</v>
      </c>
      <c r="IZ57">
        <v>119.91454</v>
      </c>
      <c r="JA57">
        <v>121.61053</v>
      </c>
      <c r="JB57">
        <v>117.41968</v>
      </c>
      <c r="JC57">
        <v>139.10477</v>
      </c>
      <c r="JD57">
        <v>130.07329999999999</v>
      </c>
      <c r="JE57">
        <v>122.64731</v>
      </c>
      <c r="JF57">
        <v>109.92252999999999</v>
      </c>
      <c r="JG57">
        <v>136.70599999999999</v>
      </c>
      <c r="JH57">
        <v>123.85408</v>
      </c>
      <c r="JI57">
        <v>125.64147</v>
      </c>
      <c r="JJ57">
        <v>140.43039999999999</v>
      </c>
      <c r="JK57">
        <v>120.73690000000001</v>
      </c>
      <c r="JL57">
        <v>121.34724</v>
      </c>
      <c r="JM57">
        <v>105.95443</v>
      </c>
      <c r="JN57">
        <v>109.50887</v>
      </c>
      <c r="JO57">
        <v>116.04600000000001</v>
      </c>
      <c r="JP57">
        <v>117.88782</v>
      </c>
      <c r="JQ57">
        <v>115.08551</v>
      </c>
      <c r="JR57">
        <v>110.81278</v>
      </c>
      <c r="JS57">
        <v>121.02529</v>
      </c>
      <c r="JT57">
        <v>134.19013000000001</v>
      </c>
      <c r="JU57">
        <v>110.44</v>
      </c>
      <c r="JV57">
        <v>118.37965</v>
      </c>
      <c r="JW57">
        <v>124.80593</v>
      </c>
      <c r="JX57">
        <v>118.15857</v>
      </c>
      <c r="JY57">
        <v>104.76300000000001</v>
      </c>
      <c r="JZ57">
        <v>126.52171</v>
      </c>
      <c r="KA57">
        <v>153.97918000000001</v>
      </c>
      <c r="KB57">
        <v>128.30148</v>
      </c>
      <c r="KC57">
        <v>107.12685999999999</v>
      </c>
      <c r="KD57">
        <v>117.68745</v>
      </c>
      <c r="KE57">
        <v>104.14131999999999</v>
      </c>
      <c r="KF57">
        <v>119.84379</v>
      </c>
      <c r="KG57">
        <v>121.52534</v>
      </c>
      <c r="KH57">
        <v>112.92022</v>
      </c>
      <c r="KI57">
        <v>120.66133000000001</v>
      </c>
      <c r="KJ57">
        <v>147.99213</v>
      </c>
      <c r="KK57">
        <v>122.79495</v>
      </c>
      <c r="KL57">
        <v>112.3847</v>
      </c>
      <c r="KM57">
        <v>103.7243</v>
      </c>
      <c r="KN57">
        <v>122.30800000000001</v>
      </c>
      <c r="KO57">
        <v>129.30803</v>
      </c>
      <c r="KP57">
        <v>95.623940000000005</v>
      </c>
      <c r="KQ57">
        <v>109.58269</v>
      </c>
      <c r="KR57">
        <v>118.77341</v>
      </c>
      <c r="KS57">
        <v>111.75673999999999</v>
      </c>
      <c r="KT57">
        <v>124.49927</v>
      </c>
      <c r="KU57">
        <v>110.21698000000001</v>
      </c>
      <c r="KV57">
        <v>110.24344000000001</v>
      </c>
      <c r="KW57">
        <v>119.96498</v>
      </c>
      <c r="KX57">
        <v>93.402075999999994</v>
      </c>
      <c r="KY57">
        <v>110.81547999999999</v>
      </c>
      <c r="KZ57">
        <v>132.26495</v>
      </c>
      <c r="LA57">
        <v>120.01786</v>
      </c>
      <c r="LB57">
        <v>122.67157</v>
      </c>
      <c r="LC57">
        <v>121.71835</v>
      </c>
      <c r="LD57">
        <v>130.42697000000001</v>
      </c>
      <c r="LE57">
        <v>119.00342999999999</v>
      </c>
      <c r="LF57">
        <v>99.895114000000007</v>
      </c>
      <c r="LG57">
        <v>108.77413</v>
      </c>
      <c r="LH57">
        <v>122.31341999999999</v>
      </c>
      <c r="LI57">
        <v>137.98858999999999</v>
      </c>
      <c r="LJ57">
        <v>106.83266999999999</v>
      </c>
      <c r="LK57">
        <v>125.97787</v>
      </c>
      <c r="LL57">
        <v>130.91750999999999</v>
      </c>
      <c r="LM57">
        <v>110.1639</v>
      </c>
      <c r="LN57">
        <v>118.36618</v>
      </c>
      <c r="LO57">
        <v>93.792737000000002</v>
      </c>
      <c r="LP57">
        <v>140.5607</v>
      </c>
      <c r="LQ57">
        <v>122.18037</v>
      </c>
      <c r="LR57">
        <v>119.84072</v>
      </c>
      <c r="LS57">
        <v>121.51024</v>
      </c>
      <c r="LT57">
        <v>122.13696</v>
      </c>
      <c r="LU57">
        <v>110.95617</v>
      </c>
      <c r="LV57">
        <v>124.9341</v>
      </c>
      <c r="LW57">
        <v>119.12564999999999</v>
      </c>
      <c r="LX57">
        <v>132.39700999999999</v>
      </c>
      <c r="LY57">
        <v>112.48482</v>
      </c>
      <c r="LZ57">
        <v>142.45747</v>
      </c>
      <c r="MA57">
        <v>130.74736999999999</v>
      </c>
      <c r="MB57">
        <v>132.07676000000001</v>
      </c>
      <c r="MC57">
        <v>106.99630999999999</v>
      </c>
      <c r="MD57">
        <v>107.34390999999999</v>
      </c>
      <c r="ME57">
        <v>110.83031</v>
      </c>
      <c r="MF57">
        <v>133.12783999999999</v>
      </c>
      <c r="MG57">
        <v>124.1349</v>
      </c>
      <c r="MH57">
        <v>123.14454000000001</v>
      </c>
      <c r="MI57">
        <v>127.62332000000001</v>
      </c>
      <c r="MJ57">
        <v>116.48124</v>
      </c>
      <c r="MK57">
        <v>107.74442000000001</v>
      </c>
      <c r="ML57">
        <v>106.86151</v>
      </c>
      <c r="MM57">
        <v>107.96723</v>
      </c>
      <c r="MN57">
        <v>100.04867</v>
      </c>
      <c r="MO57">
        <v>85.794747000000001</v>
      </c>
      <c r="MP57">
        <v>116.49406</v>
      </c>
      <c r="MQ57">
        <v>98.778135000000006</v>
      </c>
      <c r="MR57">
        <v>115.75579999999999</v>
      </c>
      <c r="MS57">
        <v>119.1358</v>
      </c>
      <c r="MT57">
        <v>111.76745</v>
      </c>
      <c r="MU57">
        <v>121.31058</v>
      </c>
      <c r="MV57">
        <v>121.61537</v>
      </c>
      <c r="MW57">
        <v>122.81594</v>
      </c>
      <c r="MX57">
        <v>117.90017</v>
      </c>
      <c r="MY57">
        <v>103.13509000000001</v>
      </c>
      <c r="MZ57">
        <v>106.20207000000001</v>
      </c>
      <c r="NA57">
        <v>119.52728</v>
      </c>
      <c r="NB57">
        <v>115.03795</v>
      </c>
      <c r="NC57">
        <v>115.69031</v>
      </c>
      <c r="ND57">
        <v>119.0823</v>
      </c>
      <c r="NE57">
        <v>116.36857999999999</v>
      </c>
      <c r="NF57">
        <v>128.15149</v>
      </c>
      <c r="NG57">
        <v>113.58328</v>
      </c>
      <c r="NH57">
        <v>119.81908</v>
      </c>
      <c r="NI57">
        <v>130.31915000000001</v>
      </c>
      <c r="NJ57">
        <v>112.62841</v>
      </c>
      <c r="NK57">
        <v>131.86089999999999</v>
      </c>
      <c r="NL57">
        <v>120.50709000000001</v>
      </c>
      <c r="NM57">
        <v>93.715919999999997</v>
      </c>
      <c r="NN57">
        <v>109.53498</v>
      </c>
      <c r="NO57">
        <v>128.76949999999999</v>
      </c>
      <c r="NP57">
        <v>129.25013999999999</v>
      </c>
      <c r="NQ57">
        <v>118.91723</v>
      </c>
      <c r="NR57">
        <v>111.36259</v>
      </c>
      <c r="NS57">
        <v>119.24466</v>
      </c>
      <c r="NT57">
        <v>95.184910000000002</v>
      </c>
      <c r="NU57">
        <v>121.63321000000001</v>
      </c>
      <c r="NV57">
        <v>112.99263000000001</v>
      </c>
      <c r="NW57">
        <v>109.76088</v>
      </c>
      <c r="NX57">
        <v>119.60984000000001</v>
      </c>
      <c r="NY57">
        <v>114.02428999999999</v>
      </c>
      <c r="NZ57">
        <v>112.64161</v>
      </c>
      <c r="OA57">
        <v>106.33839</v>
      </c>
      <c r="OB57">
        <v>106.50057</v>
      </c>
      <c r="OC57">
        <v>126.46596</v>
      </c>
      <c r="OD57">
        <v>111.59626</v>
      </c>
      <c r="OE57">
        <v>117.77824</v>
      </c>
      <c r="OF57">
        <v>108.20671</v>
      </c>
      <c r="OG57">
        <v>112.32538</v>
      </c>
      <c r="OH57">
        <v>121.28546</v>
      </c>
      <c r="OI57">
        <v>102.15391</v>
      </c>
      <c r="OJ57">
        <v>109.42014</v>
      </c>
      <c r="OK57">
        <v>127.79967000000001</v>
      </c>
      <c r="OL57">
        <v>112.19735</v>
      </c>
      <c r="OM57">
        <v>108.10818999999999</v>
      </c>
      <c r="ON57">
        <v>106.7492</v>
      </c>
      <c r="OO57">
        <v>108.47149</v>
      </c>
      <c r="OP57">
        <v>122.52244</v>
      </c>
      <c r="OQ57">
        <v>106.81516999999999</v>
      </c>
      <c r="OR57">
        <v>119.61805</v>
      </c>
      <c r="OS57">
        <v>136.50656000000001</v>
      </c>
      <c r="OT57">
        <v>101.15694000000001</v>
      </c>
      <c r="OU57">
        <v>118.86792</v>
      </c>
      <c r="OV57">
        <v>105.51963000000001</v>
      </c>
      <c r="OW57">
        <v>111.94305</v>
      </c>
      <c r="OX57">
        <v>113.47606</v>
      </c>
      <c r="OY57">
        <v>135.45194000000001</v>
      </c>
      <c r="OZ57">
        <v>117.93097</v>
      </c>
      <c r="PA57">
        <v>108.17252000000001</v>
      </c>
      <c r="PB57">
        <v>131.69676999999999</v>
      </c>
      <c r="PC57">
        <v>109.98775999999999</v>
      </c>
      <c r="PD57">
        <v>114.05092</v>
      </c>
      <c r="PE57">
        <v>123.65228999999999</v>
      </c>
      <c r="PF57">
        <v>108.90864999999999</v>
      </c>
      <c r="PG57">
        <v>138.89551</v>
      </c>
      <c r="PH57">
        <v>122.4701</v>
      </c>
      <c r="PI57">
        <v>113.00230999999999</v>
      </c>
      <c r="PJ57">
        <v>122.33696</v>
      </c>
      <c r="PK57">
        <v>108.56191</v>
      </c>
      <c r="PL57">
        <v>111.81922</v>
      </c>
      <c r="PM57">
        <v>112.95637000000001</v>
      </c>
      <c r="PN57">
        <v>111.97253000000001</v>
      </c>
      <c r="PO57">
        <v>119.57456000000001</v>
      </c>
      <c r="PP57">
        <v>112.36326</v>
      </c>
      <c r="PQ57">
        <v>121.06304</v>
      </c>
      <c r="PR57">
        <v>115.72107</v>
      </c>
      <c r="PS57">
        <v>119.79661</v>
      </c>
      <c r="PT57">
        <v>125.26691</v>
      </c>
      <c r="PU57">
        <v>123.53035</v>
      </c>
      <c r="PV57">
        <v>116.5356</v>
      </c>
      <c r="PW57">
        <v>114.35341</v>
      </c>
      <c r="PX57">
        <v>109.11369000000001</v>
      </c>
      <c r="PY57">
        <v>111.63793</v>
      </c>
      <c r="PZ57">
        <v>126.83592</v>
      </c>
      <c r="QA57">
        <v>128.86956000000001</v>
      </c>
      <c r="QB57">
        <v>112.21374</v>
      </c>
      <c r="QC57">
        <v>129.54644999999999</v>
      </c>
      <c r="QD57">
        <v>108.24928</v>
      </c>
      <c r="QE57">
        <v>109.93227</v>
      </c>
      <c r="QF57">
        <v>122.04683</v>
      </c>
      <c r="QG57">
        <v>112.20311</v>
      </c>
      <c r="QH57">
        <v>120.06837</v>
      </c>
      <c r="QI57">
        <v>124.4965</v>
      </c>
      <c r="QJ57">
        <v>125.78968</v>
      </c>
      <c r="QK57">
        <v>114.98889</v>
      </c>
      <c r="QL57">
        <v>107.97957</v>
      </c>
      <c r="QM57">
        <v>102.15734999999999</v>
      </c>
      <c r="QN57">
        <v>132.5181</v>
      </c>
      <c r="QO57">
        <v>111.15848</v>
      </c>
      <c r="QP57">
        <v>112.22862000000001</v>
      </c>
      <c r="QQ57">
        <v>137.96190999999999</v>
      </c>
      <c r="QR57">
        <v>99.690455</v>
      </c>
      <c r="QS57">
        <v>92.028980000000004</v>
      </c>
      <c r="QT57">
        <v>104.80349</v>
      </c>
      <c r="QU57">
        <v>103.17158999999999</v>
      </c>
      <c r="QV57">
        <v>113.97716</v>
      </c>
      <c r="QW57">
        <v>114.62488999999999</v>
      </c>
      <c r="QX57">
        <v>106.70533</v>
      </c>
      <c r="QY57">
        <v>125.06173</v>
      </c>
      <c r="QZ57">
        <v>121.82129999999999</v>
      </c>
      <c r="RA57">
        <v>91.980857</v>
      </c>
      <c r="RB57">
        <v>134.73889</v>
      </c>
      <c r="RC57">
        <v>143.02255</v>
      </c>
      <c r="RD57">
        <v>117.99943</v>
      </c>
      <c r="RE57">
        <v>118.98699000000001</v>
      </c>
      <c r="RF57">
        <v>111.78612</v>
      </c>
      <c r="RG57">
        <v>99.164490000000001</v>
      </c>
      <c r="RH57">
        <v>105.67315000000001</v>
      </c>
      <c r="RI57">
        <v>122.47465</v>
      </c>
      <c r="RJ57">
        <v>111.38486</v>
      </c>
      <c r="RK57">
        <v>107.30538</v>
      </c>
      <c r="RL57">
        <v>114.77715999999999</v>
      </c>
      <c r="RM57">
        <v>123.54962999999999</v>
      </c>
      <c r="RN57">
        <v>120.86445999999999</v>
      </c>
      <c r="RO57">
        <v>108.24997</v>
      </c>
      <c r="RP57">
        <v>107.67372</v>
      </c>
      <c r="RQ57">
        <v>112.54098</v>
      </c>
      <c r="RR57">
        <v>110.64227</v>
      </c>
      <c r="RS57">
        <v>121.88890000000001</v>
      </c>
      <c r="RT57">
        <v>115.91743</v>
      </c>
      <c r="RU57">
        <v>118.97092000000001</v>
      </c>
      <c r="RV57">
        <v>131.69916000000001</v>
      </c>
      <c r="RW57">
        <v>107.97404</v>
      </c>
      <c r="RX57">
        <v>111.05275</v>
      </c>
      <c r="RY57">
        <v>127.50387000000001</v>
      </c>
      <c r="RZ57">
        <v>109.77949</v>
      </c>
      <c r="SA57">
        <v>122.22534</v>
      </c>
      <c r="SB57">
        <v>140.46592999999999</v>
      </c>
      <c r="SC57">
        <v>113.92949</v>
      </c>
      <c r="SD57">
        <v>102.44267000000001</v>
      </c>
      <c r="SE57">
        <v>122.39409999999999</v>
      </c>
      <c r="SF57">
        <v>116.0215</v>
      </c>
      <c r="SG57">
        <v>146.28149999999999</v>
      </c>
      <c r="SH57">
        <v>98.962647000000004</v>
      </c>
      <c r="SI57">
        <v>136.52670000000001</v>
      </c>
      <c r="SJ57">
        <v>115.28916</v>
      </c>
      <c r="SK57">
        <v>113.11532</v>
      </c>
      <c r="SL57">
        <v>124.19643000000001</v>
      </c>
      <c r="SM57">
        <v>95.670029999999997</v>
      </c>
      <c r="SN57">
        <v>112.19504999999999</v>
      </c>
      <c r="SO57">
        <v>110.23108999999999</v>
      </c>
      <c r="SP57">
        <v>102.90546000000001</v>
      </c>
      <c r="SQ57">
        <v>118.31769</v>
      </c>
      <c r="SR57">
        <v>124.25743</v>
      </c>
      <c r="SS57">
        <v>128.06773999999999</v>
      </c>
      <c r="ST57">
        <v>124.61391999999999</v>
      </c>
      <c r="SU57">
        <v>116.03879000000001</v>
      </c>
      <c r="SV57">
        <v>115.7058</v>
      </c>
      <c r="SW57">
        <v>111.06746</v>
      </c>
      <c r="SX57">
        <v>114.43845</v>
      </c>
      <c r="SY57">
        <v>93.781090000000006</v>
      </c>
      <c r="SZ57">
        <v>137.74261000000001</v>
      </c>
      <c r="TA57">
        <v>117.67809</v>
      </c>
      <c r="TB57">
        <v>112.50924999999999</v>
      </c>
      <c r="TC57">
        <v>115.55673</v>
      </c>
      <c r="TD57">
        <v>101.44224</v>
      </c>
      <c r="TE57">
        <v>88.100260000000006</v>
      </c>
      <c r="TF57">
        <v>102.25745000000001</v>
      </c>
      <c r="TG57">
        <v>120.33252</v>
      </c>
      <c r="TH57">
        <v>109.28743</v>
      </c>
      <c r="TI57" t="e">
        <v>#N/A</v>
      </c>
      <c r="TJ57">
        <v>112.25069000000001</v>
      </c>
      <c r="TK57">
        <v>95.632310000000004</v>
      </c>
      <c r="TL57">
        <v>128.71379999999999</v>
      </c>
      <c r="TM57">
        <v>144.46257</v>
      </c>
      <c r="TN57">
        <v>109.05795000000001</v>
      </c>
      <c r="TO57">
        <v>160.56437</v>
      </c>
      <c r="TP57">
        <v>134.42036999999999</v>
      </c>
      <c r="TQ57">
        <v>137.08920000000001</v>
      </c>
      <c r="TR57">
        <v>131.29414</v>
      </c>
      <c r="TS57">
        <v>122.8673</v>
      </c>
      <c r="TT57">
        <v>122.98536</v>
      </c>
      <c r="TU57">
        <v>123.49644000000001</v>
      </c>
      <c r="TV57">
        <v>112.0977</v>
      </c>
      <c r="TW57">
        <v>116.14295</v>
      </c>
      <c r="TX57">
        <v>109.63899000000001</v>
      </c>
      <c r="TY57">
        <v>135.82623000000001</v>
      </c>
      <c r="TZ57">
        <v>146.64483999999999</v>
      </c>
      <c r="UA57">
        <v>119.23846</v>
      </c>
      <c r="UB57">
        <v>101.64949</v>
      </c>
      <c r="UC57">
        <v>139.2681</v>
      </c>
      <c r="UD57">
        <v>111.74088999999999</v>
      </c>
      <c r="UE57">
        <v>109.92137</v>
      </c>
      <c r="UF57">
        <v>82.725570000000005</v>
      </c>
      <c r="UG57">
        <v>130.97017</v>
      </c>
      <c r="UH57">
        <v>157.041</v>
      </c>
      <c r="UI57">
        <v>110.80776</v>
      </c>
      <c r="UJ57">
        <v>146.97472999999999</v>
      </c>
      <c r="UK57">
        <v>115.81632999999999</v>
      </c>
      <c r="UL57">
        <v>102.04389999999999</v>
      </c>
      <c r="UM57">
        <v>147.73829000000001</v>
      </c>
      <c r="UN57">
        <v>115.32899</v>
      </c>
      <c r="UO57">
        <v>108.59089</v>
      </c>
      <c r="UP57">
        <v>84.842383999999996</v>
      </c>
      <c r="UQ57">
        <v>117.14677</v>
      </c>
      <c r="UR57" t="e">
        <v>#N/A</v>
      </c>
      <c r="US57">
        <v>114.54183</v>
      </c>
      <c r="UT57">
        <v>102.62884</v>
      </c>
      <c r="UU57">
        <v>119.70217</v>
      </c>
      <c r="UV57">
        <v>120.01177</v>
      </c>
      <c r="UW57">
        <v>111.04678</v>
      </c>
      <c r="UX57">
        <v>127.59966</v>
      </c>
      <c r="UY57">
        <v>122.5141</v>
      </c>
      <c r="UZ57">
        <v>120.24155</v>
      </c>
      <c r="VA57">
        <v>117.52212</v>
      </c>
      <c r="VB57" t="e">
        <v>#N/A</v>
      </c>
      <c r="VC57">
        <v>103.59662</v>
      </c>
      <c r="VD57">
        <v>117.93232</v>
      </c>
      <c r="VE57">
        <v>114.35442999999999</v>
      </c>
      <c r="VF57" t="e">
        <v>#N/A</v>
      </c>
      <c r="VG57">
        <v>129.89428000000001</v>
      </c>
      <c r="VH57">
        <v>120.82550000000001</v>
      </c>
      <c r="VI57">
        <v>109.53846</v>
      </c>
      <c r="VJ57">
        <v>117.3549</v>
      </c>
      <c r="VK57">
        <v>107.17148</v>
      </c>
      <c r="VL57">
        <v>125.8253</v>
      </c>
      <c r="VM57">
        <v>111.83926</v>
      </c>
      <c r="VN57">
        <v>111.69704</v>
      </c>
      <c r="VO57">
        <v>110.8124</v>
      </c>
      <c r="VP57">
        <v>100.06766</v>
      </c>
      <c r="VQ57">
        <v>143.14283</v>
      </c>
      <c r="VR57">
        <v>125.54322000000001</v>
      </c>
      <c r="VS57">
        <v>104.30392999999999</v>
      </c>
      <c r="VT57">
        <v>111.40345000000001</v>
      </c>
      <c r="VU57">
        <v>110.02289</v>
      </c>
      <c r="VV57" t="e">
        <v>#N/A</v>
      </c>
      <c r="VW57">
        <v>130.56091000000001</v>
      </c>
      <c r="VX57" t="e">
        <v>#N/A</v>
      </c>
      <c r="VY57" t="e">
        <v>#N/A</v>
      </c>
      <c r="VZ57" t="e">
        <v>#N/A</v>
      </c>
      <c r="WA57">
        <v>109.08853999999999</v>
      </c>
      <c r="WB57" t="e">
        <v>#N/A</v>
      </c>
      <c r="WC57" t="e">
        <v>#N/A</v>
      </c>
    </row>
    <row r="58" spans="1:601" x14ac:dyDescent="0.25">
      <c r="A58" s="2">
        <v>43544</v>
      </c>
      <c r="B58">
        <v>99.832840000000004</v>
      </c>
      <c r="C58">
        <v>115.99735</v>
      </c>
      <c r="D58">
        <v>113.72726</v>
      </c>
      <c r="E58">
        <v>116.69756</v>
      </c>
      <c r="F58">
        <v>103.14843999999999</v>
      </c>
      <c r="G58">
        <v>113.65143999999999</v>
      </c>
      <c r="H58">
        <v>135.39695</v>
      </c>
      <c r="I58">
        <v>108.37709</v>
      </c>
      <c r="J58">
        <v>115.43462</v>
      </c>
      <c r="K58">
        <v>111.46108</v>
      </c>
      <c r="L58">
        <v>101.9783</v>
      </c>
      <c r="M58">
        <v>140.37638000000001</v>
      </c>
      <c r="N58">
        <v>111.30605</v>
      </c>
      <c r="O58">
        <v>115.02193</v>
      </c>
      <c r="P58">
        <v>112.46575</v>
      </c>
      <c r="Q58">
        <v>116.89861000000001</v>
      </c>
      <c r="R58">
        <v>109.06501</v>
      </c>
      <c r="S58">
        <v>123.45014</v>
      </c>
      <c r="T58">
        <v>123.23779999999999</v>
      </c>
      <c r="U58">
        <v>116.03305</v>
      </c>
      <c r="V58">
        <v>114.9603</v>
      </c>
      <c r="W58">
        <v>109.31453</v>
      </c>
      <c r="X58">
        <v>125.8758</v>
      </c>
      <c r="Y58">
        <v>106.07843</v>
      </c>
      <c r="Z58">
        <v>122.52303000000001</v>
      </c>
      <c r="AA58">
        <v>120.96044000000001</v>
      </c>
      <c r="AB58">
        <v>108.94009</v>
      </c>
      <c r="AC58">
        <v>122.73021</v>
      </c>
      <c r="AD58">
        <v>128.50220999999999</v>
      </c>
      <c r="AE58">
        <v>108.52334</v>
      </c>
      <c r="AF58">
        <v>124.35583</v>
      </c>
      <c r="AG58">
        <v>118.28102</v>
      </c>
      <c r="AH58">
        <v>116.82397</v>
      </c>
      <c r="AI58">
        <v>89.816755000000001</v>
      </c>
      <c r="AJ58">
        <v>105.94774</v>
      </c>
      <c r="AK58">
        <v>100.31949</v>
      </c>
      <c r="AL58">
        <v>118.68763</v>
      </c>
      <c r="AM58">
        <v>122.75581</v>
      </c>
      <c r="AN58">
        <v>116.30573</v>
      </c>
      <c r="AO58">
        <v>114.71375</v>
      </c>
      <c r="AP58">
        <v>110.76217</v>
      </c>
      <c r="AQ58">
        <v>129.46850000000001</v>
      </c>
      <c r="AR58">
        <v>107.73152</v>
      </c>
      <c r="AS58">
        <v>111.50288999999999</v>
      </c>
      <c r="AT58">
        <v>106.69813000000001</v>
      </c>
      <c r="AU58">
        <v>110.28633000000001</v>
      </c>
      <c r="AV58">
        <v>115.31525999999999</v>
      </c>
      <c r="AW58">
        <v>104.08889000000001</v>
      </c>
      <c r="AX58">
        <v>110.97143</v>
      </c>
      <c r="AY58">
        <v>121.36660000000001</v>
      </c>
      <c r="AZ58">
        <v>119.55018</v>
      </c>
      <c r="BA58">
        <v>104.08592</v>
      </c>
      <c r="BB58">
        <v>108.59245</v>
      </c>
      <c r="BC58">
        <v>116.68737</v>
      </c>
      <c r="BD58">
        <v>123.08656999999999</v>
      </c>
      <c r="BE58">
        <v>124.70589</v>
      </c>
      <c r="BF58">
        <v>112.08378</v>
      </c>
      <c r="BG58">
        <v>110.18841</v>
      </c>
      <c r="BH58">
        <v>111.01742</v>
      </c>
      <c r="BI58">
        <v>95.353705000000005</v>
      </c>
      <c r="BJ58">
        <v>127.19712</v>
      </c>
      <c r="BK58">
        <v>109.916</v>
      </c>
      <c r="BL58">
        <v>120.36382</v>
      </c>
      <c r="BM58">
        <v>111.41365</v>
      </c>
      <c r="BN58">
        <v>117.42684</v>
      </c>
      <c r="BO58">
        <v>128.42851999999999</v>
      </c>
      <c r="BP58">
        <v>130.31914</v>
      </c>
      <c r="BQ58">
        <v>108.06134</v>
      </c>
      <c r="BR58">
        <v>106.75512999999999</v>
      </c>
      <c r="BS58">
        <v>116.59813</v>
      </c>
      <c r="BT58">
        <v>116.7932</v>
      </c>
      <c r="BU58">
        <v>117.64903</v>
      </c>
      <c r="BV58">
        <v>121.66352000000001</v>
      </c>
      <c r="BW58">
        <v>115.15012</v>
      </c>
      <c r="BX58">
        <v>88.579403999999997</v>
      </c>
      <c r="BY58">
        <v>118.60477</v>
      </c>
      <c r="BZ58">
        <v>110.07763</v>
      </c>
      <c r="CA58">
        <v>113.87506</v>
      </c>
      <c r="CB58">
        <v>108.39081</v>
      </c>
      <c r="CC58">
        <v>133.08877000000001</v>
      </c>
      <c r="CD58">
        <v>121.39955</v>
      </c>
      <c r="CE58">
        <v>116.74473</v>
      </c>
      <c r="CF58">
        <v>104.02906</v>
      </c>
      <c r="CG58">
        <v>119.95206</v>
      </c>
      <c r="CH58">
        <v>93.060789999999997</v>
      </c>
      <c r="CI58">
        <v>111.75497</v>
      </c>
      <c r="CJ58">
        <v>97.147863999999998</v>
      </c>
      <c r="CK58">
        <v>120.56074</v>
      </c>
      <c r="CL58">
        <v>123.1922</v>
      </c>
      <c r="CM58">
        <v>124.89407</v>
      </c>
      <c r="CN58">
        <v>109.23077000000001</v>
      </c>
      <c r="CO58">
        <v>132.79005000000001</v>
      </c>
      <c r="CP58">
        <v>101.41293</v>
      </c>
      <c r="CQ58">
        <v>111.53345</v>
      </c>
      <c r="CR58">
        <v>117.43577999999999</v>
      </c>
      <c r="CS58">
        <v>113.57771</v>
      </c>
      <c r="CT58">
        <v>123.39729</v>
      </c>
      <c r="CU58">
        <v>119.58649</v>
      </c>
      <c r="CV58">
        <v>113.66119999999999</v>
      </c>
      <c r="CW58">
        <v>103.75633999999999</v>
      </c>
      <c r="CX58">
        <v>113.70052</v>
      </c>
      <c r="CY58">
        <v>110.73209</v>
      </c>
      <c r="CZ58">
        <v>125.98842</v>
      </c>
      <c r="DA58">
        <v>128.51218</v>
      </c>
      <c r="DB58">
        <v>99.990769999999998</v>
      </c>
      <c r="DC58">
        <v>103.27551</v>
      </c>
      <c r="DD58">
        <v>100.59845</v>
      </c>
      <c r="DE58">
        <v>118.48931</v>
      </c>
      <c r="DF58">
        <v>103.59918999999999</v>
      </c>
      <c r="DG58">
        <v>102.38473</v>
      </c>
      <c r="DH58">
        <v>116.90217</v>
      </c>
      <c r="DI58">
        <v>123.24176</v>
      </c>
      <c r="DJ58">
        <v>112.65519999999999</v>
      </c>
      <c r="DK58">
        <v>94.828559999999996</v>
      </c>
      <c r="DL58">
        <v>101.80115000000001</v>
      </c>
      <c r="DM58">
        <v>109.28725</v>
      </c>
      <c r="DN58">
        <v>102.15443</v>
      </c>
      <c r="DO58">
        <v>130.44655</v>
      </c>
      <c r="DP58">
        <v>102.67016</v>
      </c>
      <c r="DQ58">
        <v>107.62973</v>
      </c>
      <c r="DR58">
        <v>130.33013</v>
      </c>
      <c r="DS58">
        <v>127.96031000000001</v>
      </c>
      <c r="DT58">
        <v>143.28981999999999</v>
      </c>
      <c r="DU58">
        <v>87.248540000000006</v>
      </c>
      <c r="DV58">
        <v>113.88196000000001</v>
      </c>
      <c r="DW58">
        <v>114.28572</v>
      </c>
      <c r="DX58">
        <v>112.60755</v>
      </c>
      <c r="DY58">
        <v>121.99216</v>
      </c>
      <c r="DZ58">
        <v>109.90767</v>
      </c>
      <c r="EA58">
        <v>113.35657</v>
      </c>
      <c r="EB58">
        <v>104.94316999999999</v>
      </c>
      <c r="EC58">
        <v>110.66275</v>
      </c>
      <c r="ED58">
        <v>108.57198</v>
      </c>
      <c r="EE58">
        <v>110.88889</v>
      </c>
      <c r="EF58">
        <v>111.94566</v>
      </c>
      <c r="EG58">
        <v>112.72234</v>
      </c>
      <c r="EH58">
        <v>102.95902</v>
      </c>
      <c r="EI58">
        <v>103.9354</v>
      </c>
      <c r="EJ58">
        <v>105.23232</v>
      </c>
      <c r="EK58">
        <v>108.89001</v>
      </c>
      <c r="EL58">
        <v>111.29612</v>
      </c>
      <c r="EM58">
        <v>101.81048</v>
      </c>
      <c r="EN58">
        <v>130.07675</v>
      </c>
      <c r="EO58">
        <v>103.82391</v>
      </c>
      <c r="EP58">
        <v>109.375</v>
      </c>
      <c r="EQ58">
        <v>93.864339999999999</v>
      </c>
      <c r="ER58">
        <v>124.1002</v>
      </c>
      <c r="ES58">
        <v>105.70175999999999</v>
      </c>
      <c r="ET58">
        <v>136.36364</v>
      </c>
      <c r="EU58">
        <v>101.18566</v>
      </c>
      <c r="EV58">
        <v>119.09146</v>
      </c>
      <c r="EW58">
        <v>112.26084</v>
      </c>
      <c r="EX58">
        <v>108.74751000000001</v>
      </c>
      <c r="EY58">
        <v>112.19758</v>
      </c>
      <c r="EZ58">
        <v>109.71080000000001</v>
      </c>
      <c r="FA58">
        <v>114.27525</v>
      </c>
      <c r="FB58">
        <v>112.45403</v>
      </c>
      <c r="FC58">
        <v>119.38099</v>
      </c>
      <c r="FD58">
        <v>110.74218999999999</v>
      </c>
      <c r="FE58">
        <v>113.28609</v>
      </c>
      <c r="FF58">
        <v>105.08376</v>
      </c>
      <c r="FG58">
        <v>116.70313</v>
      </c>
      <c r="FH58">
        <v>115.61787</v>
      </c>
      <c r="FI58">
        <v>97.915166999999997</v>
      </c>
      <c r="FJ58">
        <v>111.227</v>
      </c>
      <c r="FK58">
        <v>100.41934000000001</v>
      </c>
      <c r="FL58">
        <v>111.39767000000001</v>
      </c>
      <c r="FM58">
        <v>122.22714000000001</v>
      </c>
      <c r="FN58">
        <v>113.12226</v>
      </c>
      <c r="FO58">
        <v>115.32491</v>
      </c>
      <c r="FP58">
        <v>116.54727</v>
      </c>
      <c r="FQ58">
        <v>109.09958</v>
      </c>
      <c r="FR58">
        <v>111.00324000000001</v>
      </c>
      <c r="FS58">
        <v>115.55765</v>
      </c>
      <c r="FT58">
        <v>104.30485</v>
      </c>
      <c r="FU58">
        <v>120.24075000000001</v>
      </c>
      <c r="FV58">
        <v>113.19664</v>
      </c>
      <c r="FW58">
        <v>109.45004</v>
      </c>
      <c r="FX58">
        <v>113.35772</v>
      </c>
      <c r="FY58">
        <v>118.79859999999999</v>
      </c>
      <c r="FZ58">
        <v>107.42874999999999</v>
      </c>
      <c r="GA58">
        <v>102.87111</v>
      </c>
      <c r="GB58">
        <v>114.13912999999999</v>
      </c>
      <c r="GC58">
        <v>115.5534</v>
      </c>
      <c r="GD58">
        <v>125.35272999999999</v>
      </c>
      <c r="GE58">
        <v>125.5384</v>
      </c>
      <c r="GF58">
        <v>120.21167</v>
      </c>
      <c r="GG58">
        <v>117.89666</v>
      </c>
      <c r="GH58">
        <v>120.45583999999999</v>
      </c>
      <c r="GI58">
        <v>107.87133</v>
      </c>
      <c r="GJ58">
        <v>109.58211</v>
      </c>
      <c r="GK58">
        <v>122.44933</v>
      </c>
      <c r="GL58">
        <v>112.87994</v>
      </c>
      <c r="GM58">
        <v>114.75123000000001</v>
      </c>
      <c r="GN58">
        <v>120.21084</v>
      </c>
      <c r="GO58">
        <v>121.72973</v>
      </c>
      <c r="GP58">
        <v>128.57836</v>
      </c>
      <c r="GQ58">
        <v>110.93826</v>
      </c>
      <c r="GR58">
        <v>100.84488</v>
      </c>
      <c r="GS58">
        <v>141.28094999999999</v>
      </c>
      <c r="GT58">
        <v>95.065640000000002</v>
      </c>
      <c r="GU58">
        <v>111.87211000000001</v>
      </c>
      <c r="GV58">
        <v>121.3027</v>
      </c>
      <c r="GW58">
        <v>117.83669</v>
      </c>
      <c r="GX58">
        <v>128.46675999999999</v>
      </c>
      <c r="GY58">
        <v>111.94427</v>
      </c>
      <c r="GZ58">
        <v>104.93395</v>
      </c>
      <c r="HA58">
        <v>116.51955</v>
      </c>
      <c r="HB58">
        <v>115.72517000000001</v>
      </c>
      <c r="HC58">
        <v>111.65779999999999</v>
      </c>
      <c r="HD58">
        <v>113.46887</v>
      </c>
      <c r="HE58">
        <v>107.92742</v>
      </c>
      <c r="HF58">
        <v>115.19241</v>
      </c>
      <c r="HG58">
        <v>130.40254999999999</v>
      </c>
      <c r="HH58">
        <v>118.28222</v>
      </c>
      <c r="HI58">
        <v>115.55222000000001</v>
      </c>
      <c r="HJ58">
        <v>97.23648</v>
      </c>
      <c r="HK58">
        <v>108.17299</v>
      </c>
      <c r="HL58">
        <v>124.50216</v>
      </c>
      <c r="HM58">
        <v>124.57111999999999</v>
      </c>
      <c r="HN58">
        <v>132.85809</v>
      </c>
      <c r="HO58">
        <v>118.7834</v>
      </c>
      <c r="HP58">
        <v>112.23278000000001</v>
      </c>
      <c r="HQ58">
        <v>112.26393</v>
      </c>
      <c r="HR58">
        <v>73.656744000000003</v>
      </c>
      <c r="HS58">
        <v>119.89637999999999</v>
      </c>
      <c r="HT58">
        <v>124.16446000000001</v>
      </c>
      <c r="HU58">
        <v>125.87065</v>
      </c>
      <c r="HV58">
        <v>86.483320000000006</v>
      </c>
      <c r="HW58">
        <v>121.41347</v>
      </c>
      <c r="HX58">
        <v>96.012</v>
      </c>
      <c r="HY58">
        <v>117.1437</v>
      </c>
      <c r="HZ58">
        <v>121.04805</v>
      </c>
      <c r="IA58">
        <v>124.30556</v>
      </c>
      <c r="IB58">
        <v>100.95528</v>
      </c>
      <c r="IC58">
        <v>115.88507</v>
      </c>
      <c r="ID58">
        <v>112.00919</v>
      </c>
      <c r="IE58">
        <v>114.90340999999999</v>
      </c>
      <c r="IF58">
        <v>92.747749999999996</v>
      </c>
      <c r="IG58">
        <v>108.12545</v>
      </c>
      <c r="IH58">
        <v>111.99639999999999</v>
      </c>
      <c r="II58">
        <v>111.72962</v>
      </c>
      <c r="IJ58">
        <v>129.12526</v>
      </c>
      <c r="IK58">
        <v>121.75922</v>
      </c>
      <c r="IL58">
        <v>120.19304</v>
      </c>
      <c r="IM58">
        <v>108.06175</v>
      </c>
      <c r="IN58">
        <v>122.02169000000001</v>
      </c>
      <c r="IO58">
        <v>108.15682</v>
      </c>
      <c r="IP58">
        <v>106.44598000000001</v>
      </c>
      <c r="IQ58">
        <v>105.19391</v>
      </c>
      <c r="IR58">
        <v>101.68374</v>
      </c>
      <c r="IS58">
        <v>107.47465</v>
      </c>
      <c r="IT58">
        <v>112.11519</v>
      </c>
      <c r="IU58">
        <v>98.645970000000005</v>
      </c>
      <c r="IV58">
        <v>109.5</v>
      </c>
      <c r="IW58">
        <v>124.10526</v>
      </c>
      <c r="IX58">
        <v>127.57827</v>
      </c>
      <c r="IY58">
        <v>121.70802</v>
      </c>
      <c r="IZ58">
        <v>118.66625999999999</v>
      </c>
      <c r="JA58">
        <v>119.95945</v>
      </c>
      <c r="JB58">
        <v>116.608</v>
      </c>
      <c r="JC58">
        <v>134.06541000000001</v>
      </c>
      <c r="JD58">
        <v>125.05082</v>
      </c>
      <c r="JE58">
        <v>120.43062</v>
      </c>
      <c r="JF58">
        <v>108.45981</v>
      </c>
      <c r="JG58">
        <v>133.27099000000001</v>
      </c>
      <c r="JH58">
        <v>120.03360000000001</v>
      </c>
      <c r="JI58">
        <v>125.65082</v>
      </c>
      <c r="JJ58">
        <v>135.76240000000001</v>
      </c>
      <c r="JK58">
        <v>117.95175</v>
      </c>
      <c r="JL58">
        <v>118.74653000000001</v>
      </c>
      <c r="JM58">
        <v>103.96117</v>
      </c>
      <c r="JN58">
        <v>108.79647</v>
      </c>
      <c r="JO58">
        <v>115.75233</v>
      </c>
      <c r="JP58">
        <v>115.11997</v>
      </c>
      <c r="JQ58">
        <v>116.30015</v>
      </c>
      <c r="JR58">
        <v>109.97798</v>
      </c>
      <c r="JS58">
        <v>117.18040000000001</v>
      </c>
      <c r="JT58">
        <v>132.82945000000001</v>
      </c>
      <c r="JU58">
        <v>106.86548000000001</v>
      </c>
      <c r="JV58">
        <v>116.38146999999999</v>
      </c>
      <c r="JW58">
        <v>123.31264</v>
      </c>
      <c r="JX58">
        <v>115.34528</v>
      </c>
      <c r="JY58">
        <v>103.77812</v>
      </c>
      <c r="JZ58">
        <v>123.26488000000001</v>
      </c>
      <c r="KA58">
        <v>153.12244999999999</v>
      </c>
      <c r="KB58">
        <v>126.90738</v>
      </c>
      <c r="KC58">
        <v>106.14223</v>
      </c>
      <c r="KD58">
        <v>115.54413</v>
      </c>
      <c r="KE58">
        <v>102.09093</v>
      </c>
      <c r="KF58">
        <v>117.5163</v>
      </c>
      <c r="KG58">
        <v>119.3343</v>
      </c>
      <c r="KH58">
        <v>111.01644</v>
      </c>
      <c r="KI58">
        <v>119.51562</v>
      </c>
      <c r="KJ58">
        <v>145.17617999999999</v>
      </c>
      <c r="KK58">
        <v>121.2975</v>
      </c>
      <c r="KL58">
        <v>112.05235999999999</v>
      </c>
      <c r="KM58">
        <v>103.1413</v>
      </c>
      <c r="KN58">
        <v>119.83844000000001</v>
      </c>
      <c r="KO58">
        <v>124.99832000000001</v>
      </c>
      <c r="KP58">
        <v>93.301479999999998</v>
      </c>
      <c r="KQ58">
        <v>109.79692</v>
      </c>
      <c r="KR58">
        <v>117.6948</v>
      </c>
      <c r="KS58">
        <v>109.82821</v>
      </c>
      <c r="KT58">
        <v>123.485</v>
      </c>
      <c r="KU58">
        <v>108.59950000000001</v>
      </c>
      <c r="KV58">
        <v>107.98672000000001</v>
      </c>
      <c r="KW58">
        <v>117.8552</v>
      </c>
      <c r="KX58">
        <v>91.121125000000006</v>
      </c>
      <c r="KY58">
        <v>108.72152</v>
      </c>
      <c r="KZ58">
        <v>126.15433</v>
      </c>
      <c r="LA58">
        <v>118.83307000000001</v>
      </c>
      <c r="LB58">
        <v>122.30382</v>
      </c>
      <c r="LC58">
        <v>119.89752</v>
      </c>
      <c r="LD58">
        <v>126.5902</v>
      </c>
      <c r="LE58">
        <v>115.29067999999999</v>
      </c>
      <c r="LF58">
        <v>99.258579999999995</v>
      </c>
      <c r="LG58">
        <v>109.16858999999999</v>
      </c>
      <c r="LH58">
        <v>120.96503</v>
      </c>
      <c r="LI58">
        <v>132.94201000000001</v>
      </c>
      <c r="LJ58">
        <v>104.50389</v>
      </c>
      <c r="LK58">
        <v>124.2409</v>
      </c>
      <c r="LL58">
        <v>127.52054</v>
      </c>
      <c r="LM58">
        <v>106.0885</v>
      </c>
      <c r="LN58">
        <v>115.15884</v>
      </c>
      <c r="LO58">
        <v>91.882795000000002</v>
      </c>
      <c r="LP58">
        <v>135.17171999999999</v>
      </c>
      <c r="LQ58">
        <v>120.79216</v>
      </c>
      <c r="LR58">
        <v>118.6193</v>
      </c>
      <c r="LS58">
        <v>120.16954</v>
      </c>
      <c r="LT58">
        <v>121.1086</v>
      </c>
      <c r="LU58">
        <v>109.85898</v>
      </c>
      <c r="LV58">
        <v>123.99793</v>
      </c>
      <c r="LW58">
        <v>118.39910999999999</v>
      </c>
      <c r="LX58">
        <v>130.82529</v>
      </c>
      <c r="LY58">
        <v>112.17797</v>
      </c>
      <c r="LZ58">
        <v>136.69044</v>
      </c>
      <c r="MA58">
        <v>128.63344000000001</v>
      </c>
      <c r="MB58">
        <v>130.19259</v>
      </c>
      <c r="MC58">
        <v>106.69987</v>
      </c>
      <c r="MD58">
        <v>108.2081</v>
      </c>
      <c r="ME58">
        <v>109.67292999999999</v>
      </c>
      <c r="MF58">
        <v>133.19963000000001</v>
      </c>
      <c r="MG58">
        <v>120.93899999999999</v>
      </c>
      <c r="MH58">
        <v>119.90955</v>
      </c>
      <c r="MI58">
        <v>126.13688999999999</v>
      </c>
      <c r="MJ58">
        <v>116.37079</v>
      </c>
      <c r="MK58">
        <v>108.70278999999999</v>
      </c>
      <c r="ML58">
        <v>106.86151</v>
      </c>
      <c r="MM58">
        <v>106.7521</v>
      </c>
      <c r="MN58">
        <v>98.734176000000005</v>
      </c>
      <c r="MO58">
        <v>83.757329999999996</v>
      </c>
      <c r="MP58">
        <v>115.9131</v>
      </c>
      <c r="MQ58">
        <v>96.46302</v>
      </c>
      <c r="MR58">
        <v>113.7745</v>
      </c>
      <c r="MS58">
        <v>116.15226</v>
      </c>
      <c r="MT58">
        <v>109.34883000000001</v>
      </c>
      <c r="MU58">
        <v>120.70717</v>
      </c>
      <c r="MV58">
        <v>120.84304</v>
      </c>
      <c r="MW58">
        <v>121.67314</v>
      </c>
      <c r="MX58">
        <v>117.6133</v>
      </c>
      <c r="MY58">
        <v>103.87275</v>
      </c>
      <c r="MZ58">
        <v>108.36914</v>
      </c>
      <c r="NA58">
        <v>117.47329000000001</v>
      </c>
      <c r="NB58">
        <v>114.70587999999999</v>
      </c>
      <c r="NC58">
        <v>113.63899000000001</v>
      </c>
      <c r="ND58">
        <v>116.77592</v>
      </c>
      <c r="NE58">
        <v>117.47358</v>
      </c>
      <c r="NF58">
        <v>125.4885</v>
      </c>
      <c r="NG58">
        <v>112.96865</v>
      </c>
      <c r="NH58">
        <v>118.42104999999999</v>
      </c>
      <c r="NI58">
        <v>129.40038000000001</v>
      </c>
      <c r="NJ58">
        <v>111.56507999999999</v>
      </c>
      <c r="NK58">
        <v>133.55261999999999</v>
      </c>
      <c r="NL58">
        <v>117.37509</v>
      </c>
      <c r="NM58">
        <v>94.802743000000007</v>
      </c>
      <c r="NN58">
        <v>109.53498</v>
      </c>
      <c r="NO58">
        <v>126.82841999999999</v>
      </c>
      <c r="NP58">
        <v>128.56326000000001</v>
      </c>
      <c r="NQ58">
        <v>118.19282</v>
      </c>
      <c r="NR58">
        <v>111.19432</v>
      </c>
      <c r="NS58">
        <v>119.18912</v>
      </c>
      <c r="NT58">
        <v>94.068383999999995</v>
      </c>
      <c r="NU58">
        <v>120.05141</v>
      </c>
      <c r="NV58">
        <v>110.4057</v>
      </c>
      <c r="NW58">
        <v>106.23285</v>
      </c>
      <c r="NX58">
        <v>118.52800000000001</v>
      </c>
      <c r="NY58">
        <v>113.39138</v>
      </c>
      <c r="NZ58">
        <v>112.38691</v>
      </c>
      <c r="OA58">
        <v>107.83651999999999</v>
      </c>
      <c r="OB58">
        <v>106.65911</v>
      </c>
      <c r="OC58">
        <v>126.5613</v>
      </c>
      <c r="OD58">
        <v>111.00085</v>
      </c>
      <c r="OE58">
        <v>117.24073</v>
      </c>
      <c r="OF58">
        <v>105.99709</v>
      </c>
      <c r="OG58">
        <v>108.75393</v>
      </c>
      <c r="OH58">
        <v>120.98708999999999</v>
      </c>
      <c r="OI58">
        <v>101.05853999999999</v>
      </c>
      <c r="OJ58">
        <v>108.84350000000001</v>
      </c>
      <c r="OK58">
        <v>126.89973000000001</v>
      </c>
      <c r="OL58">
        <v>110.97709</v>
      </c>
      <c r="OM58">
        <v>108.98602</v>
      </c>
      <c r="ON58">
        <v>106.7492</v>
      </c>
      <c r="OO58">
        <v>108.17610999999999</v>
      </c>
      <c r="OP58">
        <v>122.43944</v>
      </c>
      <c r="OQ58">
        <v>106.43598</v>
      </c>
      <c r="OR58">
        <v>119.96527</v>
      </c>
      <c r="OS58">
        <v>135.67686</v>
      </c>
      <c r="OT58">
        <v>100.84569999999999</v>
      </c>
      <c r="OU58">
        <v>118.36253000000001</v>
      </c>
      <c r="OV58">
        <v>102.87021</v>
      </c>
      <c r="OW58">
        <v>111.41965</v>
      </c>
      <c r="OX58">
        <v>113.20605</v>
      </c>
      <c r="OY58">
        <v>135.32169999999999</v>
      </c>
      <c r="OZ58">
        <v>118.35495</v>
      </c>
      <c r="PA58">
        <v>111.23723</v>
      </c>
      <c r="PB58">
        <v>129.20885000000001</v>
      </c>
      <c r="PC58">
        <v>110.01022</v>
      </c>
      <c r="PD58">
        <v>114.16968</v>
      </c>
      <c r="PE58">
        <v>110.24259000000001</v>
      </c>
      <c r="PF58">
        <v>108.57191</v>
      </c>
      <c r="PG58">
        <v>139.56208000000001</v>
      </c>
      <c r="PH58">
        <v>121.15777</v>
      </c>
      <c r="PI58">
        <v>111.91419</v>
      </c>
      <c r="PJ58">
        <v>120.62367</v>
      </c>
      <c r="PK58">
        <v>102.29948</v>
      </c>
      <c r="PL58">
        <v>112.11185</v>
      </c>
      <c r="PM58">
        <v>112.65714</v>
      </c>
      <c r="PN58">
        <v>111.60912999999999</v>
      </c>
      <c r="PO58">
        <v>115.03865</v>
      </c>
      <c r="PP58">
        <v>109.93432</v>
      </c>
      <c r="PQ58">
        <v>121.32716000000001</v>
      </c>
      <c r="PR58">
        <v>115.74874</v>
      </c>
      <c r="PS58">
        <v>119.8644</v>
      </c>
      <c r="PT58">
        <v>126.47687000000001</v>
      </c>
      <c r="PU58">
        <v>120.411</v>
      </c>
      <c r="PV58">
        <v>114.24017000000001</v>
      </c>
      <c r="PW58">
        <v>114.69195000000001</v>
      </c>
      <c r="PX58">
        <v>107.68770000000001</v>
      </c>
      <c r="PY58">
        <v>109.22414000000001</v>
      </c>
      <c r="PZ58">
        <v>126.10607</v>
      </c>
      <c r="QA58">
        <v>128.34782999999999</v>
      </c>
      <c r="QB58">
        <v>110.38169000000001</v>
      </c>
      <c r="QC58">
        <v>130.85842</v>
      </c>
      <c r="QD58">
        <v>108.14015000000001</v>
      </c>
      <c r="QE58">
        <v>108.52636</v>
      </c>
      <c r="QF58">
        <v>118.62949</v>
      </c>
      <c r="QG58">
        <v>111.51062</v>
      </c>
      <c r="QH58">
        <v>119.78071</v>
      </c>
      <c r="QI58">
        <v>121.78467999999999</v>
      </c>
      <c r="QJ58">
        <v>121.53627</v>
      </c>
      <c r="QK58">
        <v>114.55144</v>
      </c>
      <c r="QL58">
        <v>107.23815</v>
      </c>
      <c r="QM58">
        <v>99.390860000000004</v>
      </c>
      <c r="QN58">
        <v>132.0607</v>
      </c>
      <c r="QO58">
        <v>110.67871</v>
      </c>
      <c r="QP58">
        <v>108.55118</v>
      </c>
      <c r="QQ58">
        <v>137.09406999999999</v>
      </c>
      <c r="QR58">
        <v>100.11551</v>
      </c>
      <c r="QS58">
        <v>90.797095999999996</v>
      </c>
      <c r="QT58">
        <v>104.54149</v>
      </c>
      <c r="QU58">
        <v>101.35065</v>
      </c>
      <c r="QV58">
        <v>115.18695</v>
      </c>
      <c r="QW58">
        <v>113.32619</v>
      </c>
      <c r="QX58">
        <v>104.45813</v>
      </c>
      <c r="QY58">
        <v>124.29899</v>
      </c>
      <c r="QZ58">
        <v>121.62588</v>
      </c>
      <c r="RA58">
        <v>89.018559999999994</v>
      </c>
      <c r="RB58">
        <v>135.51257000000001</v>
      </c>
      <c r="RC58">
        <v>138.59857</v>
      </c>
      <c r="RD58">
        <v>117.26477</v>
      </c>
      <c r="RE58">
        <v>118.39954</v>
      </c>
      <c r="RF58">
        <v>109.32137</v>
      </c>
      <c r="RG58">
        <v>100.81477</v>
      </c>
      <c r="RH58">
        <v>106.09652</v>
      </c>
      <c r="RI58">
        <v>121.46044999999999</v>
      </c>
      <c r="RJ58">
        <v>114.2034</v>
      </c>
      <c r="RK58">
        <v>107.58483</v>
      </c>
      <c r="RL58">
        <v>112.9919</v>
      </c>
      <c r="RM58">
        <v>122.59954999999999</v>
      </c>
      <c r="RN58">
        <v>119.18356</v>
      </c>
      <c r="RO58">
        <v>107.04949000000001</v>
      </c>
      <c r="RP58">
        <v>104.83384</v>
      </c>
      <c r="RQ58">
        <v>111.88525</v>
      </c>
      <c r="RR58">
        <v>111.33094</v>
      </c>
      <c r="RS58">
        <v>120.91476</v>
      </c>
      <c r="RT58">
        <v>115.09175</v>
      </c>
      <c r="RU58">
        <v>116.77853</v>
      </c>
      <c r="RV58">
        <v>131.03064000000001</v>
      </c>
      <c r="RW58">
        <v>107.69588</v>
      </c>
      <c r="RX58">
        <v>109.23219</v>
      </c>
      <c r="RY58">
        <v>126.20156</v>
      </c>
      <c r="RZ58">
        <v>106.67034</v>
      </c>
      <c r="SA58">
        <v>120.82044999999999</v>
      </c>
      <c r="SB58">
        <v>140.03451000000001</v>
      </c>
      <c r="SC58">
        <v>116.76698</v>
      </c>
      <c r="SD58">
        <v>101.04686</v>
      </c>
      <c r="SE58">
        <v>119.37385</v>
      </c>
      <c r="SF58">
        <v>113.8172</v>
      </c>
      <c r="SG58">
        <v>146.79186000000001</v>
      </c>
      <c r="SH58">
        <v>103.20095000000001</v>
      </c>
      <c r="SI58">
        <v>137.70009999999999</v>
      </c>
      <c r="SJ58">
        <v>113.44070000000001</v>
      </c>
      <c r="SK58">
        <v>110.77453</v>
      </c>
      <c r="SL58">
        <v>122.23214</v>
      </c>
      <c r="SM58">
        <v>92.383056999999994</v>
      </c>
      <c r="SN58">
        <v>112.65913</v>
      </c>
      <c r="SO58">
        <v>109.66419</v>
      </c>
      <c r="SP58">
        <v>102.51517</v>
      </c>
      <c r="SQ58">
        <v>116.7052</v>
      </c>
      <c r="SR58">
        <v>124.61103</v>
      </c>
      <c r="SS58">
        <v>125.82095</v>
      </c>
      <c r="ST58">
        <v>122.31865000000001</v>
      </c>
      <c r="SU58">
        <v>112.9709</v>
      </c>
      <c r="SV58">
        <v>115.31513</v>
      </c>
      <c r="SW58">
        <v>110.82444</v>
      </c>
      <c r="SX58">
        <v>114.39103</v>
      </c>
      <c r="SY58">
        <v>90.678095999999996</v>
      </c>
      <c r="SZ58">
        <v>135.74079</v>
      </c>
      <c r="TA58">
        <v>115.98943</v>
      </c>
      <c r="TB58">
        <v>110.74225</v>
      </c>
      <c r="TC58">
        <v>114.24991</v>
      </c>
      <c r="TD58">
        <v>101.7317</v>
      </c>
      <c r="TE58">
        <v>85.952764999999999</v>
      </c>
      <c r="TF58">
        <v>96.728396000000004</v>
      </c>
      <c r="TG58">
        <v>119.94331</v>
      </c>
      <c r="TH58">
        <v>109.56765</v>
      </c>
      <c r="TI58" t="e">
        <v>#N/A</v>
      </c>
      <c r="TJ58">
        <v>113.37585</v>
      </c>
      <c r="TK58">
        <v>94.831220000000002</v>
      </c>
      <c r="TL58">
        <v>127.49921000000001</v>
      </c>
      <c r="TM58">
        <v>140.84029000000001</v>
      </c>
      <c r="TN58">
        <v>108.80754</v>
      </c>
      <c r="TO58">
        <v>160.37709000000001</v>
      </c>
      <c r="TP58">
        <v>133.15280999999999</v>
      </c>
      <c r="TQ58">
        <v>136.15024</v>
      </c>
      <c r="TR58">
        <v>131.3511</v>
      </c>
      <c r="TS58">
        <v>123.81516999999999</v>
      </c>
      <c r="TT58">
        <v>121.77307999999999</v>
      </c>
      <c r="TU58">
        <v>121.86544000000001</v>
      </c>
      <c r="TV58">
        <v>108.33334000000001</v>
      </c>
      <c r="TW58">
        <v>115.76127</v>
      </c>
      <c r="TX58">
        <v>107.92496</v>
      </c>
      <c r="TY58">
        <v>135.68673999999999</v>
      </c>
      <c r="TZ58">
        <v>146.97217000000001</v>
      </c>
      <c r="UA58">
        <v>117.07156999999999</v>
      </c>
      <c r="UB58">
        <v>100.41237</v>
      </c>
      <c r="UC58">
        <v>136.72846999999999</v>
      </c>
      <c r="UD58">
        <v>108.27067</v>
      </c>
      <c r="UE58">
        <v>109.73305000000001</v>
      </c>
      <c r="UF58">
        <v>80.865309999999994</v>
      </c>
      <c r="UG58">
        <v>127.17489</v>
      </c>
      <c r="UH58">
        <v>154.63458</v>
      </c>
      <c r="UI58">
        <v>111.25488</v>
      </c>
      <c r="UJ58">
        <v>140.19059999999999</v>
      </c>
      <c r="UK58">
        <v>115.81632999999999</v>
      </c>
      <c r="UL58">
        <v>101.65479000000001</v>
      </c>
      <c r="UM58">
        <v>147.64806999999999</v>
      </c>
      <c r="UN58">
        <v>118.22212</v>
      </c>
      <c r="UO58">
        <v>108.22645</v>
      </c>
      <c r="UP58">
        <v>84.960555999999997</v>
      </c>
      <c r="UQ58">
        <v>116.43228999999999</v>
      </c>
      <c r="UR58" t="e">
        <v>#N/A</v>
      </c>
      <c r="US58">
        <v>114.54183</v>
      </c>
      <c r="UT58">
        <v>100.36371</v>
      </c>
      <c r="UU58">
        <v>120.84764</v>
      </c>
      <c r="UV58">
        <v>121.89524</v>
      </c>
      <c r="UW58">
        <v>108.36035</v>
      </c>
      <c r="UX58">
        <v>125.51993</v>
      </c>
      <c r="UY58">
        <v>121.61608</v>
      </c>
      <c r="UZ58">
        <v>119.90739000000001</v>
      </c>
      <c r="VA58">
        <v>117.92035</v>
      </c>
      <c r="VB58" t="e">
        <v>#N/A</v>
      </c>
      <c r="VC58">
        <v>102.43944999999999</v>
      </c>
      <c r="VD58">
        <v>118.33112</v>
      </c>
      <c r="VE58">
        <v>113.99411000000001</v>
      </c>
      <c r="VF58" t="e">
        <v>#N/A</v>
      </c>
      <c r="VG58">
        <v>126.67668999999999</v>
      </c>
      <c r="VH58">
        <v>121.06538</v>
      </c>
      <c r="VI58">
        <v>109.35384999999999</v>
      </c>
      <c r="VJ58">
        <v>113.89507999999999</v>
      </c>
      <c r="VK58">
        <v>107.07380000000001</v>
      </c>
      <c r="VL58">
        <v>124.66176</v>
      </c>
      <c r="VM58">
        <v>111.87553</v>
      </c>
      <c r="VN58">
        <v>110.15295</v>
      </c>
      <c r="VO58">
        <v>110.32496999999999</v>
      </c>
      <c r="VP58">
        <v>99.403030000000001</v>
      </c>
      <c r="VQ58">
        <v>142.53236000000001</v>
      </c>
      <c r="VR58">
        <v>127.13238</v>
      </c>
      <c r="VS58">
        <v>104.51988</v>
      </c>
      <c r="VT58">
        <v>110.7903</v>
      </c>
      <c r="VU58">
        <v>109.94656999999999</v>
      </c>
      <c r="VV58" t="e">
        <v>#N/A</v>
      </c>
      <c r="VW58">
        <v>129.56102999999999</v>
      </c>
      <c r="VX58" t="e">
        <v>#N/A</v>
      </c>
      <c r="VY58" t="e">
        <v>#N/A</v>
      </c>
      <c r="VZ58" t="e">
        <v>#N/A</v>
      </c>
      <c r="WA58">
        <v>108.77786999999999</v>
      </c>
      <c r="WB58" t="e">
        <v>#N/A</v>
      </c>
      <c r="WC58" t="e">
        <v>#N/A</v>
      </c>
    </row>
    <row r="59" spans="1:601" x14ac:dyDescent="0.25">
      <c r="A59" s="2">
        <v>43545</v>
      </c>
      <c r="B59">
        <v>98.876930000000002</v>
      </c>
      <c r="C59">
        <v>117.29512</v>
      </c>
      <c r="D59">
        <v>112.63831999999999</v>
      </c>
      <c r="E59">
        <v>112.86708</v>
      </c>
      <c r="F59">
        <v>102.63414</v>
      </c>
      <c r="G59">
        <v>112.41443</v>
      </c>
      <c r="H59">
        <v>137.56818999999999</v>
      </c>
      <c r="I59">
        <v>105.05743</v>
      </c>
      <c r="J59">
        <v>112.78635</v>
      </c>
      <c r="K59">
        <v>109.27706000000001</v>
      </c>
      <c r="L59">
        <v>103.50989</v>
      </c>
      <c r="M59">
        <v>141.21010000000001</v>
      </c>
      <c r="N59">
        <v>112.2807</v>
      </c>
      <c r="O59">
        <v>114.30922</v>
      </c>
      <c r="P59">
        <v>112.84246</v>
      </c>
      <c r="Q59">
        <v>117.94235</v>
      </c>
      <c r="R59">
        <v>108.75779</v>
      </c>
      <c r="S59">
        <v>123.80953</v>
      </c>
      <c r="T59">
        <v>123.08288</v>
      </c>
      <c r="U59">
        <v>114.21487</v>
      </c>
      <c r="V59">
        <v>114.18702999999999</v>
      </c>
      <c r="W59">
        <v>112.16792</v>
      </c>
      <c r="X59">
        <v>127.70119</v>
      </c>
      <c r="Y59">
        <v>106.07843</v>
      </c>
      <c r="Z59">
        <v>122.92626</v>
      </c>
      <c r="AA59">
        <v>121.4363</v>
      </c>
      <c r="AB59">
        <v>108.84793000000001</v>
      </c>
      <c r="AC59">
        <v>121.892</v>
      </c>
      <c r="AD59">
        <v>129.67298</v>
      </c>
      <c r="AE59">
        <v>107.84162999999999</v>
      </c>
      <c r="AF59">
        <v>124.82064</v>
      </c>
      <c r="AG59">
        <v>118.29810999999999</v>
      </c>
      <c r="AH59">
        <v>113.92165</v>
      </c>
      <c r="AI59">
        <v>90.811515</v>
      </c>
      <c r="AJ59">
        <v>107.61535000000001</v>
      </c>
      <c r="AK59">
        <v>99.540729999999996</v>
      </c>
      <c r="AL59">
        <v>118.86906999999999</v>
      </c>
      <c r="AM59">
        <v>122.46029</v>
      </c>
      <c r="AN59">
        <v>116.39066</v>
      </c>
      <c r="AO59">
        <v>110.7009</v>
      </c>
      <c r="AP59">
        <v>110.33875</v>
      </c>
      <c r="AQ59">
        <v>128.60838000000001</v>
      </c>
      <c r="AR59">
        <v>107.39167999999999</v>
      </c>
      <c r="AS59">
        <v>111.79191</v>
      </c>
      <c r="AT59">
        <v>104.90396</v>
      </c>
      <c r="AU59">
        <v>108.7353</v>
      </c>
      <c r="AV59">
        <v>116.40021</v>
      </c>
      <c r="AW59">
        <v>102.31111</v>
      </c>
      <c r="AX59">
        <v>113.37143</v>
      </c>
      <c r="AY59">
        <v>122.26138</v>
      </c>
      <c r="AZ59">
        <v>120.4729</v>
      </c>
      <c r="BA59">
        <v>102.72192</v>
      </c>
      <c r="BB59">
        <v>108.12675</v>
      </c>
      <c r="BC59">
        <v>117.26708000000001</v>
      </c>
      <c r="BD59">
        <v>120.66082</v>
      </c>
      <c r="BE59">
        <v>125.20261000000001</v>
      </c>
      <c r="BF59">
        <v>116.21912</v>
      </c>
      <c r="BG59">
        <v>111.72366</v>
      </c>
      <c r="BH59">
        <v>109.58754</v>
      </c>
      <c r="BI59">
        <v>93.943644000000006</v>
      </c>
      <c r="BJ59">
        <v>128.36135999999999</v>
      </c>
      <c r="BK59">
        <v>110.81582</v>
      </c>
      <c r="BL59">
        <v>119.75745999999999</v>
      </c>
      <c r="BM59">
        <v>111.41365</v>
      </c>
      <c r="BN59">
        <v>121.53968</v>
      </c>
      <c r="BO59">
        <v>126.61606999999999</v>
      </c>
      <c r="BP59">
        <v>129.60991999999999</v>
      </c>
      <c r="BQ59">
        <v>109.04868999999999</v>
      </c>
      <c r="BR59">
        <v>106.51387</v>
      </c>
      <c r="BS59">
        <v>115.96129999999999</v>
      </c>
      <c r="BT59">
        <v>116.18212</v>
      </c>
      <c r="BU59">
        <v>117.51506000000001</v>
      </c>
      <c r="BV59">
        <v>121.52256</v>
      </c>
      <c r="BW59">
        <v>115.15012</v>
      </c>
      <c r="BX59">
        <v>89.142543000000003</v>
      </c>
      <c r="BY59">
        <v>118.36478</v>
      </c>
      <c r="BZ59">
        <v>110.24683</v>
      </c>
      <c r="CA59">
        <v>114.98783</v>
      </c>
      <c r="CB59">
        <v>109.11877</v>
      </c>
      <c r="CC59">
        <v>132.81130999999999</v>
      </c>
      <c r="CD59">
        <v>119.54854</v>
      </c>
      <c r="CE59">
        <v>117.09602</v>
      </c>
      <c r="CF59">
        <v>101.1889</v>
      </c>
      <c r="CG59">
        <v>117.8313</v>
      </c>
      <c r="CH59">
        <v>93.459123000000005</v>
      </c>
      <c r="CI59">
        <v>111.05961000000001</v>
      </c>
      <c r="CJ59">
        <v>98.44229</v>
      </c>
      <c r="CK59">
        <v>121.15549</v>
      </c>
      <c r="CL59">
        <v>121.58111</v>
      </c>
      <c r="CM59">
        <v>123.90537</v>
      </c>
      <c r="CN59">
        <v>112.23077000000001</v>
      </c>
      <c r="CO59">
        <v>133.7569</v>
      </c>
      <c r="CP59">
        <v>102.75521000000001</v>
      </c>
      <c r="CQ59">
        <v>111.89794999999999</v>
      </c>
      <c r="CR59">
        <v>117.26116</v>
      </c>
      <c r="CS59">
        <v>112.65273999999999</v>
      </c>
      <c r="CT59">
        <v>122.48721999999999</v>
      </c>
      <c r="CU59">
        <v>120.30911</v>
      </c>
      <c r="CV59">
        <v>113.90958999999999</v>
      </c>
      <c r="CW59">
        <v>101.87817</v>
      </c>
      <c r="CX59">
        <v>113.42514</v>
      </c>
      <c r="CY59">
        <v>110.83704</v>
      </c>
      <c r="CZ59">
        <v>126.27772</v>
      </c>
      <c r="DA59">
        <v>127.00881</v>
      </c>
      <c r="DB59">
        <v>97.936189999999996</v>
      </c>
      <c r="DC59">
        <v>103.41063</v>
      </c>
      <c r="DD59">
        <v>99.230546000000004</v>
      </c>
      <c r="DE59">
        <v>118.94886</v>
      </c>
      <c r="DF59">
        <v>102.89376</v>
      </c>
      <c r="DG59">
        <v>102.48013</v>
      </c>
      <c r="DH59">
        <v>115.88826</v>
      </c>
      <c r="DI59">
        <v>122.55544999999999</v>
      </c>
      <c r="DJ59">
        <v>112.176</v>
      </c>
      <c r="DK59">
        <v>93.310850000000002</v>
      </c>
      <c r="DL59">
        <v>102.89048</v>
      </c>
      <c r="DM59">
        <v>109.39524</v>
      </c>
      <c r="DN59">
        <v>101.80316000000001</v>
      </c>
      <c r="DO59">
        <v>132.55751000000001</v>
      </c>
      <c r="DP59">
        <v>103.92671</v>
      </c>
      <c r="DQ59">
        <v>107.48948</v>
      </c>
      <c r="DR59">
        <v>130.60523000000001</v>
      </c>
      <c r="DS59">
        <v>126.22441999999999</v>
      </c>
      <c r="DT59">
        <v>140.99217999999999</v>
      </c>
      <c r="DU59">
        <v>86.10275</v>
      </c>
      <c r="DV59">
        <v>115.02494</v>
      </c>
      <c r="DW59">
        <v>114.05097000000001</v>
      </c>
      <c r="DX59">
        <v>113.47727999999999</v>
      </c>
      <c r="DY59">
        <v>122.10408</v>
      </c>
      <c r="DZ59">
        <v>109.83665000000001</v>
      </c>
      <c r="EA59">
        <v>113.31785000000001</v>
      </c>
      <c r="EB59">
        <v>105.39254</v>
      </c>
      <c r="EC59">
        <v>110.06908</v>
      </c>
      <c r="ED59">
        <v>107.04495</v>
      </c>
      <c r="EE59">
        <v>112.44445</v>
      </c>
      <c r="EF59">
        <v>112.66630000000001</v>
      </c>
      <c r="EG59">
        <v>109.88070999999999</v>
      </c>
      <c r="EH59">
        <v>102.35205000000001</v>
      </c>
      <c r="EI59">
        <v>105.06711</v>
      </c>
      <c r="EJ59">
        <v>105.42308</v>
      </c>
      <c r="EK59">
        <v>109.79407999999999</v>
      </c>
      <c r="EL59">
        <v>106.73174</v>
      </c>
      <c r="EM59">
        <v>100.6365</v>
      </c>
      <c r="EN59">
        <v>128.1926</v>
      </c>
      <c r="EO59">
        <v>105.14139</v>
      </c>
      <c r="EP59">
        <v>106.4264</v>
      </c>
      <c r="EQ59">
        <v>94.219785999999999</v>
      </c>
      <c r="ER59">
        <v>126.57644999999999</v>
      </c>
      <c r="ES59">
        <v>106.6127</v>
      </c>
      <c r="ET59">
        <v>136.54729</v>
      </c>
      <c r="EU59">
        <v>102.26355</v>
      </c>
      <c r="EV59">
        <v>125.41436</v>
      </c>
      <c r="EW59">
        <v>113.66191000000001</v>
      </c>
      <c r="EX59">
        <v>109.74154</v>
      </c>
      <c r="EY59">
        <v>111.79434999999999</v>
      </c>
      <c r="EZ59">
        <v>110.19759999999999</v>
      </c>
      <c r="FA59">
        <v>114.57015</v>
      </c>
      <c r="FB59">
        <v>111.27727</v>
      </c>
      <c r="FC59">
        <v>119.38099</v>
      </c>
      <c r="FD59">
        <v>111.44531000000001</v>
      </c>
      <c r="FE59">
        <v>113.74755</v>
      </c>
      <c r="FF59">
        <v>105.41383999999999</v>
      </c>
      <c r="FG59">
        <v>121.83249000000001</v>
      </c>
      <c r="FH59">
        <v>114.68568</v>
      </c>
      <c r="FI59">
        <v>95.524805999999998</v>
      </c>
      <c r="FJ59">
        <v>112.82208</v>
      </c>
      <c r="FK59">
        <v>100.49755999999999</v>
      </c>
      <c r="FL59">
        <v>112.19898000000001</v>
      </c>
      <c r="FM59">
        <v>122.6708</v>
      </c>
      <c r="FN59">
        <v>113.59014999999999</v>
      </c>
      <c r="FO59">
        <v>115.58356999999999</v>
      </c>
      <c r="FP59">
        <v>117.4785</v>
      </c>
      <c r="FQ59">
        <v>105.85993999999999</v>
      </c>
      <c r="FR59">
        <v>110.92234000000001</v>
      </c>
      <c r="FS59">
        <v>112.5421</v>
      </c>
      <c r="FT59">
        <v>105.99066999999999</v>
      </c>
      <c r="FU59">
        <v>119.86955</v>
      </c>
      <c r="FV59">
        <v>113.30177999999999</v>
      </c>
      <c r="FW59">
        <v>109.5275</v>
      </c>
      <c r="FX59">
        <v>114.20395000000001</v>
      </c>
      <c r="FY59">
        <v>119.06677000000001</v>
      </c>
      <c r="FZ59">
        <v>108.54948</v>
      </c>
      <c r="GA59">
        <v>102.25955999999999</v>
      </c>
      <c r="GB59">
        <v>114.5609</v>
      </c>
      <c r="GC59">
        <v>116.32693999999999</v>
      </c>
      <c r="GD59">
        <v>124.42997</v>
      </c>
      <c r="GE59">
        <v>125.46755</v>
      </c>
      <c r="GF59">
        <v>120.46914</v>
      </c>
      <c r="GG59">
        <v>119.39555</v>
      </c>
      <c r="GH59">
        <v>120.69539</v>
      </c>
      <c r="GI59">
        <v>109.0381</v>
      </c>
      <c r="GJ59">
        <v>111.32523</v>
      </c>
      <c r="GK59">
        <v>119.43331999999999</v>
      </c>
      <c r="GL59">
        <v>113.61293999999999</v>
      </c>
      <c r="GM59">
        <v>115.14400999999999</v>
      </c>
      <c r="GN59">
        <v>121.08293</v>
      </c>
      <c r="GO59">
        <v>121.80365</v>
      </c>
      <c r="GP59">
        <v>128.66427999999999</v>
      </c>
      <c r="GQ59">
        <v>109.25827</v>
      </c>
      <c r="GR59">
        <v>100.83969</v>
      </c>
      <c r="GS59">
        <v>143.22761</v>
      </c>
      <c r="GT59">
        <v>88.836579999999998</v>
      </c>
      <c r="GU59">
        <v>113.97555</v>
      </c>
      <c r="GV59">
        <v>122.61423000000001</v>
      </c>
      <c r="GW59">
        <v>115.82183999999999</v>
      </c>
      <c r="GX59">
        <v>128.08186000000001</v>
      </c>
      <c r="GY59">
        <v>109.03103</v>
      </c>
      <c r="GZ59">
        <v>104.94504000000001</v>
      </c>
      <c r="HA59">
        <v>116.48782</v>
      </c>
      <c r="HB59">
        <v>114.15602</v>
      </c>
      <c r="HC59">
        <v>110.97206</v>
      </c>
      <c r="HD59">
        <v>114.69716</v>
      </c>
      <c r="HE59">
        <v>108.02293</v>
      </c>
      <c r="HF59">
        <v>115.14981</v>
      </c>
      <c r="HG59">
        <v>132.94492</v>
      </c>
      <c r="HH59">
        <v>118.58945</v>
      </c>
      <c r="HI59">
        <v>116.60406999999999</v>
      </c>
      <c r="HJ59">
        <v>96.052115999999998</v>
      </c>
      <c r="HK59">
        <v>109.66271999999999</v>
      </c>
      <c r="HL59">
        <v>124.41328</v>
      </c>
      <c r="HM59">
        <v>124.07304999999999</v>
      </c>
      <c r="HN59">
        <v>133.97730000000001</v>
      </c>
      <c r="HO59">
        <v>119.14501</v>
      </c>
      <c r="HP59">
        <v>113.42043</v>
      </c>
      <c r="HQ59">
        <v>114.51864999999999</v>
      </c>
      <c r="HR59">
        <v>73.624133999999998</v>
      </c>
      <c r="HS59">
        <v>120.85493</v>
      </c>
      <c r="HT59">
        <v>125.11935</v>
      </c>
      <c r="HU59">
        <v>126.36815</v>
      </c>
      <c r="HV59">
        <v>87.565830000000005</v>
      </c>
      <c r="HW59">
        <v>122.30216</v>
      </c>
      <c r="HX59">
        <v>92.993504000000001</v>
      </c>
      <c r="HY59">
        <v>116.96665</v>
      </c>
      <c r="HZ59">
        <v>120.08734</v>
      </c>
      <c r="IA59">
        <v>124.49496000000001</v>
      </c>
      <c r="IB59">
        <v>100.20325</v>
      </c>
      <c r="IC59">
        <v>115.71995</v>
      </c>
      <c r="ID59">
        <v>112.89318</v>
      </c>
      <c r="IE59">
        <v>116.5496</v>
      </c>
      <c r="IF59">
        <v>92.792789999999997</v>
      </c>
      <c r="IG59">
        <v>107.73636</v>
      </c>
      <c r="IH59">
        <v>114.14158</v>
      </c>
      <c r="II59">
        <v>110.83499</v>
      </c>
      <c r="IJ59">
        <v>126.01105</v>
      </c>
      <c r="IK59">
        <v>120.21791</v>
      </c>
      <c r="IL59">
        <v>120.61287</v>
      </c>
      <c r="IM59">
        <v>108.57633</v>
      </c>
      <c r="IN59">
        <v>121.02057000000001</v>
      </c>
      <c r="IO59">
        <v>107.88549</v>
      </c>
      <c r="IP59">
        <v>103.37725</v>
      </c>
      <c r="IQ59">
        <v>106.85596</v>
      </c>
      <c r="IR59">
        <v>100.18572</v>
      </c>
      <c r="IS59">
        <v>106.60644000000001</v>
      </c>
      <c r="IT59">
        <v>111.39524</v>
      </c>
      <c r="IU59">
        <v>99.536289999999994</v>
      </c>
      <c r="IV59">
        <v>110.8</v>
      </c>
      <c r="IW59">
        <v>122.84192</v>
      </c>
      <c r="IX59">
        <v>128.8622</v>
      </c>
      <c r="IY59">
        <v>122.60023</v>
      </c>
      <c r="IZ59">
        <v>118.95220999999999</v>
      </c>
      <c r="JA59">
        <v>120.7332</v>
      </c>
      <c r="JB59">
        <v>115.96478</v>
      </c>
      <c r="JC59">
        <v>130.50548000000001</v>
      </c>
      <c r="JD59">
        <v>121.75912</v>
      </c>
      <c r="JE59">
        <v>118.56985</v>
      </c>
      <c r="JF59">
        <v>108.59838999999999</v>
      </c>
      <c r="JG59">
        <v>132.16666000000001</v>
      </c>
      <c r="JH59">
        <v>115.16302</v>
      </c>
      <c r="JI59">
        <v>123.42345</v>
      </c>
      <c r="JJ59">
        <v>131.46642</v>
      </c>
      <c r="JK59">
        <v>117.01560000000001</v>
      </c>
      <c r="JL59">
        <v>116.75688</v>
      </c>
      <c r="JM59">
        <v>103.90749</v>
      </c>
      <c r="JN59">
        <v>109.31990999999999</v>
      </c>
      <c r="JO59">
        <v>117.03006999999999</v>
      </c>
      <c r="JP59">
        <v>113.97539999999999</v>
      </c>
      <c r="JQ59">
        <v>115.10029</v>
      </c>
      <c r="JR59">
        <v>109.44223</v>
      </c>
      <c r="JS59">
        <v>114.79134999999999</v>
      </c>
      <c r="JT59">
        <v>133.46827999999999</v>
      </c>
      <c r="JU59">
        <v>104.44446000000001</v>
      </c>
      <c r="JV59">
        <v>115.91947999999999</v>
      </c>
      <c r="JW59">
        <v>122.67573</v>
      </c>
      <c r="JX59">
        <v>113.896</v>
      </c>
      <c r="JY59">
        <v>100.72875000000001</v>
      </c>
      <c r="JZ59">
        <v>119.62323000000001</v>
      </c>
      <c r="KA59">
        <v>151.32996</v>
      </c>
      <c r="KB59">
        <v>126.44943000000001</v>
      </c>
      <c r="KC59">
        <v>104.7115</v>
      </c>
      <c r="KD59">
        <v>114.43778</v>
      </c>
      <c r="KE59">
        <v>101.62311</v>
      </c>
      <c r="KF59">
        <v>116.83651</v>
      </c>
      <c r="KG59">
        <v>118.74397999999999</v>
      </c>
      <c r="KH59">
        <v>109.297</v>
      </c>
      <c r="KI59">
        <v>118.99853</v>
      </c>
      <c r="KJ59">
        <v>142.69055</v>
      </c>
      <c r="KK59">
        <v>121.66097000000001</v>
      </c>
      <c r="KL59">
        <v>111.74241000000001</v>
      </c>
      <c r="KM59">
        <v>103.15249</v>
      </c>
      <c r="KN59">
        <v>117.43437</v>
      </c>
      <c r="KO59">
        <v>123.39906000000001</v>
      </c>
      <c r="KP59">
        <v>91.987026</v>
      </c>
      <c r="KQ59">
        <v>111.46932</v>
      </c>
      <c r="KR59">
        <v>116.11835000000001</v>
      </c>
      <c r="KS59">
        <v>108.82501999999999</v>
      </c>
      <c r="KT59">
        <v>122.35874</v>
      </c>
      <c r="KU59">
        <v>108.18379</v>
      </c>
      <c r="KV59">
        <v>106.74626000000001</v>
      </c>
      <c r="KW59">
        <v>120.11378000000001</v>
      </c>
      <c r="KX59">
        <v>91.921539999999993</v>
      </c>
      <c r="KY59">
        <v>108.24231</v>
      </c>
      <c r="KZ59">
        <v>122.00912</v>
      </c>
      <c r="LA59">
        <v>118.20779</v>
      </c>
      <c r="LB59">
        <v>123.205</v>
      </c>
      <c r="LC59">
        <v>118.74948999999999</v>
      </c>
      <c r="LD59">
        <v>127.71925</v>
      </c>
      <c r="LE59">
        <v>115.43722</v>
      </c>
      <c r="LF59">
        <v>99.132245999999995</v>
      </c>
      <c r="LG59">
        <v>112.29707999999999</v>
      </c>
      <c r="LH59">
        <v>121.95471999999999</v>
      </c>
      <c r="LI59">
        <v>128.99940000000001</v>
      </c>
      <c r="LJ59">
        <v>104.55745</v>
      </c>
      <c r="LK59">
        <v>122.21704</v>
      </c>
      <c r="LL59">
        <v>123.86884999999999</v>
      </c>
      <c r="LM59">
        <v>104.14032</v>
      </c>
      <c r="LN59">
        <v>112.5245</v>
      </c>
      <c r="LO59">
        <v>92.211179999999999</v>
      </c>
      <c r="LP59">
        <v>135.13225</v>
      </c>
      <c r="LQ59">
        <v>120.76236</v>
      </c>
      <c r="LR59">
        <v>119.08883</v>
      </c>
      <c r="LS59">
        <v>121.1848</v>
      </c>
      <c r="LT59">
        <v>120.65961</v>
      </c>
      <c r="LU59">
        <v>109.37495</v>
      </c>
      <c r="LV59">
        <v>123.25923</v>
      </c>
      <c r="LW59">
        <v>118.34126999999999</v>
      </c>
      <c r="LX59">
        <v>125.92747</v>
      </c>
      <c r="LY59">
        <v>113.07557</v>
      </c>
      <c r="LZ59">
        <v>133.86557999999999</v>
      </c>
      <c r="MA59">
        <v>126.69549000000001</v>
      </c>
      <c r="MB59">
        <v>129.42674</v>
      </c>
      <c r="MC59">
        <v>107.9357</v>
      </c>
      <c r="MD59">
        <v>110.08221</v>
      </c>
      <c r="ME59">
        <v>109.00426</v>
      </c>
      <c r="MF59">
        <v>132.28228999999999</v>
      </c>
      <c r="MG59">
        <v>118.02661000000001</v>
      </c>
      <c r="MH59">
        <v>118.6674</v>
      </c>
      <c r="MI59">
        <v>127.03297999999999</v>
      </c>
      <c r="MJ59">
        <v>117.48927</v>
      </c>
      <c r="MK59">
        <v>107.70798000000001</v>
      </c>
      <c r="ML59">
        <v>107.62389</v>
      </c>
      <c r="MM59">
        <v>107.87394</v>
      </c>
      <c r="MN59">
        <v>97.200580000000002</v>
      </c>
      <c r="MO59">
        <v>83.981436000000002</v>
      </c>
      <c r="MP59">
        <v>116.69613</v>
      </c>
      <c r="MQ59">
        <v>92.668809999999993</v>
      </c>
      <c r="MR59">
        <v>112.77534</v>
      </c>
      <c r="MS59">
        <v>110.49383</v>
      </c>
      <c r="MT59">
        <v>108.93022999999999</v>
      </c>
      <c r="MU59">
        <v>119.79465</v>
      </c>
      <c r="MV59">
        <v>119.59498000000001</v>
      </c>
      <c r="MW59">
        <v>120.5861</v>
      </c>
      <c r="MX59">
        <v>117.6133</v>
      </c>
      <c r="MY59">
        <v>104.14937999999999</v>
      </c>
      <c r="MZ59">
        <v>110.67246</v>
      </c>
      <c r="NA59">
        <v>118.12934</v>
      </c>
      <c r="NB59">
        <v>114.75332</v>
      </c>
      <c r="NC59">
        <v>116.05225</v>
      </c>
      <c r="ND59">
        <v>114.78515</v>
      </c>
      <c r="NE59">
        <v>115.08656000000001</v>
      </c>
      <c r="NF59">
        <v>121.26924</v>
      </c>
      <c r="NG59">
        <v>113.09157999999999</v>
      </c>
      <c r="NH59">
        <v>119.24342</v>
      </c>
      <c r="NI59">
        <v>130.31915000000001</v>
      </c>
      <c r="NJ59">
        <v>111.56777</v>
      </c>
      <c r="NK59">
        <v>133.45864</v>
      </c>
      <c r="NL59">
        <v>117.41238</v>
      </c>
      <c r="NM59">
        <v>95.524910000000006</v>
      </c>
      <c r="NN59">
        <v>108.57508</v>
      </c>
      <c r="NO59">
        <v>127.36568</v>
      </c>
      <c r="NP59">
        <v>128.33428000000001</v>
      </c>
      <c r="NQ59">
        <v>117.74397</v>
      </c>
      <c r="NR59">
        <v>112.16843</v>
      </c>
      <c r="NS59">
        <v>119.52237</v>
      </c>
      <c r="NT59">
        <v>94.626653000000005</v>
      </c>
      <c r="NU59">
        <v>118.78661</v>
      </c>
      <c r="NV59">
        <v>110.66876999999999</v>
      </c>
      <c r="NW59">
        <v>106.50725</v>
      </c>
      <c r="NX59">
        <v>118.05722</v>
      </c>
      <c r="NY59">
        <v>112.78431</v>
      </c>
      <c r="NZ59">
        <v>112.69193</v>
      </c>
      <c r="OA59">
        <v>106.70937000000001</v>
      </c>
      <c r="OB59">
        <v>107.29331000000001</v>
      </c>
      <c r="OC59">
        <v>125.69970000000001</v>
      </c>
      <c r="OD59">
        <v>111.05754</v>
      </c>
      <c r="OE59">
        <v>117.47963</v>
      </c>
      <c r="OF59">
        <v>107.72602999999999</v>
      </c>
      <c r="OG59">
        <v>108.08834</v>
      </c>
      <c r="OH59">
        <v>121.30038</v>
      </c>
      <c r="OI59">
        <v>102.50391999999999</v>
      </c>
      <c r="OJ59">
        <v>107.83356000000001</v>
      </c>
      <c r="OK59">
        <v>127.95569999999999</v>
      </c>
      <c r="OL59">
        <v>112.73446</v>
      </c>
      <c r="OM59">
        <v>109.20739</v>
      </c>
      <c r="ON59">
        <v>107.59978</v>
      </c>
      <c r="OO59">
        <v>108.36884999999999</v>
      </c>
      <c r="OP59">
        <v>123.04564999999999</v>
      </c>
      <c r="OQ59">
        <v>105.14228</v>
      </c>
      <c r="OR59">
        <v>121.35415999999999</v>
      </c>
      <c r="OS59">
        <v>136.59388999999999</v>
      </c>
      <c r="OT59">
        <v>101.36445000000001</v>
      </c>
      <c r="OU59">
        <v>119.74393000000001</v>
      </c>
      <c r="OV59">
        <v>103.29600000000001</v>
      </c>
      <c r="OW59">
        <v>112.62685</v>
      </c>
      <c r="OX59">
        <v>111.88818000000001</v>
      </c>
      <c r="OY59">
        <v>135.19145</v>
      </c>
      <c r="OZ59">
        <v>118.42438</v>
      </c>
      <c r="PA59">
        <v>114.75595</v>
      </c>
      <c r="PB59">
        <v>129.77421000000001</v>
      </c>
      <c r="PC59">
        <v>110.91065</v>
      </c>
      <c r="PD59">
        <v>113.44362</v>
      </c>
      <c r="PE59">
        <v>110.30997000000001</v>
      </c>
      <c r="PF59">
        <v>108.92816000000001</v>
      </c>
      <c r="PG59">
        <v>139.90278000000001</v>
      </c>
      <c r="PH59">
        <v>123.63663</v>
      </c>
      <c r="PI59">
        <v>112.02551</v>
      </c>
      <c r="PJ59">
        <v>121.59</v>
      </c>
      <c r="PK59">
        <v>95.218563000000003</v>
      </c>
      <c r="PL59">
        <v>112.84345</v>
      </c>
      <c r="PM59">
        <v>111.88415000000001</v>
      </c>
      <c r="PN59">
        <v>112.05329999999999</v>
      </c>
      <c r="PO59">
        <v>112.69029</v>
      </c>
      <c r="PP59">
        <v>111.45103</v>
      </c>
      <c r="PQ59">
        <v>120.69991</v>
      </c>
      <c r="PR59">
        <v>115.76872</v>
      </c>
      <c r="PS59">
        <v>120.47458</v>
      </c>
      <c r="PT59">
        <v>125.55159</v>
      </c>
      <c r="PU59">
        <v>122.33360999999999</v>
      </c>
      <c r="PV59">
        <v>114.15515000000001</v>
      </c>
      <c r="PW59">
        <v>116.58767</v>
      </c>
      <c r="PX59">
        <v>107.53344</v>
      </c>
      <c r="PY59">
        <v>109.00861999999999</v>
      </c>
      <c r="PZ59">
        <v>122.75774</v>
      </c>
      <c r="QA59">
        <v>127.47826999999999</v>
      </c>
      <c r="QB59">
        <v>109.64377</v>
      </c>
      <c r="QC59">
        <v>131.91040000000001</v>
      </c>
      <c r="QD59">
        <v>108.63148</v>
      </c>
      <c r="QE59">
        <v>108.08496</v>
      </c>
      <c r="QF59">
        <v>118.50212999999999</v>
      </c>
      <c r="QG59">
        <v>111.62933</v>
      </c>
      <c r="QH59">
        <v>120.00338000000001</v>
      </c>
      <c r="QI59">
        <v>122.19185</v>
      </c>
      <c r="QJ59">
        <v>125.97382</v>
      </c>
      <c r="QK59">
        <v>113.25982999999999</v>
      </c>
      <c r="QL59">
        <v>107.05197</v>
      </c>
      <c r="QM59">
        <v>98.324870000000004</v>
      </c>
      <c r="QN59">
        <v>130.18915999999999</v>
      </c>
      <c r="QO59">
        <v>109.27151000000001</v>
      </c>
      <c r="QP59">
        <v>108.01949999999999</v>
      </c>
      <c r="QQ59">
        <v>137.12206</v>
      </c>
      <c r="QR59">
        <v>106.04823</v>
      </c>
      <c r="QS59">
        <v>91.159419999999997</v>
      </c>
      <c r="QT59">
        <v>103.27511</v>
      </c>
      <c r="QU59">
        <v>100.94225</v>
      </c>
      <c r="QV59">
        <v>115.88818999999999</v>
      </c>
      <c r="QW59">
        <v>113.03291</v>
      </c>
      <c r="QX59">
        <v>103.18956</v>
      </c>
      <c r="QY59">
        <v>122.20455</v>
      </c>
      <c r="QZ59">
        <v>121.53149000000001</v>
      </c>
      <c r="RA59">
        <v>84.081393000000006</v>
      </c>
      <c r="RB59">
        <v>135.82204999999999</v>
      </c>
      <c r="RC59">
        <v>140.14250999999999</v>
      </c>
      <c r="RD59">
        <v>116.47359</v>
      </c>
      <c r="RE59">
        <v>119.00864</v>
      </c>
      <c r="RF59">
        <v>108.98097</v>
      </c>
      <c r="RG59">
        <v>101.22714000000001</v>
      </c>
      <c r="RH59">
        <v>106.81626</v>
      </c>
      <c r="RI59">
        <v>122.06896999999999</v>
      </c>
      <c r="RJ59">
        <v>112.24034</v>
      </c>
      <c r="RK59">
        <v>107.38523000000001</v>
      </c>
      <c r="RL59">
        <v>112.25774</v>
      </c>
      <c r="RM59">
        <v>120.47705999999999</v>
      </c>
      <c r="RN59">
        <v>119.6905</v>
      </c>
      <c r="RO59">
        <v>107.44244999999999</v>
      </c>
      <c r="RP59">
        <v>105.19638</v>
      </c>
      <c r="RQ59">
        <v>112.78689</v>
      </c>
      <c r="RR59">
        <v>112.86942000000001</v>
      </c>
      <c r="RS59">
        <v>120.61403</v>
      </c>
      <c r="RT59">
        <v>114.72478</v>
      </c>
      <c r="RU59">
        <v>117.62863</v>
      </c>
      <c r="RV59">
        <v>132.81336999999999</v>
      </c>
      <c r="RW59">
        <v>107.69588</v>
      </c>
      <c r="RX59">
        <v>106.64225</v>
      </c>
      <c r="RY59">
        <v>124.96123</v>
      </c>
      <c r="RZ59">
        <v>107.04521</v>
      </c>
      <c r="SA59">
        <v>121.04524000000001</v>
      </c>
      <c r="SB59">
        <v>140.55221</v>
      </c>
      <c r="SC59">
        <v>113.06964000000001</v>
      </c>
      <c r="SD59">
        <v>101.19641</v>
      </c>
      <c r="SE59">
        <v>119.26335</v>
      </c>
      <c r="SF59">
        <v>113.17204</v>
      </c>
      <c r="SG59">
        <v>150.05329</v>
      </c>
      <c r="SH59">
        <v>101.92649</v>
      </c>
      <c r="SI59">
        <v>137.31882999999999</v>
      </c>
      <c r="SJ59">
        <v>113.02803</v>
      </c>
      <c r="SK59">
        <v>109.39758999999999</v>
      </c>
      <c r="SL59">
        <v>121.25</v>
      </c>
      <c r="SM59">
        <v>90.834389999999999</v>
      </c>
      <c r="SN59">
        <v>112.83317</v>
      </c>
      <c r="SO59">
        <v>110.76512</v>
      </c>
      <c r="SP59">
        <v>103.7294</v>
      </c>
      <c r="SQ59">
        <v>116.22944</v>
      </c>
      <c r="SR59">
        <v>125.38898</v>
      </c>
      <c r="SS59">
        <v>124.4383</v>
      </c>
      <c r="ST59">
        <v>122.20564</v>
      </c>
      <c r="SU59">
        <v>111.07602</v>
      </c>
      <c r="SV59">
        <v>115.04347</v>
      </c>
      <c r="SW59">
        <v>110.35956</v>
      </c>
      <c r="SX59">
        <v>116.14578</v>
      </c>
      <c r="SY59">
        <v>89.575874999999996</v>
      </c>
      <c r="SZ59">
        <v>136.75107</v>
      </c>
      <c r="TA59">
        <v>115.77836000000001</v>
      </c>
      <c r="TB59">
        <v>110.23769</v>
      </c>
      <c r="TC59">
        <v>114.43994000000001</v>
      </c>
      <c r="TD59">
        <v>100.63417</v>
      </c>
      <c r="TE59">
        <v>87.142193000000006</v>
      </c>
      <c r="TF59">
        <v>94.54965</v>
      </c>
      <c r="TG59">
        <v>120.53964000000001</v>
      </c>
      <c r="TH59">
        <v>109.96798</v>
      </c>
      <c r="TI59" t="e">
        <v>#N/A</v>
      </c>
      <c r="TJ59">
        <v>112.51544</v>
      </c>
      <c r="TK59">
        <v>95.024069999999995</v>
      </c>
      <c r="TL59">
        <v>129.39894000000001</v>
      </c>
      <c r="TM59">
        <v>138.53781000000001</v>
      </c>
      <c r="TN59">
        <v>111.01403000000001</v>
      </c>
      <c r="TO59">
        <v>162.63274999999999</v>
      </c>
      <c r="TP59">
        <v>133.78657999999999</v>
      </c>
      <c r="TQ59">
        <v>136.38498000000001</v>
      </c>
      <c r="TR59">
        <v>132.14856</v>
      </c>
      <c r="TS59">
        <v>124.88151999999999</v>
      </c>
      <c r="TT59">
        <v>122.32575</v>
      </c>
      <c r="TU59">
        <v>122.01835</v>
      </c>
      <c r="TV59">
        <v>106.78161</v>
      </c>
      <c r="TW59">
        <v>115.10080000000001</v>
      </c>
      <c r="TX59">
        <v>108.13799</v>
      </c>
      <c r="TY59">
        <v>134.91774000000001</v>
      </c>
      <c r="TZ59">
        <v>144.27167</v>
      </c>
      <c r="UA59">
        <v>116.04781</v>
      </c>
      <c r="UB59">
        <v>101.64949</v>
      </c>
      <c r="UC59">
        <v>137.54580000000001</v>
      </c>
      <c r="UD59">
        <v>107.28744</v>
      </c>
      <c r="UE59">
        <v>109.48645999999999</v>
      </c>
      <c r="UF59">
        <v>79.71584</v>
      </c>
      <c r="UG59">
        <v>127.7204</v>
      </c>
      <c r="UH59">
        <v>156.41711000000001</v>
      </c>
      <c r="UI59">
        <v>111.68002</v>
      </c>
      <c r="UJ59">
        <v>139.00409999999999</v>
      </c>
      <c r="UK59">
        <v>114.96599000000001</v>
      </c>
      <c r="UL59">
        <v>101.98407</v>
      </c>
      <c r="UM59">
        <v>149.17889</v>
      </c>
      <c r="UN59">
        <v>116.22156</v>
      </c>
      <c r="UO59">
        <v>108.48386000000001</v>
      </c>
      <c r="UP59">
        <v>84.991110000000006</v>
      </c>
      <c r="UQ59">
        <v>116.36703</v>
      </c>
      <c r="UR59" t="e">
        <v>#N/A</v>
      </c>
      <c r="US59">
        <v>114.54183</v>
      </c>
      <c r="UT59">
        <v>99.217945</v>
      </c>
      <c r="UU59">
        <v>123.6827</v>
      </c>
      <c r="UV59">
        <v>121.42437</v>
      </c>
      <c r="UW59">
        <v>110.0741</v>
      </c>
      <c r="UX59">
        <v>124.82669</v>
      </c>
      <c r="UY59">
        <v>122.96545999999999</v>
      </c>
      <c r="UZ59">
        <v>118.97351999999999</v>
      </c>
      <c r="VA59">
        <v>121.68142</v>
      </c>
      <c r="VB59" t="e">
        <v>#N/A</v>
      </c>
      <c r="VC59">
        <v>100.86396000000001</v>
      </c>
      <c r="VD59">
        <v>119.24267</v>
      </c>
      <c r="VE59">
        <v>113.94633</v>
      </c>
      <c r="VF59" t="e">
        <v>#N/A</v>
      </c>
      <c r="VG59">
        <v>126.95860999999999</v>
      </c>
      <c r="VH59">
        <v>121.51611</v>
      </c>
      <c r="VI59">
        <v>109.23077000000001</v>
      </c>
      <c r="VJ59">
        <v>112.4442</v>
      </c>
      <c r="VK59">
        <v>106.89237</v>
      </c>
      <c r="VL59">
        <v>126.61002000000001</v>
      </c>
      <c r="VM59">
        <v>111.69414999999999</v>
      </c>
      <c r="VN59">
        <v>108.73456</v>
      </c>
      <c r="VO59">
        <v>112.20089</v>
      </c>
      <c r="VP59">
        <v>99.087389999999999</v>
      </c>
      <c r="VQ59">
        <v>142.57446999999999</v>
      </c>
      <c r="VR59">
        <v>129.67502999999999</v>
      </c>
      <c r="VS59">
        <v>104.98363999999999</v>
      </c>
      <c r="VT59">
        <v>111.0377</v>
      </c>
      <c r="VU59">
        <v>110.84965</v>
      </c>
      <c r="VV59" t="e">
        <v>#N/A</v>
      </c>
      <c r="VW59">
        <v>128.48546999999999</v>
      </c>
      <c r="VX59" t="e">
        <v>#N/A</v>
      </c>
      <c r="VY59" t="e">
        <v>#N/A</v>
      </c>
      <c r="VZ59" t="e">
        <v>#N/A</v>
      </c>
      <c r="WA59">
        <v>108.72165</v>
      </c>
      <c r="WB59" t="e">
        <v>#N/A</v>
      </c>
      <c r="WC59" t="e">
        <v>#N/A</v>
      </c>
    </row>
    <row r="60" spans="1:601" x14ac:dyDescent="0.25">
      <c r="A60" s="2">
        <v>43546</v>
      </c>
      <c r="B60">
        <v>99.689449999999994</v>
      </c>
      <c r="C60">
        <v>116.59081</v>
      </c>
      <c r="D60">
        <v>114.22806</v>
      </c>
      <c r="E60">
        <v>111.25023</v>
      </c>
      <c r="F60">
        <v>103.72037</v>
      </c>
      <c r="G60">
        <v>111.43819999999999</v>
      </c>
      <c r="H60">
        <v>141.76779999999999</v>
      </c>
      <c r="I60">
        <v>103.40184000000001</v>
      </c>
      <c r="J60">
        <v>115.86044</v>
      </c>
      <c r="K60">
        <v>109.54658999999999</v>
      </c>
      <c r="L60">
        <v>101.14869</v>
      </c>
      <c r="M60">
        <v>136.49356</v>
      </c>
      <c r="N60">
        <v>111.19466</v>
      </c>
      <c r="O60">
        <v>115.07675999999999</v>
      </c>
      <c r="P60">
        <v>111.9863</v>
      </c>
      <c r="Q60">
        <v>116.65009999999999</v>
      </c>
      <c r="R60">
        <v>105.07107999999999</v>
      </c>
      <c r="S60">
        <v>122.16233</v>
      </c>
      <c r="T60">
        <v>121.39814</v>
      </c>
      <c r="U60">
        <v>109.58678</v>
      </c>
      <c r="V60">
        <v>111.17126</v>
      </c>
      <c r="W60">
        <v>112.49590000000001</v>
      </c>
      <c r="X60">
        <v>127.37179</v>
      </c>
      <c r="Y60">
        <v>103.62744000000001</v>
      </c>
      <c r="Z60">
        <v>119.52764999999999</v>
      </c>
      <c r="AA60">
        <v>121.02137999999999</v>
      </c>
      <c r="AB60">
        <v>108.01843</v>
      </c>
      <c r="AC60">
        <v>119.9509</v>
      </c>
      <c r="AD60">
        <v>127.5333</v>
      </c>
      <c r="AE60">
        <v>106.15302</v>
      </c>
      <c r="AF60">
        <v>121.3475</v>
      </c>
      <c r="AG60">
        <v>114.4704</v>
      </c>
      <c r="AH60">
        <v>109.10807</v>
      </c>
      <c r="AI60">
        <v>89.371719999999996</v>
      </c>
      <c r="AJ60">
        <v>103.72429</v>
      </c>
      <c r="AK60">
        <v>97.244405999999998</v>
      </c>
      <c r="AL60">
        <v>114.03084</v>
      </c>
      <c r="AM60">
        <v>120.02218000000001</v>
      </c>
      <c r="AN60">
        <v>115.71126</v>
      </c>
      <c r="AO60">
        <v>107.59765</v>
      </c>
      <c r="AP60">
        <v>108.36273</v>
      </c>
      <c r="AQ60">
        <v>128.42174</v>
      </c>
      <c r="AR60">
        <v>106.71198</v>
      </c>
      <c r="AS60">
        <v>111.7341</v>
      </c>
      <c r="AT60">
        <v>101.79163</v>
      </c>
      <c r="AU60">
        <v>106.54505</v>
      </c>
      <c r="AV60">
        <v>115.39274</v>
      </c>
      <c r="AW60">
        <v>100</v>
      </c>
      <c r="AX60">
        <v>112.05714</v>
      </c>
      <c r="AY60">
        <v>121.28525</v>
      </c>
      <c r="AZ60">
        <v>118.74279</v>
      </c>
      <c r="BA60">
        <v>100.69110000000001</v>
      </c>
      <c r="BB60">
        <v>108.07859000000001</v>
      </c>
      <c r="BC60">
        <v>114.16149</v>
      </c>
      <c r="BD60">
        <v>119.44792</v>
      </c>
      <c r="BE60">
        <v>125.33333</v>
      </c>
      <c r="BF60">
        <v>116.43394000000001</v>
      </c>
      <c r="BG60">
        <v>109.90928</v>
      </c>
      <c r="BH60">
        <v>105.55454</v>
      </c>
      <c r="BI60">
        <v>92.235534999999999</v>
      </c>
      <c r="BJ60">
        <v>124.94466</v>
      </c>
      <c r="BK60">
        <v>107.31916</v>
      </c>
      <c r="BL60">
        <v>116.22032</v>
      </c>
      <c r="BM60">
        <v>109.66882</v>
      </c>
      <c r="BN60">
        <v>125.23068000000001</v>
      </c>
      <c r="BO60">
        <v>124.57669</v>
      </c>
      <c r="BP60">
        <v>126.95035</v>
      </c>
      <c r="BQ60">
        <v>106.97546</v>
      </c>
      <c r="BR60">
        <v>105.42823</v>
      </c>
      <c r="BS60">
        <v>111.61927</v>
      </c>
      <c r="BT60">
        <v>114.58411</v>
      </c>
      <c r="BU60">
        <v>113.42932999999999</v>
      </c>
      <c r="BV60">
        <v>119.87782</v>
      </c>
      <c r="BW60">
        <v>113.51662</v>
      </c>
      <c r="BX60">
        <v>87.251276000000004</v>
      </c>
      <c r="BY60">
        <v>114.5431</v>
      </c>
      <c r="BZ60">
        <v>105.65227</v>
      </c>
      <c r="CA60">
        <v>115.59059999999999</v>
      </c>
      <c r="CB60">
        <v>105.78543999999999</v>
      </c>
      <c r="CC60">
        <v>130.26409000000001</v>
      </c>
      <c r="CD60">
        <v>115.12415</v>
      </c>
      <c r="CE60">
        <v>116.97892</v>
      </c>
      <c r="CF60">
        <v>97.919415999999998</v>
      </c>
      <c r="CG60">
        <v>111.46903</v>
      </c>
      <c r="CH60">
        <v>92.641499999999994</v>
      </c>
      <c r="CI60">
        <v>108.46026999999999</v>
      </c>
      <c r="CJ60">
        <v>98.573935000000006</v>
      </c>
      <c r="CK60">
        <v>121.15549</v>
      </c>
      <c r="CL60">
        <v>120.19483</v>
      </c>
      <c r="CM60">
        <v>120.7274</v>
      </c>
      <c r="CN60">
        <v>110.38462</v>
      </c>
      <c r="CO60">
        <v>131.76795000000001</v>
      </c>
      <c r="CP60">
        <v>101.80148</v>
      </c>
      <c r="CQ60">
        <v>109.94532</v>
      </c>
      <c r="CR60">
        <v>111.54902</v>
      </c>
      <c r="CS60">
        <v>112.1046</v>
      </c>
      <c r="CT60">
        <v>120.62571</v>
      </c>
      <c r="CU60">
        <v>116.60677</v>
      </c>
      <c r="CV60">
        <v>114.9528</v>
      </c>
      <c r="CW60">
        <v>99.746185999999994</v>
      </c>
      <c r="CX60">
        <v>111.25646</v>
      </c>
      <c r="CY60">
        <v>108.89530000000001</v>
      </c>
      <c r="CZ60">
        <v>125.26518</v>
      </c>
      <c r="DA60">
        <v>121.95437</v>
      </c>
      <c r="DB60">
        <v>95.154690000000002</v>
      </c>
      <c r="DC60">
        <v>100.7325</v>
      </c>
      <c r="DD60">
        <v>98.860073</v>
      </c>
      <c r="DE60">
        <v>118.1936</v>
      </c>
      <c r="DF60">
        <v>100.15837000000001</v>
      </c>
      <c r="DG60">
        <v>102.25754999999999</v>
      </c>
      <c r="DH60">
        <v>111.91889</v>
      </c>
      <c r="DI60">
        <v>120.64358</v>
      </c>
      <c r="DJ60">
        <v>109.99782</v>
      </c>
      <c r="DK60">
        <v>92.130409999999998</v>
      </c>
      <c r="DL60">
        <v>103.25375</v>
      </c>
      <c r="DM60">
        <v>107.23542</v>
      </c>
      <c r="DN60">
        <v>99.505759999999995</v>
      </c>
      <c r="DO60">
        <v>132.69282999999999</v>
      </c>
      <c r="DP60">
        <v>103.03664999999999</v>
      </c>
      <c r="DQ60">
        <v>106.31135999999999</v>
      </c>
      <c r="DR60">
        <v>129.16094000000001</v>
      </c>
      <c r="DS60">
        <v>122.69063</v>
      </c>
      <c r="DT60">
        <v>140.67885000000001</v>
      </c>
      <c r="DU60">
        <v>83.069779999999994</v>
      </c>
      <c r="DV60">
        <v>114.50539999999999</v>
      </c>
      <c r="DW60">
        <v>113.34674</v>
      </c>
      <c r="DX60">
        <v>112.92797</v>
      </c>
      <c r="DY60">
        <v>119.5859</v>
      </c>
      <c r="DZ60">
        <v>108.02557</v>
      </c>
      <c r="EA60">
        <v>113.00812999999999</v>
      </c>
      <c r="EB60">
        <v>103.5025</v>
      </c>
      <c r="EC60">
        <v>108.45513</v>
      </c>
      <c r="ED60">
        <v>105.73949</v>
      </c>
      <c r="EE60">
        <v>109.88889</v>
      </c>
      <c r="EF60">
        <v>112.00109999999999</v>
      </c>
      <c r="EG60">
        <v>105.66285000000001</v>
      </c>
      <c r="EH60">
        <v>101.74507</v>
      </c>
      <c r="EI60">
        <v>101.72538</v>
      </c>
      <c r="EJ60">
        <v>103.55634999999999</v>
      </c>
      <c r="EK60">
        <v>109.69362</v>
      </c>
      <c r="EL60">
        <v>104.44955</v>
      </c>
      <c r="EM60">
        <v>98.444134000000005</v>
      </c>
      <c r="EN60">
        <v>125.40125</v>
      </c>
      <c r="EO60">
        <v>106.009</v>
      </c>
      <c r="EP60">
        <v>104.78832</v>
      </c>
      <c r="EQ60">
        <v>92.589337</v>
      </c>
      <c r="ER60">
        <v>126.40369</v>
      </c>
      <c r="ES60">
        <v>105.56681</v>
      </c>
      <c r="ET60">
        <v>135.16988000000001</v>
      </c>
      <c r="EU60">
        <v>99.595789999999994</v>
      </c>
      <c r="EV60">
        <v>125.10742</v>
      </c>
      <c r="EW60">
        <v>112.26084</v>
      </c>
      <c r="EX60">
        <v>104.09542</v>
      </c>
      <c r="EY60">
        <v>108.97177000000001</v>
      </c>
      <c r="EZ60">
        <v>110.72708</v>
      </c>
      <c r="FA60">
        <v>113.02191000000001</v>
      </c>
      <c r="FB60">
        <v>105.66316</v>
      </c>
      <c r="FC60">
        <v>118.20191</v>
      </c>
      <c r="FD60">
        <v>111.13281000000001</v>
      </c>
      <c r="FE60">
        <v>109.13229</v>
      </c>
      <c r="FF60">
        <v>105.43535</v>
      </c>
      <c r="FG60">
        <v>119.12419</v>
      </c>
      <c r="FH60">
        <v>110.21079</v>
      </c>
      <c r="FI60">
        <v>91.750540000000001</v>
      </c>
      <c r="FJ60">
        <v>110.42944</v>
      </c>
      <c r="FK60">
        <v>98.319010000000006</v>
      </c>
      <c r="FL60">
        <v>111.61418</v>
      </c>
      <c r="FM60">
        <v>123.86866999999999</v>
      </c>
      <c r="FN60">
        <v>112.59404000000001</v>
      </c>
      <c r="FO60">
        <v>114.16103</v>
      </c>
      <c r="FP60">
        <v>116.04584</v>
      </c>
      <c r="FQ60">
        <v>106.62221</v>
      </c>
      <c r="FR60">
        <v>108.89969000000001</v>
      </c>
      <c r="FS60">
        <v>111.59831</v>
      </c>
      <c r="FT60">
        <v>104.79732</v>
      </c>
      <c r="FU60">
        <v>118.41128999999999</v>
      </c>
      <c r="FV60">
        <v>111.4879</v>
      </c>
      <c r="FW60">
        <v>107.20372</v>
      </c>
      <c r="FX60">
        <v>114.67274</v>
      </c>
      <c r="FY60">
        <v>116.65325</v>
      </c>
      <c r="FZ60">
        <v>108.42140000000001</v>
      </c>
      <c r="GA60">
        <v>99.322059999999993</v>
      </c>
      <c r="GB60">
        <v>114.64757</v>
      </c>
      <c r="GC60">
        <v>112.45345</v>
      </c>
      <c r="GD60">
        <v>121.08711</v>
      </c>
      <c r="GE60">
        <v>126.5659</v>
      </c>
      <c r="GF60">
        <v>116.12618000000001</v>
      </c>
      <c r="GG60">
        <v>118.05302</v>
      </c>
      <c r="GH60">
        <v>120.30934000000001</v>
      </c>
      <c r="GI60">
        <v>106.51342</v>
      </c>
      <c r="GJ60">
        <v>109.69408</v>
      </c>
      <c r="GK60">
        <v>118.4098</v>
      </c>
      <c r="GL60">
        <v>114.7124</v>
      </c>
      <c r="GM60">
        <v>114.19842</v>
      </c>
      <c r="GN60">
        <v>120.71519000000001</v>
      </c>
      <c r="GO60">
        <v>120.4615</v>
      </c>
      <c r="GP60">
        <v>128.54698999999999</v>
      </c>
      <c r="GQ60">
        <v>106.40967999999999</v>
      </c>
      <c r="GR60">
        <v>98.828584000000006</v>
      </c>
      <c r="GS60">
        <v>139.6302</v>
      </c>
      <c r="GT60">
        <v>88.691720000000004</v>
      </c>
      <c r="GU60">
        <v>111.05615</v>
      </c>
      <c r="GV60">
        <v>122.98896000000001</v>
      </c>
      <c r="GW60">
        <v>111.45281</v>
      </c>
      <c r="GX60">
        <v>127.85138999999999</v>
      </c>
      <c r="GY60">
        <v>105.44649</v>
      </c>
      <c r="GZ60">
        <v>103.42140999999999</v>
      </c>
      <c r="HA60">
        <v>113.68846000000001</v>
      </c>
      <c r="HB60">
        <v>112.13853</v>
      </c>
      <c r="HC60">
        <v>106.73752</v>
      </c>
      <c r="HD60">
        <v>113.93477</v>
      </c>
      <c r="HE60">
        <v>106.78128</v>
      </c>
      <c r="HF60">
        <v>113.65075</v>
      </c>
      <c r="HG60">
        <v>136.54661999999999</v>
      </c>
      <c r="HH60">
        <v>117.74459</v>
      </c>
      <c r="HI60">
        <v>117.80616000000001</v>
      </c>
      <c r="HJ60">
        <v>91.748909999999995</v>
      </c>
      <c r="HK60">
        <v>108.79371</v>
      </c>
      <c r="HL60">
        <v>120.57171</v>
      </c>
      <c r="HM60">
        <v>122.68955</v>
      </c>
      <c r="HN60">
        <v>129.35817</v>
      </c>
      <c r="HO60">
        <v>118.24102000000001</v>
      </c>
      <c r="HP60">
        <v>111.63896</v>
      </c>
      <c r="HQ60">
        <v>111.11073</v>
      </c>
      <c r="HR60">
        <v>71.634733999999995</v>
      </c>
      <c r="HS60">
        <v>120.12954000000001</v>
      </c>
      <c r="HT60">
        <v>121.69762</v>
      </c>
      <c r="HU60">
        <v>120.4975</v>
      </c>
      <c r="HV60">
        <v>86.600350000000006</v>
      </c>
      <c r="HW60">
        <v>118.83199</v>
      </c>
      <c r="HX60">
        <v>90.954530000000005</v>
      </c>
      <c r="HY60">
        <v>115.55032</v>
      </c>
      <c r="HZ60">
        <v>117.55459</v>
      </c>
      <c r="IA60">
        <v>123.42171999999999</v>
      </c>
      <c r="IB60">
        <v>95.843494000000007</v>
      </c>
      <c r="IC60">
        <v>115.2576</v>
      </c>
      <c r="ID60">
        <v>112.31986999999999</v>
      </c>
      <c r="IE60">
        <v>117.20808</v>
      </c>
      <c r="IF60">
        <v>90.4054</v>
      </c>
      <c r="IG60">
        <v>107.09517</v>
      </c>
      <c r="IH60">
        <v>112.67278</v>
      </c>
      <c r="II60">
        <v>110.33797</v>
      </c>
      <c r="IJ60">
        <v>124.99202</v>
      </c>
      <c r="IK60">
        <v>117.48416</v>
      </c>
      <c r="IL60">
        <v>120.95847999999999</v>
      </c>
      <c r="IM60">
        <v>106.86105000000001</v>
      </c>
      <c r="IN60">
        <v>122.59884</v>
      </c>
      <c r="IO60">
        <v>106.29282000000001</v>
      </c>
      <c r="IP60">
        <v>102.35899999999999</v>
      </c>
      <c r="IQ60">
        <v>107.68698000000001</v>
      </c>
      <c r="IR60">
        <v>99.399469999999994</v>
      </c>
      <c r="IS60">
        <v>104.22238</v>
      </c>
      <c r="IT60">
        <v>110.22841</v>
      </c>
      <c r="IU60">
        <v>98.698560000000001</v>
      </c>
      <c r="IV60">
        <v>110.425</v>
      </c>
      <c r="IW60">
        <v>120.75695</v>
      </c>
      <c r="IX60">
        <v>125.87205</v>
      </c>
      <c r="IY60">
        <v>119.90824000000001</v>
      </c>
      <c r="IZ60">
        <v>119.96673</v>
      </c>
      <c r="JA60">
        <v>120.47483</v>
      </c>
      <c r="JB60">
        <v>115.96259000000001</v>
      </c>
      <c r="JC60">
        <v>133.25317999999999</v>
      </c>
      <c r="JD60">
        <v>123.18895999999999</v>
      </c>
      <c r="JE60">
        <v>118.13387</v>
      </c>
      <c r="JF60">
        <v>109.56129</v>
      </c>
      <c r="JG60">
        <v>133.79411999999999</v>
      </c>
      <c r="JH60">
        <v>115.42209</v>
      </c>
      <c r="JI60">
        <v>124.80905</v>
      </c>
      <c r="JJ60">
        <v>132.40374</v>
      </c>
      <c r="JK60">
        <v>116.20152</v>
      </c>
      <c r="JL60">
        <v>114.80081</v>
      </c>
      <c r="JM60">
        <v>105.72580000000001</v>
      </c>
      <c r="JN60">
        <v>109.92527</v>
      </c>
      <c r="JO60">
        <v>117.13697000000001</v>
      </c>
      <c r="JP60">
        <v>114.80916999999999</v>
      </c>
      <c r="JQ60">
        <v>114.91867000000001</v>
      </c>
      <c r="JR60">
        <v>107.63983</v>
      </c>
      <c r="JS60">
        <v>116.85156000000001</v>
      </c>
      <c r="JT60">
        <v>131.91055</v>
      </c>
      <c r="JU60">
        <v>104.85011</v>
      </c>
      <c r="JV60">
        <v>115.91970999999999</v>
      </c>
      <c r="JW60">
        <v>121.40974</v>
      </c>
      <c r="JX60">
        <v>112.83035</v>
      </c>
      <c r="JY60">
        <v>101.17341999999999</v>
      </c>
      <c r="JZ60">
        <v>119.80346</v>
      </c>
      <c r="KA60">
        <v>150.77173999999999</v>
      </c>
      <c r="KB60">
        <v>129.14494999999999</v>
      </c>
      <c r="KC60">
        <v>101.7363</v>
      </c>
      <c r="KD60">
        <v>112.44234</v>
      </c>
      <c r="KE60">
        <v>101.66303000000001</v>
      </c>
      <c r="KF60">
        <v>117.40612</v>
      </c>
      <c r="KG60">
        <v>117.98882</v>
      </c>
      <c r="KH60">
        <v>107.61732000000001</v>
      </c>
      <c r="KI60">
        <v>116.47583</v>
      </c>
      <c r="KJ60">
        <v>145.87013999999999</v>
      </c>
      <c r="KK60">
        <v>120.42816999999999</v>
      </c>
      <c r="KL60">
        <v>112.65078</v>
      </c>
      <c r="KM60">
        <v>102.2026</v>
      </c>
      <c r="KN60">
        <v>116.99642</v>
      </c>
      <c r="KO60">
        <v>122.42099</v>
      </c>
      <c r="KP60">
        <v>93.004835</v>
      </c>
      <c r="KQ60">
        <v>111.69971</v>
      </c>
      <c r="KR60">
        <v>116.00355</v>
      </c>
      <c r="KS60">
        <v>110.64049</v>
      </c>
      <c r="KT60">
        <v>123.36553000000001</v>
      </c>
      <c r="KU60">
        <v>107.82983</v>
      </c>
      <c r="KV60">
        <v>106.17341999999999</v>
      </c>
      <c r="KW60">
        <v>120.19753</v>
      </c>
      <c r="KX60">
        <v>95.16977</v>
      </c>
      <c r="KY60">
        <v>108.59885</v>
      </c>
      <c r="KZ60">
        <v>122.97264</v>
      </c>
      <c r="LA60">
        <v>118.41006</v>
      </c>
      <c r="LB60">
        <v>123.53748</v>
      </c>
      <c r="LC60">
        <v>116.98074</v>
      </c>
      <c r="LD60">
        <v>128.48849999999999</v>
      </c>
      <c r="LE60">
        <v>111.23596000000001</v>
      </c>
      <c r="LF60">
        <v>99.223709999999997</v>
      </c>
      <c r="LG60">
        <v>112.0749</v>
      </c>
      <c r="LH60">
        <v>122.23848</v>
      </c>
      <c r="LI60">
        <v>130.05116000000001</v>
      </c>
      <c r="LJ60">
        <v>105.0688</v>
      </c>
      <c r="LK60">
        <v>119.43778</v>
      </c>
      <c r="LL60">
        <v>125.77701</v>
      </c>
      <c r="LM60">
        <v>105.44955</v>
      </c>
      <c r="LN60">
        <v>112.18492999999999</v>
      </c>
      <c r="LO60">
        <v>93.975110000000001</v>
      </c>
      <c r="LP60">
        <v>134.70144999999999</v>
      </c>
      <c r="LQ60">
        <v>121.97078</v>
      </c>
      <c r="LR60">
        <v>118.7479</v>
      </c>
      <c r="LS60">
        <v>121.94022</v>
      </c>
      <c r="LT60">
        <v>120.45907</v>
      </c>
      <c r="LU60">
        <v>110.37076</v>
      </c>
      <c r="LV60">
        <v>120.27549999999999</v>
      </c>
      <c r="LW60">
        <v>119.07062999999999</v>
      </c>
      <c r="LX60">
        <v>126.38223000000001</v>
      </c>
      <c r="LY60">
        <v>113.83467</v>
      </c>
      <c r="LZ60">
        <v>134.69019</v>
      </c>
      <c r="MA60">
        <v>129.01000999999999</v>
      </c>
      <c r="MB60">
        <v>130.51293999999999</v>
      </c>
      <c r="MC60">
        <v>108.00389</v>
      </c>
      <c r="MD60">
        <v>111.30587</v>
      </c>
      <c r="ME60">
        <v>107.20835</v>
      </c>
      <c r="MF60">
        <v>127.52845000000001</v>
      </c>
      <c r="MG60">
        <v>118.94004</v>
      </c>
      <c r="MH60">
        <v>119.86194</v>
      </c>
      <c r="MI60">
        <v>126.39527</v>
      </c>
      <c r="MJ60">
        <v>116.44531000000001</v>
      </c>
      <c r="MK60">
        <v>104.57679</v>
      </c>
      <c r="ML60">
        <v>107.36977</v>
      </c>
      <c r="MM60">
        <v>108.09809</v>
      </c>
      <c r="MN60">
        <v>94.936705000000003</v>
      </c>
      <c r="MO60">
        <v>83.425974999999994</v>
      </c>
      <c r="MP60">
        <v>117.4539</v>
      </c>
      <c r="MQ60">
        <v>90.032154000000006</v>
      </c>
      <c r="MR60">
        <v>113.59533</v>
      </c>
      <c r="MS60">
        <v>107.81892999999999</v>
      </c>
      <c r="MT60">
        <v>106.09303</v>
      </c>
      <c r="MU60">
        <v>121.96935000000001</v>
      </c>
      <c r="MV60">
        <v>121.16226</v>
      </c>
      <c r="MW60">
        <v>120.90931999999999</v>
      </c>
      <c r="MX60">
        <v>115.5479</v>
      </c>
      <c r="MY60">
        <v>102.02858000000001</v>
      </c>
      <c r="MZ60">
        <v>110.54333</v>
      </c>
      <c r="NA60">
        <v>114.55301</v>
      </c>
      <c r="NB60">
        <v>112.04933</v>
      </c>
      <c r="NC60">
        <v>114.24123</v>
      </c>
      <c r="ND60">
        <v>111.43482</v>
      </c>
      <c r="NE60">
        <v>114.21889</v>
      </c>
      <c r="NF60">
        <v>119.36711</v>
      </c>
      <c r="NG60">
        <v>111.12477</v>
      </c>
      <c r="NH60">
        <v>116.61185</v>
      </c>
      <c r="NI60">
        <v>128.23984999999999</v>
      </c>
      <c r="NJ60">
        <v>108.59908</v>
      </c>
      <c r="NK60">
        <v>128.94737000000001</v>
      </c>
      <c r="NL60">
        <v>114.95153000000001</v>
      </c>
      <c r="NM60">
        <v>91.795910000000006</v>
      </c>
      <c r="NN60">
        <v>108.14847</v>
      </c>
      <c r="NO60">
        <v>124.45407</v>
      </c>
      <c r="NP60">
        <v>127.18947</v>
      </c>
      <c r="NQ60">
        <v>112.88943</v>
      </c>
      <c r="NR60">
        <v>111.48527</v>
      </c>
      <c r="NS60">
        <v>117.80062</v>
      </c>
      <c r="NT60">
        <v>94.835997000000006</v>
      </c>
      <c r="NU60">
        <v>114.41656</v>
      </c>
      <c r="NV60">
        <v>108.36682</v>
      </c>
      <c r="NW60">
        <v>102.66562999999999</v>
      </c>
      <c r="NX60">
        <v>113.79951</v>
      </c>
      <c r="NY60">
        <v>111.42361</v>
      </c>
      <c r="NZ60">
        <v>110.49330999999999</v>
      </c>
      <c r="OA60">
        <v>106.34493999999999</v>
      </c>
      <c r="OB60">
        <v>107.02151000000001</v>
      </c>
      <c r="OC60">
        <v>123.31855</v>
      </c>
      <c r="OD60">
        <v>108.61923</v>
      </c>
      <c r="OE60">
        <v>115.35938</v>
      </c>
      <c r="OF60">
        <v>106.93395</v>
      </c>
      <c r="OG60">
        <v>107.55217</v>
      </c>
      <c r="OH60">
        <v>118.64493</v>
      </c>
      <c r="OI60">
        <v>101.46496</v>
      </c>
      <c r="OJ60">
        <v>106.15394999999999</v>
      </c>
      <c r="OK60">
        <v>125.45171000000001</v>
      </c>
      <c r="OL60">
        <v>110.10683</v>
      </c>
      <c r="OM60">
        <v>107.71471</v>
      </c>
      <c r="ON60">
        <v>108.87568</v>
      </c>
      <c r="OO60">
        <v>106.59117000000001</v>
      </c>
      <c r="OP60">
        <v>120.15085000000001</v>
      </c>
      <c r="OQ60">
        <v>102.80365</v>
      </c>
      <c r="OR60">
        <v>120.83334000000001</v>
      </c>
      <c r="OS60">
        <v>132.31441000000001</v>
      </c>
      <c r="OT60">
        <v>100.69005</v>
      </c>
      <c r="OU60">
        <v>118.05929999999999</v>
      </c>
      <c r="OV60">
        <v>100.74121</v>
      </c>
      <c r="OW60">
        <v>112.53313</v>
      </c>
      <c r="OX60">
        <v>109.77327</v>
      </c>
      <c r="OY60">
        <v>132.00053</v>
      </c>
      <c r="OZ60">
        <v>118.6545</v>
      </c>
      <c r="PA60">
        <v>112.79795</v>
      </c>
      <c r="PB60">
        <v>127.99364</v>
      </c>
      <c r="PC60">
        <v>111.82046</v>
      </c>
      <c r="PD60">
        <v>112.28487</v>
      </c>
      <c r="PE60">
        <v>110.84905999999999</v>
      </c>
      <c r="PF60">
        <v>109.20093</v>
      </c>
      <c r="PG60">
        <v>139.22739999999999</v>
      </c>
      <c r="PH60">
        <v>121.97434</v>
      </c>
      <c r="PI60">
        <v>111.91591</v>
      </c>
      <c r="PJ60">
        <v>117.53021</v>
      </c>
      <c r="PK60">
        <v>96.581524999999999</v>
      </c>
      <c r="PL60">
        <v>110.0634</v>
      </c>
      <c r="PM60">
        <v>110.48778</v>
      </c>
      <c r="PN60">
        <v>111.93216</v>
      </c>
      <c r="PO60">
        <v>114.26531</v>
      </c>
      <c r="PP60">
        <v>111.17102</v>
      </c>
      <c r="PQ60">
        <v>117.66258000000001</v>
      </c>
      <c r="PR60">
        <v>114.70925</v>
      </c>
      <c r="PS60">
        <v>119.66101999999999</v>
      </c>
      <c r="PT60">
        <v>125.26691</v>
      </c>
      <c r="PU60">
        <v>120.49469999999999</v>
      </c>
      <c r="PV60">
        <v>111.20085</v>
      </c>
      <c r="PW60">
        <v>114.69195000000001</v>
      </c>
      <c r="PX60">
        <v>106.44592</v>
      </c>
      <c r="PY60">
        <v>107.41379999999999</v>
      </c>
      <c r="PZ60">
        <v>120.45331</v>
      </c>
      <c r="QA60">
        <v>126.6087</v>
      </c>
      <c r="QB60">
        <v>108.21881999999999</v>
      </c>
      <c r="QC60">
        <v>128.23060000000001</v>
      </c>
      <c r="QD60">
        <v>108.29813</v>
      </c>
      <c r="QE60">
        <v>107.43138999999999</v>
      </c>
      <c r="QF60">
        <v>116.4308</v>
      </c>
      <c r="QG60">
        <v>110.64006000000001</v>
      </c>
      <c r="QH60">
        <v>119.43864000000001</v>
      </c>
      <c r="QI60">
        <v>123.68984</v>
      </c>
      <c r="QJ60">
        <v>124.05537</v>
      </c>
      <c r="QK60">
        <v>112.88854000000001</v>
      </c>
      <c r="QL60">
        <v>105.34447</v>
      </c>
      <c r="QM60">
        <v>97.005075000000005</v>
      </c>
      <c r="QN60">
        <v>125.73702</v>
      </c>
      <c r="QO60">
        <v>106.68834</v>
      </c>
      <c r="QP60">
        <v>105.93709</v>
      </c>
      <c r="QQ60">
        <v>134.29451</v>
      </c>
      <c r="QR60">
        <v>105.3809</v>
      </c>
      <c r="QS60">
        <v>90.362319999999997</v>
      </c>
      <c r="QT60">
        <v>102.53276</v>
      </c>
      <c r="QU60">
        <v>101.49863000000001</v>
      </c>
      <c r="QV60">
        <v>114.892</v>
      </c>
      <c r="QW60">
        <v>114.89627</v>
      </c>
      <c r="QX60">
        <v>100.28995999999999</v>
      </c>
      <c r="QY60">
        <v>122.00354</v>
      </c>
      <c r="QZ60">
        <v>117.16334000000001</v>
      </c>
      <c r="RA60">
        <v>83.961699999999993</v>
      </c>
      <c r="RB60">
        <v>132.26304999999999</v>
      </c>
      <c r="RC60">
        <v>139.5487</v>
      </c>
      <c r="RD60">
        <v>116.19101999999999</v>
      </c>
      <c r="RE60">
        <v>117.71462</v>
      </c>
      <c r="RF60">
        <v>110.04711</v>
      </c>
      <c r="RG60">
        <v>98.181870000000004</v>
      </c>
      <c r="RH60">
        <v>106.05419000000001</v>
      </c>
      <c r="RI60">
        <v>118.90466000000001</v>
      </c>
      <c r="RJ60">
        <v>111.96250999999999</v>
      </c>
      <c r="RK60">
        <v>105.74851</v>
      </c>
      <c r="RL60">
        <v>110.02718</v>
      </c>
      <c r="RM60">
        <v>115.0192</v>
      </c>
      <c r="RN60">
        <v>114.51439999999999</v>
      </c>
      <c r="RO60">
        <v>104.57989999999999</v>
      </c>
      <c r="RP60">
        <v>104.41087</v>
      </c>
      <c r="RQ60">
        <v>113.36066</v>
      </c>
      <c r="RR60">
        <v>110.75894</v>
      </c>
      <c r="RS60">
        <v>121.94476</v>
      </c>
      <c r="RT60">
        <v>111.05504000000001</v>
      </c>
      <c r="RU60">
        <v>117.53916</v>
      </c>
      <c r="RV60">
        <v>131.64345</v>
      </c>
      <c r="RW60">
        <v>106.35142</v>
      </c>
      <c r="RX60">
        <v>106.07482</v>
      </c>
      <c r="RY60">
        <v>122.41861</v>
      </c>
      <c r="RZ60">
        <v>101.2569</v>
      </c>
      <c r="SA60">
        <v>118.51643</v>
      </c>
      <c r="SB60">
        <v>135.72044</v>
      </c>
      <c r="SC60">
        <v>109.71625</v>
      </c>
      <c r="SD60">
        <v>99.401799999999994</v>
      </c>
      <c r="SE60">
        <v>117.45856000000001</v>
      </c>
      <c r="SF60">
        <v>107.58065000000001</v>
      </c>
      <c r="SG60">
        <v>146.74951999999999</v>
      </c>
      <c r="SH60">
        <v>98.992294000000001</v>
      </c>
      <c r="SI60">
        <v>137.88059999999999</v>
      </c>
      <c r="SJ60">
        <v>112.38565</v>
      </c>
      <c r="SK60">
        <v>104.8537</v>
      </c>
      <c r="SL60">
        <v>120.17858</v>
      </c>
      <c r="SM60">
        <v>88.527185000000003</v>
      </c>
      <c r="SN60">
        <v>112.07902</v>
      </c>
      <c r="SO60">
        <v>110.86911000000001</v>
      </c>
      <c r="SP60">
        <v>102.34172</v>
      </c>
      <c r="SQ60">
        <v>117.37263</v>
      </c>
      <c r="SR60">
        <v>125.74258</v>
      </c>
      <c r="SS60">
        <v>122.15693</v>
      </c>
      <c r="ST60">
        <v>118.40227</v>
      </c>
      <c r="SU60">
        <v>106.49673</v>
      </c>
      <c r="SV60">
        <v>113.22824</v>
      </c>
      <c r="SW60">
        <v>107.00878</v>
      </c>
      <c r="SX60">
        <v>114.96015</v>
      </c>
      <c r="SY60">
        <v>88.727779999999996</v>
      </c>
      <c r="SZ60">
        <v>134.4392</v>
      </c>
      <c r="TA60">
        <v>115.77836000000001</v>
      </c>
      <c r="TB60">
        <v>110.44884</v>
      </c>
      <c r="TC60">
        <v>112.47696999999999</v>
      </c>
      <c r="TD60">
        <v>102.02361000000001</v>
      </c>
      <c r="TE60">
        <v>88.830816999999996</v>
      </c>
      <c r="TF60">
        <v>92.875730000000004</v>
      </c>
      <c r="TG60">
        <v>120.80374</v>
      </c>
      <c r="TH60">
        <v>109.72779</v>
      </c>
      <c r="TI60" t="e">
        <v>#N/A</v>
      </c>
      <c r="TJ60">
        <v>111.32411</v>
      </c>
      <c r="TK60">
        <v>92.973052999999993</v>
      </c>
      <c r="TL60">
        <v>126.09779</v>
      </c>
      <c r="TM60">
        <v>139.72375</v>
      </c>
      <c r="TN60">
        <v>110.48805</v>
      </c>
      <c r="TO60">
        <v>164.00632999999999</v>
      </c>
      <c r="TP60">
        <v>131.82762</v>
      </c>
      <c r="TQ60">
        <v>132.15962999999999</v>
      </c>
      <c r="TR60">
        <v>131.3511</v>
      </c>
      <c r="TS60">
        <v>124.2891</v>
      </c>
      <c r="TT60">
        <v>120.82955</v>
      </c>
      <c r="TU60">
        <v>118.11928</v>
      </c>
      <c r="TV60">
        <v>104.5115</v>
      </c>
      <c r="TW60">
        <v>114.54268</v>
      </c>
      <c r="TX60">
        <v>107.40770999999999</v>
      </c>
      <c r="TY60">
        <v>128.90159</v>
      </c>
      <c r="TZ60">
        <v>144.02618000000001</v>
      </c>
      <c r="UA60">
        <v>117.17788</v>
      </c>
      <c r="UB60">
        <v>97.800684000000004</v>
      </c>
      <c r="UC60">
        <v>136.92567</v>
      </c>
      <c r="UD60">
        <v>105.9572</v>
      </c>
      <c r="UE60">
        <v>110.6678</v>
      </c>
      <c r="UF60">
        <v>78.960350000000005</v>
      </c>
      <c r="UG60">
        <v>125.84059999999999</v>
      </c>
      <c r="UH60">
        <v>152.45097000000001</v>
      </c>
      <c r="UI60">
        <v>112.2638</v>
      </c>
      <c r="UJ60">
        <v>136.19103000000001</v>
      </c>
      <c r="UK60">
        <v>111.39456</v>
      </c>
      <c r="UL60">
        <v>100.67310000000001</v>
      </c>
      <c r="UM60">
        <v>151.00853000000001</v>
      </c>
      <c r="UN60">
        <v>115.26446</v>
      </c>
      <c r="UO60">
        <v>107.33353</v>
      </c>
      <c r="UP60">
        <v>84.637339999999995</v>
      </c>
      <c r="UQ60">
        <v>119.00402</v>
      </c>
      <c r="UR60" t="e">
        <v>#N/A</v>
      </c>
      <c r="US60">
        <v>114.59162999999999</v>
      </c>
      <c r="UT60">
        <v>97.128609999999995</v>
      </c>
      <c r="UU60">
        <v>122.56587</v>
      </c>
      <c r="UV60">
        <v>116.89229</v>
      </c>
      <c r="UW60">
        <v>109.12459</v>
      </c>
      <c r="UX60">
        <v>120.71057999999999</v>
      </c>
      <c r="UY60">
        <v>121.07078</v>
      </c>
      <c r="UZ60">
        <v>119.15952</v>
      </c>
      <c r="VA60">
        <v>121.50440999999999</v>
      </c>
      <c r="VB60" t="e">
        <v>#N/A</v>
      </c>
      <c r="VC60">
        <v>101.60912999999999</v>
      </c>
      <c r="VD60">
        <v>115.25462</v>
      </c>
      <c r="VE60">
        <v>113.30932</v>
      </c>
      <c r="VF60" t="e">
        <v>#N/A</v>
      </c>
      <c r="VG60">
        <v>124.54577999999999</v>
      </c>
      <c r="VH60">
        <v>120.73804</v>
      </c>
      <c r="VI60">
        <v>106.64615999999999</v>
      </c>
      <c r="VJ60">
        <v>110.43527</v>
      </c>
      <c r="VK60">
        <v>104.65964</v>
      </c>
      <c r="VL60">
        <v>125.74413</v>
      </c>
      <c r="VM60">
        <v>109.08228</v>
      </c>
      <c r="VN60">
        <v>109.23976</v>
      </c>
      <c r="VO60">
        <v>112.36337</v>
      </c>
      <c r="VP60">
        <v>100.06407</v>
      </c>
      <c r="VQ60">
        <v>138.46964</v>
      </c>
      <c r="VR60">
        <v>132.21767</v>
      </c>
      <c r="VS60">
        <v>105.16672</v>
      </c>
      <c r="VT60">
        <v>108.97781000000001</v>
      </c>
      <c r="VU60">
        <v>110.41719000000001</v>
      </c>
      <c r="VV60" t="e">
        <v>#N/A</v>
      </c>
      <c r="VW60">
        <v>127.80086</v>
      </c>
      <c r="VX60" t="e">
        <v>#N/A</v>
      </c>
      <c r="VY60" t="e">
        <v>#N/A</v>
      </c>
      <c r="VZ60" t="e">
        <v>#N/A</v>
      </c>
      <c r="WA60">
        <v>108.63146999999999</v>
      </c>
      <c r="WB60" t="e">
        <v>#N/A</v>
      </c>
      <c r="WC60" t="e">
        <v>#N/A</v>
      </c>
    </row>
    <row r="61" spans="1:601" x14ac:dyDescent="0.25">
      <c r="A61" s="2">
        <v>43549</v>
      </c>
      <c r="B61">
        <v>97.349230000000006</v>
      </c>
      <c r="C61">
        <v>116.43343</v>
      </c>
      <c r="D61">
        <v>113.53465</v>
      </c>
      <c r="E61">
        <v>110.76982</v>
      </c>
      <c r="F61">
        <v>103.44588</v>
      </c>
      <c r="G61">
        <v>111.21728</v>
      </c>
      <c r="H61">
        <v>140.95994999999999</v>
      </c>
      <c r="I61">
        <v>101.11057</v>
      </c>
      <c r="J61">
        <v>114.63033</v>
      </c>
      <c r="K61">
        <v>106.36318</v>
      </c>
      <c r="L61">
        <v>100.4148</v>
      </c>
      <c r="M61">
        <v>135.82659000000001</v>
      </c>
      <c r="N61">
        <v>110.02506</v>
      </c>
      <c r="O61">
        <v>116.61185</v>
      </c>
      <c r="P61">
        <v>111.9178</v>
      </c>
      <c r="Q61">
        <v>116.6998</v>
      </c>
      <c r="R61">
        <v>104.76384</v>
      </c>
      <c r="S61">
        <v>123.03084</v>
      </c>
      <c r="T61">
        <v>123.04415</v>
      </c>
      <c r="U61">
        <v>109.66942</v>
      </c>
      <c r="V61">
        <v>110.78461</v>
      </c>
      <c r="W61">
        <v>112.98786</v>
      </c>
      <c r="X61">
        <v>127.43131</v>
      </c>
      <c r="Y61">
        <v>103.23529000000001</v>
      </c>
      <c r="Z61">
        <v>117.1083</v>
      </c>
      <c r="AA61">
        <v>119.55119999999999</v>
      </c>
      <c r="AB61">
        <v>107.83410000000001</v>
      </c>
      <c r="AC61">
        <v>119.86268</v>
      </c>
      <c r="AD61">
        <v>127.49293</v>
      </c>
      <c r="AE61">
        <v>105.39904</v>
      </c>
      <c r="AF61">
        <v>121.3108</v>
      </c>
      <c r="AG61">
        <v>112.76627000000001</v>
      </c>
      <c r="AH61">
        <v>111.11373</v>
      </c>
      <c r="AI61">
        <v>88.795805000000001</v>
      </c>
      <c r="AJ61">
        <v>102.72373</v>
      </c>
      <c r="AK61">
        <v>95.507187000000002</v>
      </c>
      <c r="AL61">
        <v>113.33535000000001</v>
      </c>
      <c r="AM61">
        <v>119.50499000000001</v>
      </c>
      <c r="AN61">
        <v>115.03185000000001</v>
      </c>
      <c r="AO61">
        <v>107.1161</v>
      </c>
      <c r="AP61">
        <v>107.65703000000001</v>
      </c>
      <c r="AQ61">
        <v>128.43821</v>
      </c>
      <c r="AR61">
        <v>106.71198</v>
      </c>
      <c r="AS61">
        <v>111.38728</v>
      </c>
      <c r="AT61">
        <v>100.18055</v>
      </c>
      <c r="AU61">
        <v>106.17713000000001</v>
      </c>
      <c r="AV61">
        <v>114.77278</v>
      </c>
      <c r="AW61">
        <v>100.31111</v>
      </c>
      <c r="AX61">
        <v>113.2</v>
      </c>
      <c r="AY61">
        <v>120.14642000000001</v>
      </c>
      <c r="AZ61">
        <v>119.03113999999999</v>
      </c>
      <c r="BA61">
        <v>100.42318</v>
      </c>
      <c r="BB61">
        <v>107.5891</v>
      </c>
      <c r="BC61">
        <v>113.62318999999999</v>
      </c>
      <c r="BD61">
        <v>119.32247</v>
      </c>
      <c r="BE61">
        <v>123.52941</v>
      </c>
      <c r="BF61">
        <v>116.27282</v>
      </c>
      <c r="BG61">
        <v>110.67691000000001</v>
      </c>
      <c r="BH61">
        <v>103.57470000000001</v>
      </c>
      <c r="BI61">
        <v>90.157970000000006</v>
      </c>
      <c r="BJ61">
        <v>125.06541</v>
      </c>
      <c r="BK61">
        <v>107.12597</v>
      </c>
      <c r="BL61">
        <v>116.5235</v>
      </c>
      <c r="BM61">
        <v>109.69104</v>
      </c>
      <c r="BN61">
        <v>128.28895</v>
      </c>
      <c r="BO61">
        <v>122.85714</v>
      </c>
      <c r="BP61">
        <v>127.92552999999999</v>
      </c>
      <c r="BQ61">
        <v>107.70402</v>
      </c>
      <c r="BR61">
        <v>103.13630000000001</v>
      </c>
      <c r="BS61">
        <v>110.13719</v>
      </c>
      <c r="BT61">
        <v>113.50192</v>
      </c>
      <c r="BU61">
        <v>114.36704</v>
      </c>
      <c r="BV61">
        <v>119.64285</v>
      </c>
      <c r="BW61">
        <v>113.4706</v>
      </c>
      <c r="BX61">
        <v>86.572270000000003</v>
      </c>
      <c r="BY61">
        <v>113.18535</v>
      </c>
      <c r="BZ61">
        <v>105.15206999999999</v>
      </c>
      <c r="CA61">
        <v>115.69492</v>
      </c>
      <c r="CB61">
        <v>104.13793</v>
      </c>
      <c r="CC61">
        <v>130.00234</v>
      </c>
      <c r="CD61">
        <v>114.71783000000001</v>
      </c>
      <c r="CE61">
        <v>118.03279000000001</v>
      </c>
      <c r="CF61">
        <v>95.095770000000002</v>
      </c>
      <c r="CG61">
        <v>109.50345</v>
      </c>
      <c r="CH61">
        <v>91.823893999999996</v>
      </c>
      <c r="CI61">
        <v>108.14569</v>
      </c>
      <c r="CJ61">
        <v>99.297929999999994</v>
      </c>
      <c r="CK61">
        <v>120.13594000000001</v>
      </c>
      <c r="CL61">
        <v>121.24391</v>
      </c>
      <c r="CM61">
        <v>122.91667</v>
      </c>
      <c r="CN61">
        <v>109.23077000000001</v>
      </c>
      <c r="CO61">
        <v>130.93923000000001</v>
      </c>
      <c r="CP61">
        <v>101.20099</v>
      </c>
      <c r="CQ61">
        <v>109.29446</v>
      </c>
      <c r="CR61">
        <v>111.02518999999999</v>
      </c>
      <c r="CS61">
        <v>112.02466</v>
      </c>
      <c r="CT61">
        <v>121.74262</v>
      </c>
      <c r="CU61">
        <v>116.83367</v>
      </c>
      <c r="CV61">
        <v>114.75409999999999</v>
      </c>
      <c r="CW61">
        <v>99.060905000000005</v>
      </c>
      <c r="CX61">
        <v>110.84338</v>
      </c>
      <c r="CY61">
        <v>109.00024999999999</v>
      </c>
      <c r="CZ61">
        <v>124.59017</v>
      </c>
      <c r="DA61">
        <v>121.95437</v>
      </c>
      <c r="DB61">
        <v>94.316789999999997</v>
      </c>
      <c r="DC61">
        <v>101.9903</v>
      </c>
      <c r="DD61">
        <v>99.230546000000004</v>
      </c>
      <c r="DE61">
        <v>117.41477</v>
      </c>
      <c r="DF61">
        <v>100.64787</v>
      </c>
      <c r="DG61">
        <v>102.60731</v>
      </c>
      <c r="DH61">
        <v>112.17775</v>
      </c>
      <c r="DI61">
        <v>121.91815</v>
      </c>
      <c r="DJ61">
        <v>110.54237000000001</v>
      </c>
      <c r="DK61">
        <v>90.949976000000007</v>
      </c>
      <c r="DL61">
        <v>102.66907999999999</v>
      </c>
      <c r="DM61">
        <v>105.56153999999999</v>
      </c>
      <c r="DN61">
        <v>99.277690000000007</v>
      </c>
      <c r="DO61">
        <v>132.09743</v>
      </c>
      <c r="DP61">
        <v>103.76962</v>
      </c>
      <c r="DQ61">
        <v>105.69425</v>
      </c>
      <c r="DR61">
        <v>126.54746</v>
      </c>
      <c r="DS61">
        <v>122.13267</v>
      </c>
      <c r="DT61">
        <v>140.36553000000001</v>
      </c>
      <c r="DU61">
        <v>82.597980000000007</v>
      </c>
      <c r="DV61">
        <v>114.71322000000001</v>
      </c>
      <c r="DW61">
        <v>110.36217000000001</v>
      </c>
      <c r="DX61">
        <v>113.66038</v>
      </c>
      <c r="DY61">
        <v>117.73922</v>
      </c>
      <c r="DZ61">
        <v>107.20881</v>
      </c>
      <c r="EA61">
        <v>113.4727</v>
      </c>
      <c r="EB61">
        <v>103.03991000000001</v>
      </c>
      <c r="EC61">
        <v>108.58496</v>
      </c>
      <c r="ED61">
        <v>107.52488</v>
      </c>
      <c r="EE61">
        <v>109.11111</v>
      </c>
      <c r="EF61">
        <v>111.89023</v>
      </c>
      <c r="EG61">
        <v>105.6756</v>
      </c>
      <c r="EH61">
        <v>100.60697999999999</v>
      </c>
      <c r="EI61">
        <v>101.31967</v>
      </c>
      <c r="EJ61">
        <v>102.7933</v>
      </c>
      <c r="EK61">
        <v>109.69362</v>
      </c>
      <c r="EL61">
        <v>103.70317</v>
      </c>
      <c r="EM61">
        <v>97.482324000000006</v>
      </c>
      <c r="EN61">
        <v>124.84298</v>
      </c>
      <c r="EO61">
        <v>104.33805</v>
      </c>
      <c r="EP61">
        <v>104.18347</v>
      </c>
      <c r="EQ61">
        <v>91.143674000000004</v>
      </c>
      <c r="ER61">
        <v>126.17334</v>
      </c>
      <c r="ES61">
        <v>104.92578</v>
      </c>
      <c r="ET61">
        <v>135.72085000000001</v>
      </c>
      <c r="EU61">
        <v>99.353269999999995</v>
      </c>
      <c r="EV61">
        <v>127.01043</v>
      </c>
      <c r="EW61">
        <v>109.66302</v>
      </c>
      <c r="EX61">
        <v>102.50497</v>
      </c>
      <c r="EY61">
        <v>107.45968000000001</v>
      </c>
      <c r="EZ61">
        <v>110.23043</v>
      </c>
      <c r="FA61">
        <v>114.49643</v>
      </c>
      <c r="FB61">
        <v>105.98186</v>
      </c>
      <c r="FC61">
        <v>117.02285000000001</v>
      </c>
      <c r="FD61">
        <v>111.64063</v>
      </c>
      <c r="FE61">
        <v>109.34963</v>
      </c>
      <c r="FF61">
        <v>105.00063</v>
      </c>
      <c r="FG61">
        <v>114.52829</v>
      </c>
      <c r="FH61">
        <v>109.05101000000001</v>
      </c>
      <c r="FI61">
        <v>91.301220000000001</v>
      </c>
      <c r="FJ61">
        <v>107.36196</v>
      </c>
      <c r="FK61">
        <v>98.205690000000004</v>
      </c>
      <c r="FL61">
        <v>112.01586</v>
      </c>
      <c r="FM61">
        <v>121.60603</v>
      </c>
      <c r="FN61">
        <v>112.21668</v>
      </c>
      <c r="FO61">
        <v>114.3065</v>
      </c>
      <c r="FP61">
        <v>113.89685</v>
      </c>
      <c r="FQ61">
        <v>105.95522</v>
      </c>
      <c r="FR61">
        <v>107.76699000000001</v>
      </c>
      <c r="FS61">
        <v>111.39113</v>
      </c>
      <c r="FT61">
        <v>102.84908</v>
      </c>
      <c r="FU61">
        <v>118.22569</v>
      </c>
      <c r="FV61">
        <v>110.90956</v>
      </c>
      <c r="FW61">
        <v>107.55229</v>
      </c>
      <c r="FX61">
        <v>113.8574</v>
      </c>
      <c r="FY61">
        <v>113.27434</v>
      </c>
      <c r="FZ61">
        <v>108.38937</v>
      </c>
      <c r="GA61">
        <v>98.902119999999996</v>
      </c>
      <c r="GB61">
        <v>114.196</v>
      </c>
      <c r="GC61">
        <v>112.36870999999999</v>
      </c>
      <c r="GD61">
        <v>121.44628</v>
      </c>
      <c r="GE61">
        <v>126.05716</v>
      </c>
      <c r="GF61">
        <v>114.67438</v>
      </c>
      <c r="GG61">
        <v>118.1236</v>
      </c>
      <c r="GH61">
        <v>120.05128999999999</v>
      </c>
      <c r="GI61">
        <v>107.66735</v>
      </c>
      <c r="GJ61">
        <v>108.9812</v>
      </c>
      <c r="GK61">
        <v>120.05692999999999</v>
      </c>
      <c r="GL61">
        <v>114.42735999999999</v>
      </c>
      <c r="GM61">
        <v>113.64561</v>
      </c>
      <c r="GN61">
        <v>119.00051999999999</v>
      </c>
      <c r="GO61">
        <v>120.62044</v>
      </c>
      <c r="GP61">
        <v>128.51250999999999</v>
      </c>
      <c r="GQ61">
        <v>105.78296</v>
      </c>
      <c r="GR61">
        <v>98.922104000000004</v>
      </c>
      <c r="GS61">
        <v>137.78161</v>
      </c>
      <c r="GT61">
        <v>87.822545000000005</v>
      </c>
      <c r="GU61">
        <v>108.5227</v>
      </c>
      <c r="GV61">
        <v>122.85513</v>
      </c>
      <c r="GW61">
        <v>111.02864</v>
      </c>
      <c r="GX61">
        <v>127.19691</v>
      </c>
      <c r="GY61">
        <v>105.19316999999999</v>
      </c>
      <c r="GZ61">
        <v>105.19383999999999</v>
      </c>
      <c r="HA61">
        <v>112.45219</v>
      </c>
      <c r="HB61">
        <v>112.47478</v>
      </c>
      <c r="HC61">
        <v>105.36602000000001</v>
      </c>
      <c r="HD61">
        <v>112.41</v>
      </c>
      <c r="HE61">
        <v>106.0172</v>
      </c>
      <c r="HF61">
        <v>114.03278</v>
      </c>
      <c r="HG61">
        <v>135.1695</v>
      </c>
      <c r="HH61">
        <v>117.62936999999999</v>
      </c>
      <c r="HI61">
        <v>117.95644</v>
      </c>
      <c r="HJ61">
        <v>91.433083999999994</v>
      </c>
      <c r="HK61">
        <v>109.042</v>
      </c>
      <c r="HL61">
        <v>119.95809</v>
      </c>
      <c r="HM61">
        <v>123.24294999999999</v>
      </c>
      <c r="HN61">
        <v>130.68607</v>
      </c>
      <c r="HO61">
        <v>117.51783</v>
      </c>
      <c r="HP61">
        <v>110.74822</v>
      </c>
      <c r="HQ61">
        <v>109.62408000000001</v>
      </c>
      <c r="HR61">
        <v>70.835710000000006</v>
      </c>
      <c r="HS61">
        <v>119.76684</v>
      </c>
      <c r="HT61">
        <v>120.23873</v>
      </c>
      <c r="HU61">
        <v>118.58208</v>
      </c>
      <c r="HV61">
        <v>85.956699999999998</v>
      </c>
      <c r="HW61">
        <v>121.0326</v>
      </c>
      <c r="HX61">
        <v>90.654679999999999</v>
      </c>
      <c r="HY61">
        <v>115.34376</v>
      </c>
      <c r="HZ61">
        <v>117.20524</v>
      </c>
      <c r="IA61">
        <v>123.67424</v>
      </c>
      <c r="IB61">
        <v>94.532520000000005</v>
      </c>
      <c r="IC61">
        <v>112.91280999999999</v>
      </c>
      <c r="ID61">
        <v>111.67674</v>
      </c>
      <c r="IE61">
        <v>117.48244</v>
      </c>
      <c r="IF61">
        <v>91.12612</v>
      </c>
      <c r="IG61">
        <v>106.49526</v>
      </c>
      <c r="IH61">
        <v>110.67743</v>
      </c>
      <c r="II61">
        <v>109.64215</v>
      </c>
      <c r="IJ61">
        <v>124.67268</v>
      </c>
      <c r="IK61">
        <v>116.04496</v>
      </c>
      <c r="IL61">
        <v>119.99817</v>
      </c>
      <c r="IM61">
        <v>104.80274</v>
      </c>
      <c r="IN61">
        <v>121.14362</v>
      </c>
      <c r="IO61">
        <v>105.05251</v>
      </c>
      <c r="IP61">
        <v>99.502932999999999</v>
      </c>
      <c r="IQ61">
        <v>108.241</v>
      </c>
      <c r="IR61">
        <v>97.684539999999998</v>
      </c>
      <c r="IS61">
        <v>105.07964</v>
      </c>
      <c r="IT61">
        <v>105.08938000000001</v>
      </c>
      <c r="IU61">
        <v>99.100390000000004</v>
      </c>
      <c r="IV61">
        <v>109.9</v>
      </c>
      <c r="IW61">
        <v>122.46598</v>
      </c>
      <c r="IX61">
        <v>125.3548</v>
      </c>
      <c r="IY61">
        <v>117.22889000000001</v>
      </c>
      <c r="IZ61">
        <v>116.95102</v>
      </c>
      <c r="JA61">
        <v>120.72195000000001</v>
      </c>
      <c r="JB61">
        <v>112.41418</v>
      </c>
      <c r="JC61">
        <v>133.40646000000001</v>
      </c>
      <c r="JD61">
        <v>123.16064</v>
      </c>
      <c r="JE61">
        <v>117.58792</v>
      </c>
      <c r="JF61">
        <v>108.17874999999999</v>
      </c>
      <c r="JG61">
        <v>132.78264999999999</v>
      </c>
      <c r="JH61">
        <v>114.60172</v>
      </c>
      <c r="JI61">
        <v>122.89293000000001</v>
      </c>
      <c r="JJ61">
        <v>131.99006</v>
      </c>
      <c r="JK61">
        <v>109.65315</v>
      </c>
      <c r="JL61">
        <v>113.98077000000001</v>
      </c>
      <c r="JM61">
        <v>102.97507</v>
      </c>
      <c r="JN61">
        <v>109.22385</v>
      </c>
      <c r="JO61">
        <v>116.70725</v>
      </c>
      <c r="JP61">
        <v>114.4969</v>
      </c>
      <c r="JQ61">
        <v>113.21236</v>
      </c>
      <c r="JR61">
        <v>104.18917</v>
      </c>
      <c r="JS61">
        <v>116.56556999999999</v>
      </c>
      <c r="JT61">
        <v>130.70364000000001</v>
      </c>
      <c r="JU61">
        <v>103.46473</v>
      </c>
      <c r="JV61">
        <v>113.56847</v>
      </c>
      <c r="JW61">
        <v>118.92513</v>
      </c>
      <c r="JX61">
        <v>112.31885</v>
      </c>
      <c r="JY61">
        <v>97.200304000000003</v>
      </c>
      <c r="JZ61">
        <v>117.31404999999999</v>
      </c>
      <c r="KA61">
        <v>149.03225</v>
      </c>
      <c r="KB61">
        <v>127.04693</v>
      </c>
      <c r="KC61">
        <v>101.59923999999999</v>
      </c>
      <c r="KD61">
        <v>109.85187999999999</v>
      </c>
      <c r="KE61">
        <v>100.70704000000001</v>
      </c>
      <c r="KF61">
        <v>115.46999</v>
      </c>
      <c r="KG61">
        <v>116.3965</v>
      </c>
      <c r="KH61">
        <v>104.03525999999999</v>
      </c>
      <c r="KI61">
        <v>114.88885999999999</v>
      </c>
      <c r="KJ61">
        <v>143.94677999999999</v>
      </c>
      <c r="KK61">
        <v>119.51345999999999</v>
      </c>
      <c r="KL61">
        <v>112.25324999999999</v>
      </c>
      <c r="KM61">
        <v>101.89489</v>
      </c>
      <c r="KN61">
        <v>116.70457</v>
      </c>
      <c r="KO61">
        <v>121.63274</v>
      </c>
      <c r="KP61">
        <v>91.574020000000004</v>
      </c>
      <c r="KQ61">
        <v>111.14584000000001</v>
      </c>
      <c r="KR61">
        <v>112.5676</v>
      </c>
      <c r="KS61">
        <v>109.79743999999999</v>
      </c>
      <c r="KT61">
        <v>119.02970000000001</v>
      </c>
      <c r="KU61">
        <v>106.34657</v>
      </c>
      <c r="KV61">
        <v>105.22856</v>
      </c>
      <c r="KW61">
        <v>118.52587</v>
      </c>
      <c r="KX61">
        <v>92.088440000000006</v>
      </c>
      <c r="KY61">
        <v>108.06037000000001</v>
      </c>
      <c r="KZ61">
        <v>123.33584</v>
      </c>
      <c r="LA61">
        <v>117.75801</v>
      </c>
      <c r="LB61">
        <v>120.82527</v>
      </c>
      <c r="LC61">
        <v>115.24377</v>
      </c>
      <c r="LD61">
        <v>129.9213</v>
      </c>
      <c r="LE61">
        <v>112.0176</v>
      </c>
      <c r="LF61">
        <v>96.965950000000007</v>
      </c>
      <c r="LG61">
        <v>109.90067999999999</v>
      </c>
      <c r="LH61">
        <v>119.6374</v>
      </c>
      <c r="LI61">
        <v>130.59648000000001</v>
      </c>
      <c r="LJ61">
        <v>103.9652</v>
      </c>
      <c r="LK61">
        <v>114.02748</v>
      </c>
      <c r="LL61">
        <v>125.00207</v>
      </c>
      <c r="LM61">
        <v>104.7791</v>
      </c>
      <c r="LN61">
        <v>110.01021</v>
      </c>
      <c r="LO61">
        <v>92.719359999999995</v>
      </c>
      <c r="LP61">
        <v>133.59343999999999</v>
      </c>
      <c r="LQ61">
        <v>120.86960000000001</v>
      </c>
      <c r="LR61">
        <v>117.32442</v>
      </c>
      <c r="LS61">
        <v>120.55687</v>
      </c>
      <c r="LT61">
        <v>119.78925</v>
      </c>
      <c r="LU61">
        <v>107.56025</v>
      </c>
      <c r="LV61">
        <v>115.41361000000001</v>
      </c>
      <c r="LW61">
        <v>117.22246</v>
      </c>
      <c r="LX61">
        <v>125.19046</v>
      </c>
      <c r="LY61">
        <v>112.28719</v>
      </c>
      <c r="LZ61">
        <v>134.75196</v>
      </c>
      <c r="MA61">
        <v>128.15013999999999</v>
      </c>
      <c r="MB61">
        <v>128.64805000000001</v>
      </c>
      <c r="MC61">
        <v>106.89652</v>
      </c>
      <c r="MD61">
        <v>110.38359</v>
      </c>
      <c r="ME61">
        <v>104.55095</v>
      </c>
      <c r="MF61">
        <v>123.06664000000001</v>
      </c>
      <c r="MG61">
        <v>116.90761999999999</v>
      </c>
      <c r="MH61">
        <v>119.29935999999999</v>
      </c>
      <c r="MI61">
        <v>129.93037000000001</v>
      </c>
      <c r="MJ61">
        <v>116.32402999999999</v>
      </c>
      <c r="MK61">
        <v>103.42827</v>
      </c>
      <c r="ML61">
        <v>106.48031</v>
      </c>
      <c r="MM61">
        <v>107.68621</v>
      </c>
      <c r="MN61">
        <v>92.672830000000005</v>
      </c>
      <c r="MO61">
        <v>81.172912999999994</v>
      </c>
      <c r="MP61">
        <v>116.84768</v>
      </c>
      <c r="MQ61">
        <v>86.10933</v>
      </c>
      <c r="MR61">
        <v>113.28346000000001</v>
      </c>
      <c r="MS61">
        <v>109.36214</v>
      </c>
      <c r="MT61">
        <v>106.27907999999999</v>
      </c>
      <c r="MU61">
        <v>120.50189</v>
      </c>
      <c r="MV61">
        <v>117.7963</v>
      </c>
      <c r="MW61">
        <v>119.73025</v>
      </c>
      <c r="MX61">
        <v>114.74469000000001</v>
      </c>
      <c r="MY61">
        <v>103.36561</v>
      </c>
      <c r="MZ61">
        <v>107.39158</v>
      </c>
      <c r="NA61">
        <v>114.70971</v>
      </c>
      <c r="NB61">
        <v>111.81214</v>
      </c>
      <c r="NC61">
        <v>114.04942</v>
      </c>
      <c r="ND61">
        <v>110.90071</v>
      </c>
      <c r="NE61">
        <v>114.89613</v>
      </c>
      <c r="NF61">
        <v>118.20854</v>
      </c>
      <c r="NG61">
        <v>111.55500000000001</v>
      </c>
      <c r="NH61">
        <v>115.81689</v>
      </c>
      <c r="NI61">
        <v>127.03094</v>
      </c>
      <c r="NJ61">
        <v>108.02534</v>
      </c>
      <c r="NK61">
        <v>128.57142999999999</v>
      </c>
      <c r="NL61">
        <v>113.42282</v>
      </c>
      <c r="NM61">
        <v>91.103489999999994</v>
      </c>
      <c r="NN61">
        <v>104.52218000000001</v>
      </c>
      <c r="NO61">
        <v>123.41421</v>
      </c>
      <c r="NP61">
        <v>125.70121</v>
      </c>
      <c r="NQ61">
        <v>112.71214000000001</v>
      </c>
      <c r="NR61">
        <v>110.51043</v>
      </c>
      <c r="NS61">
        <v>117.85616</v>
      </c>
      <c r="NT61">
        <v>94.068383999999995</v>
      </c>
      <c r="NU61">
        <v>114.09909</v>
      </c>
      <c r="NV61">
        <v>107.9722</v>
      </c>
      <c r="NW61">
        <v>101.64641</v>
      </c>
      <c r="NX61">
        <v>112.72702</v>
      </c>
      <c r="NY61">
        <v>109.23042</v>
      </c>
      <c r="NZ61">
        <v>111.24017000000001</v>
      </c>
      <c r="OA61">
        <v>107.64703</v>
      </c>
      <c r="OB61">
        <v>106.13816</v>
      </c>
      <c r="OC61">
        <v>123.00705000000001</v>
      </c>
      <c r="OD61">
        <v>107.48511999999999</v>
      </c>
      <c r="OE61">
        <v>115.15034</v>
      </c>
      <c r="OF61">
        <v>105.35784</v>
      </c>
      <c r="OG61">
        <v>105.2141</v>
      </c>
      <c r="OH61">
        <v>118.3764</v>
      </c>
      <c r="OI61">
        <v>101.10965</v>
      </c>
      <c r="OJ61">
        <v>106.10796000000001</v>
      </c>
      <c r="OK61">
        <v>127.42778</v>
      </c>
      <c r="OL61">
        <v>109.70567</v>
      </c>
      <c r="OM61">
        <v>107.05056</v>
      </c>
      <c r="ON61">
        <v>108.87568</v>
      </c>
      <c r="OO61">
        <v>106.24462</v>
      </c>
      <c r="OP61">
        <v>120.36704</v>
      </c>
      <c r="OQ61">
        <v>102.97477000000001</v>
      </c>
      <c r="OR61">
        <v>121.70138</v>
      </c>
      <c r="OS61">
        <v>130.9607</v>
      </c>
      <c r="OT61">
        <v>99.756305999999995</v>
      </c>
      <c r="OU61">
        <v>118.86792</v>
      </c>
      <c r="OV61">
        <v>102.77558999999999</v>
      </c>
      <c r="OW61">
        <v>112.93931000000001</v>
      </c>
      <c r="OX61">
        <v>109.81809</v>
      </c>
      <c r="OY61">
        <v>131.47955999999999</v>
      </c>
      <c r="OZ61">
        <v>118.13549</v>
      </c>
      <c r="PA61">
        <v>112.68444</v>
      </c>
      <c r="PB61">
        <v>126.84555</v>
      </c>
      <c r="PC61">
        <v>111.44246</v>
      </c>
      <c r="PD61">
        <v>113.36516</v>
      </c>
      <c r="PE61">
        <v>111.79246000000001</v>
      </c>
      <c r="PF61">
        <v>108.78193</v>
      </c>
      <c r="PG61">
        <v>138.41468</v>
      </c>
      <c r="PH61">
        <v>120.37038</v>
      </c>
      <c r="PI61">
        <v>111.02856</v>
      </c>
      <c r="PJ61">
        <v>116.78773</v>
      </c>
      <c r="PK61">
        <v>95.540610000000001</v>
      </c>
      <c r="PL61">
        <v>109.13672</v>
      </c>
      <c r="PM61">
        <v>110.03895</v>
      </c>
      <c r="PN61">
        <v>113.2243</v>
      </c>
      <c r="PO61">
        <v>113.93935999999999</v>
      </c>
      <c r="PP61">
        <v>110.96119</v>
      </c>
      <c r="PQ61">
        <v>118.02574</v>
      </c>
      <c r="PR61">
        <v>115.40313</v>
      </c>
      <c r="PS61">
        <v>119.05085</v>
      </c>
      <c r="PT61">
        <v>123.84341000000001</v>
      </c>
      <c r="PU61">
        <v>118.85187999999999</v>
      </c>
      <c r="PV61">
        <v>111.4984</v>
      </c>
      <c r="PW61">
        <v>118.34799</v>
      </c>
      <c r="PX61">
        <v>105.3313</v>
      </c>
      <c r="PY61">
        <v>106.76725</v>
      </c>
      <c r="PZ61">
        <v>118.52746999999999</v>
      </c>
      <c r="QA61">
        <v>125.04348</v>
      </c>
      <c r="QB61">
        <v>108.0916</v>
      </c>
      <c r="QC61">
        <v>128.28391999999999</v>
      </c>
      <c r="QD61">
        <v>109.53740000000001</v>
      </c>
      <c r="QE61">
        <v>106.44352000000001</v>
      </c>
      <c r="QF61">
        <v>114.57615</v>
      </c>
      <c r="QG61">
        <v>109.84864</v>
      </c>
      <c r="QH61">
        <v>119.17874999999999</v>
      </c>
      <c r="QI61">
        <v>120.25368</v>
      </c>
      <c r="QJ61">
        <v>119.31422999999999</v>
      </c>
      <c r="QK61">
        <v>112.55852</v>
      </c>
      <c r="QL61">
        <v>107.61494999999999</v>
      </c>
      <c r="QM61">
        <v>97.588830000000002</v>
      </c>
      <c r="QN61">
        <v>125.71288</v>
      </c>
      <c r="QO61">
        <v>106.93259999999999</v>
      </c>
      <c r="QP61">
        <v>104.07621</v>
      </c>
      <c r="QQ61">
        <v>134.37849</v>
      </c>
      <c r="QR61">
        <v>104.06562</v>
      </c>
      <c r="QS61">
        <v>88.985500000000002</v>
      </c>
      <c r="QT61">
        <v>102.44541</v>
      </c>
      <c r="QU61">
        <v>100.8245</v>
      </c>
      <c r="QV61">
        <v>115.12058</v>
      </c>
      <c r="QW61">
        <v>114.12599</v>
      </c>
      <c r="QX61">
        <v>100.43494</v>
      </c>
      <c r="QY61">
        <v>120.41692999999999</v>
      </c>
      <c r="QZ61">
        <v>114.5249</v>
      </c>
      <c r="RA61">
        <v>83.542794000000001</v>
      </c>
      <c r="RB61">
        <v>131.72146000000001</v>
      </c>
      <c r="RC61">
        <v>138.80641</v>
      </c>
      <c r="RD61">
        <v>115.56938</v>
      </c>
      <c r="RE61">
        <v>116.7779</v>
      </c>
      <c r="RF61">
        <v>109.75705000000001</v>
      </c>
      <c r="RG61">
        <v>98.445886000000002</v>
      </c>
      <c r="RH61">
        <v>105.20744000000001</v>
      </c>
      <c r="RI61">
        <v>119.31034</v>
      </c>
      <c r="RJ61">
        <v>111.73838000000001</v>
      </c>
      <c r="RK61">
        <v>106.18763</v>
      </c>
      <c r="RL61">
        <v>107.11131</v>
      </c>
      <c r="RM61">
        <v>115.18092</v>
      </c>
      <c r="RN61">
        <v>112.86019</v>
      </c>
      <c r="RO61">
        <v>105.49659</v>
      </c>
      <c r="RP61">
        <v>102.83987999999999</v>
      </c>
      <c r="RQ61">
        <v>114.75409999999999</v>
      </c>
      <c r="RR61">
        <v>109.22376</v>
      </c>
      <c r="RS61">
        <v>120.7033</v>
      </c>
      <c r="RT61">
        <v>109.81652</v>
      </c>
      <c r="RU61">
        <v>115.97315</v>
      </c>
      <c r="RV61">
        <v>131.64345</v>
      </c>
      <c r="RW61">
        <v>106.44413</v>
      </c>
      <c r="RX61">
        <v>104.19298000000001</v>
      </c>
      <c r="RY61">
        <v>124.27907</v>
      </c>
      <c r="RZ61">
        <v>100.41896</v>
      </c>
      <c r="SA61">
        <v>116.10003</v>
      </c>
      <c r="SB61">
        <v>132.87316999999999</v>
      </c>
      <c r="SC61">
        <v>107.91057000000001</v>
      </c>
      <c r="SD61">
        <v>98.454635999999994</v>
      </c>
      <c r="SE61">
        <v>117.67956</v>
      </c>
      <c r="SF61">
        <v>106.04300000000001</v>
      </c>
      <c r="SG61">
        <v>143.63406000000001</v>
      </c>
      <c r="SH61">
        <v>99.673974999999999</v>
      </c>
      <c r="SI61">
        <v>136.81709000000001</v>
      </c>
      <c r="SJ61">
        <v>111.37943</v>
      </c>
      <c r="SK61">
        <v>103.75215</v>
      </c>
      <c r="SL61">
        <v>119.73215</v>
      </c>
      <c r="SM61">
        <v>87.863462999999996</v>
      </c>
      <c r="SN61">
        <v>112.68814</v>
      </c>
      <c r="SO61">
        <v>109.95946000000001</v>
      </c>
      <c r="SP61">
        <v>101.04076000000001</v>
      </c>
      <c r="SQ61">
        <v>116.30298999999999</v>
      </c>
      <c r="SR61">
        <v>125.24754</v>
      </c>
      <c r="SS61">
        <v>120.29035</v>
      </c>
      <c r="ST61">
        <v>119.19391</v>
      </c>
      <c r="SU61">
        <v>104.37627000000001</v>
      </c>
      <c r="SV61">
        <v>111.00817000000001</v>
      </c>
      <c r="SW61">
        <v>107.32489</v>
      </c>
      <c r="SX61">
        <v>118.65935</v>
      </c>
      <c r="SY61">
        <v>88.220084</v>
      </c>
      <c r="SZ61">
        <v>137.52842000000001</v>
      </c>
      <c r="TA61">
        <v>114.61741000000001</v>
      </c>
      <c r="TB61">
        <v>107.83623</v>
      </c>
      <c r="TC61">
        <v>113.22754999999999</v>
      </c>
      <c r="TD61">
        <v>100.96378</v>
      </c>
      <c r="TE61">
        <v>88.563466000000005</v>
      </c>
      <c r="TF61">
        <v>91.338380000000001</v>
      </c>
      <c r="TG61">
        <v>118.68804</v>
      </c>
      <c r="TH61">
        <v>110.2482</v>
      </c>
      <c r="TI61" t="e">
        <v>#N/A</v>
      </c>
      <c r="TJ61">
        <v>111.32411</v>
      </c>
      <c r="TK61">
        <v>93.519103999999999</v>
      </c>
      <c r="TL61">
        <v>125.31922</v>
      </c>
      <c r="TM61">
        <v>137.17221000000001</v>
      </c>
      <c r="TN61">
        <v>109.59249</v>
      </c>
      <c r="TO61">
        <v>166.30597</v>
      </c>
      <c r="TP61">
        <v>133.55613</v>
      </c>
      <c r="TQ61">
        <v>129.81219999999999</v>
      </c>
      <c r="TR61">
        <v>129.30053000000001</v>
      </c>
      <c r="TS61">
        <v>123.10426</v>
      </c>
      <c r="TT61">
        <v>122.0448</v>
      </c>
      <c r="TU61">
        <v>116.87053</v>
      </c>
      <c r="TV61">
        <v>104.45402</v>
      </c>
      <c r="TW61">
        <v>112.84002</v>
      </c>
      <c r="TX61">
        <v>107.46581999999999</v>
      </c>
      <c r="TY61">
        <v>127.7587</v>
      </c>
      <c r="TZ61">
        <v>140.34369000000001</v>
      </c>
      <c r="UA61">
        <v>116.46550999999999</v>
      </c>
      <c r="UB61">
        <v>97.525769999999994</v>
      </c>
      <c r="UC61">
        <v>136.33840000000001</v>
      </c>
      <c r="UD61">
        <v>106.94042</v>
      </c>
      <c r="UE61">
        <v>110.88289</v>
      </c>
      <c r="UF61">
        <v>77.128290000000007</v>
      </c>
      <c r="UG61">
        <v>123.25319</v>
      </c>
      <c r="UH61">
        <v>152.36185</v>
      </c>
      <c r="UI61">
        <v>113.14969000000001</v>
      </c>
      <c r="UJ61">
        <v>132.39009999999999</v>
      </c>
      <c r="UK61">
        <v>110.54422</v>
      </c>
      <c r="UL61">
        <v>100.11629000000001</v>
      </c>
      <c r="UM61">
        <v>150.14353</v>
      </c>
      <c r="UN61">
        <v>113.57996</v>
      </c>
      <c r="UO61">
        <v>108.01984</v>
      </c>
      <c r="UP61">
        <v>84.276026000000002</v>
      </c>
      <c r="UQ61">
        <v>118.50641</v>
      </c>
      <c r="UR61" t="e">
        <v>#N/A</v>
      </c>
      <c r="US61">
        <v>114.69123</v>
      </c>
      <c r="UT61">
        <v>96.73433</v>
      </c>
      <c r="UU61">
        <v>122.99541000000001</v>
      </c>
      <c r="UV61">
        <v>113.3608</v>
      </c>
      <c r="UW61">
        <v>107.52664</v>
      </c>
      <c r="UX61">
        <v>117.80763</v>
      </c>
      <c r="UY61">
        <v>119.49209999999999</v>
      </c>
      <c r="UZ61">
        <v>118.99594</v>
      </c>
      <c r="VA61">
        <v>121.90264000000001</v>
      </c>
      <c r="VB61" t="e">
        <v>#N/A</v>
      </c>
      <c r="VC61">
        <v>100.84171000000001</v>
      </c>
      <c r="VD61">
        <v>115.71040000000001</v>
      </c>
      <c r="VE61">
        <v>112.90443999999999</v>
      </c>
      <c r="VF61" t="e">
        <v>#N/A</v>
      </c>
      <c r="VG61">
        <v>124.49589</v>
      </c>
      <c r="VH61">
        <v>120.94803</v>
      </c>
      <c r="VI61">
        <v>102.03077</v>
      </c>
      <c r="VJ61">
        <v>109.15178</v>
      </c>
      <c r="VK61">
        <v>104.14331</v>
      </c>
      <c r="VL61">
        <v>123.68762</v>
      </c>
      <c r="VM61">
        <v>109.84406</v>
      </c>
      <c r="VN61">
        <v>107.16894000000001</v>
      </c>
      <c r="VO61">
        <v>111.15215000000001</v>
      </c>
      <c r="VP61">
        <v>99.908320000000003</v>
      </c>
      <c r="VQ61">
        <v>139.14324999999999</v>
      </c>
      <c r="VR61">
        <v>130.56496000000001</v>
      </c>
      <c r="VS61">
        <v>101.74836999999999</v>
      </c>
      <c r="VT61">
        <v>108.88361</v>
      </c>
      <c r="VU61">
        <v>110.02289</v>
      </c>
      <c r="VV61" t="e">
        <v>#N/A</v>
      </c>
      <c r="VW61">
        <v>125.97579</v>
      </c>
      <c r="VX61" t="e">
        <v>#N/A</v>
      </c>
      <c r="VY61" t="e">
        <v>#N/A</v>
      </c>
      <c r="VZ61" t="e">
        <v>#N/A</v>
      </c>
      <c r="WA61">
        <v>107.65383</v>
      </c>
      <c r="WB61" t="e">
        <v>#N/A</v>
      </c>
      <c r="WC61" t="e">
        <v>#N/A</v>
      </c>
    </row>
    <row r="62" spans="1:601" x14ac:dyDescent="0.25">
      <c r="A62" s="2">
        <v>43550</v>
      </c>
      <c r="B62">
        <v>98.334085999999999</v>
      </c>
      <c r="C62">
        <v>107.08622</v>
      </c>
      <c r="D62">
        <v>114.57565</v>
      </c>
      <c r="E62">
        <v>109.68482</v>
      </c>
      <c r="F62">
        <v>104.69595</v>
      </c>
      <c r="G62">
        <v>113.73616</v>
      </c>
      <c r="H62">
        <v>144.41109</v>
      </c>
      <c r="I62">
        <v>100.77903000000001</v>
      </c>
      <c r="J62">
        <v>116.53408</v>
      </c>
      <c r="K62">
        <v>106.73397</v>
      </c>
      <c r="L62">
        <v>100.73389</v>
      </c>
      <c r="M62">
        <v>138.56598</v>
      </c>
      <c r="N62">
        <v>110.55417</v>
      </c>
      <c r="O62">
        <v>117.43422</v>
      </c>
      <c r="P62">
        <v>111.84931</v>
      </c>
      <c r="Q62">
        <v>118.43935999999999</v>
      </c>
      <c r="R62">
        <v>106.23854</v>
      </c>
      <c r="S62">
        <v>123.80953</v>
      </c>
      <c r="T62">
        <v>125.01936000000001</v>
      </c>
      <c r="U62">
        <v>110.49587</v>
      </c>
      <c r="V62">
        <v>110.50109</v>
      </c>
      <c r="W62">
        <v>113.97178</v>
      </c>
      <c r="X62">
        <v>127.64838</v>
      </c>
      <c r="Y62">
        <v>103.97059</v>
      </c>
      <c r="Z62">
        <v>120.96773</v>
      </c>
      <c r="AA62">
        <v>122.24165000000001</v>
      </c>
      <c r="AB62">
        <v>108.75576</v>
      </c>
      <c r="AC62">
        <v>118.36274</v>
      </c>
      <c r="AD62">
        <v>127.8159</v>
      </c>
      <c r="AE62">
        <v>104.64333999999999</v>
      </c>
      <c r="AF62">
        <v>122.21184</v>
      </c>
      <c r="AG62">
        <v>113.91562999999999</v>
      </c>
      <c r="AH62">
        <v>115.05426</v>
      </c>
      <c r="AI62">
        <v>90.680622999999997</v>
      </c>
      <c r="AJ62">
        <v>102.11229</v>
      </c>
      <c r="AK62">
        <v>95.167726000000002</v>
      </c>
      <c r="AL62">
        <v>113.15391</v>
      </c>
      <c r="AM62">
        <v>121.24122</v>
      </c>
      <c r="AN62">
        <v>114.73461</v>
      </c>
      <c r="AO62">
        <v>107.54414</v>
      </c>
      <c r="AP62">
        <v>108.04517</v>
      </c>
      <c r="AQ62">
        <v>131.30122</v>
      </c>
      <c r="AR62">
        <v>106.8819</v>
      </c>
      <c r="AS62">
        <v>113.12139000000001</v>
      </c>
      <c r="AT62">
        <v>101.57194</v>
      </c>
      <c r="AU62">
        <v>106.62141</v>
      </c>
      <c r="AV62">
        <v>115.85773</v>
      </c>
      <c r="AW62">
        <v>100.13334</v>
      </c>
      <c r="AX62">
        <v>113.54285</v>
      </c>
      <c r="AY62">
        <v>121.06833</v>
      </c>
      <c r="AZ62">
        <v>119.83852</v>
      </c>
      <c r="BA62">
        <v>99.863609999999994</v>
      </c>
      <c r="BB62">
        <v>109.81502999999999</v>
      </c>
      <c r="BC62">
        <v>113.08489</v>
      </c>
      <c r="BD62">
        <v>119.78252000000001</v>
      </c>
      <c r="BE62">
        <v>125.4902</v>
      </c>
      <c r="BF62">
        <v>117.9914</v>
      </c>
      <c r="BG62">
        <v>111.58408</v>
      </c>
      <c r="BH62">
        <v>104.27132</v>
      </c>
      <c r="BI62">
        <v>88.844395000000006</v>
      </c>
      <c r="BJ62">
        <v>127.50471</v>
      </c>
      <c r="BK62">
        <v>107.1127</v>
      </c>
      <c r="BL62">
        <v>118.64579000000001</v>
      </c>
      <c r="BM62">
        <v>110.11336</v>
      </c>
      <c r="BN62">
        <v>125.91616</v>
      </c>
      <c r="BO62">
        <v>123.87667999999999</v>
      </c>
      <c r="BP62">
        <v>130.67375000000001</v>
      </c>
      <c r="BQ62">
        <v>108.92568</v>
      </c>
      <c r="BR62">
        <v>103.9807</v>
      </c>
      <c r="BS62">
        <v>111.15612</v>
      </c>
      <c r="BT62">
        <v>115.60308000000001</v>
      </c>
      <c r="BU62">
        <v>115.07033</v>
      </c>
      <c r="BV62">
        <v>121.24059</v>
      </c>
      <c r="BW62">
        <v>116.02439</v>
      </c>
      <c r="BX62">
        <v>87.271905000000004</v>
      </c>
      <c r="BY62">
        <v>113.46571</v>
      </c>
      <c r="BZ62">
        <v>105.05726</v>
      </c>
      <c r="CA62">
        <v>115.60217</v>
      </c>
      <c r="CB62">
        <v>102.06896</v>
      </c>
      <c r="CC62">
        <v>130.67985999999999</v>
      </c>
      <c r="CD62">
        <v>113.40859</v>
      </c>
      <c r="CE62">
        <v>120.14052</v>
      </c>
      <c r="CF62">
        <v>94.237120000000004</v>
      </c>
      <c r="CG62">
        <v>108.83102</v>
      </c>
      <c r="CH62">
        <v>92.830190000000002</v>
      </c>
      <c r="CI62">
        <v>108.06291</v>
      </c>
      <c r="CJ62">
        <v>100.6143</v>
      </c>
      <c r="CK62">
        <v>120.30587</v>
      </c>
      <c r="CL62">
        <v>118.43387</v>
      </c>
      <c r="CM62">
        <v>124.64689</v>
      </c>
      <c r="CN62">
        <v>110.07693</v>
      </c>
      <c r="CO62">
        <v>133.14917</v>
      </c>
      <c r="CP62">
        <v>101.73084</v>
      </c>
      <c r="CQ62">
        <v>109.42462999999999</v>
      </c>
      <c r="CR62">
        <v>109.75306</v>
      </c>
      <c r="CS62">
        <v>112.81261000000001</v>
      </c>
      <c r="CT62">
        <v>122.03219</v>
      </c>
      <c r="CU62">
        <v>118.50917</v>
      </c>
      <c r="CV62">
        <v>114.1083</v>
      </c>
      <c r="CW62">
        <v>99.035529999999994</v>
      </c>
      <c r="CX62">
        <v>110.98107</v>
      </c>
      <c r="CY62">
        <v>109.15770000000001</v>
      </c>
      <c r="CZ62">
        <v>127.72421</v>
      </c>
      <c r="DA62">
        <v>121.53964999999999</v>
      </c>
      <c r="DB62">
        <v>93.587069999999997</v>
      </c>
      <c r="DC62">
        <v>102.71093</v>
      </c>
      <c r="DD62">
        <v>97.982500000000002</v>
      </c>
      <c r="DE62">
        <v>118.21384</v>
      </c>
      <c r="DF62">
        <v>99.784046000000004</v>
      </c>
      <c r="DG62">
        <v>103.75199000000001</v>
      </c>
      <c r="DH62">
        <v>110.94812</v>
      </c>
      <c r="DI62">
        <v>123.58490999999999</v>
      </c>
      <c r="DJ62">
        <v>109.75821999999999</v>
      </c>
      <c r="DK62">
        <v>94.210239999999999</v>
      </c>
      <c r="DL62">
        <v>103.59201</v>
      </c>
      <c r="DM62">
        <v>105.45356</v>
      </c>
      <c r="DN62">
        <v>100.8357</v>
      </c>
      <c r="DO62">
        <v>133.55886000000001</v>
      </c>
      <c r="DP62">
        <v>104.58114999999999</v>
      </c>
      <c r="DQ62">
        <v>107.40533000000001</v>
      </c>
      <c r="DR62">
        <v>129.29849999999999</v>
      </c>
      <c r="DS62">
        <v>126.5964</v>
      </c>
      <c r="DT62">
        <v>143.08094</v>
      </c>
      <c r="DU62">
        <v>81.856595999999996</v>
      </c>
      <c r="DV62">
        <v>114.08978999999999</v>
      </c>
      <c r="DW62">
        <v>110.83165</v>
      </c>
      <c r="DX62">
        <v>114.16391</v>
      </c>
      <c r="DY62">
        <v>120.50922</v>
      </c>
      <c r="DZ62">
        <v>107.59943</v>
      </c>
      <c r="EA62">
        <v>115.83431</v>
      </c>
      <c r="EB62">
        <v>103.52894000000001</v>
      </c>
      <c r="EC62">
        <v>108.48949</v>
      </c>
      <c r="ED62">
        <v>107.36619</v>
      </c>
      <c r="EE62">
        <v>107.77777</v>
      </c>
      <c r="EF62">
        <v>111.19732999999999</v>
      </c>
      <c r="EG62">
        <v>104.18469</v>
      </c>
      <c r="EH62">
        <v>101.28982999999999</v>
      </c>
      <c r="EI62">
        <v>101.19154</v>
      </c>
      <c r="EJ62">
        <v>103.20207000000001</v>
      </c>
      <c r="EK62">
        <v>110.29633</v>
      </c>
      <c r="EL62">
        <v>104.85144</v>
      </c>
      <c r="EM62">
        <v>96.053754999999995</v>
      </c>
      <c r="EN62">
        <v>126.37824000000001</v>
      </c>
      <c r="EO62">
        <v>104.49871</v>
      </c>
      <c r="EP62">
        <v>105.82156999999999</v>
      </c>
      <c r="EQ62">
        <v>91.983170000000001</v>
      </c>
      <c r="ER62">
        <v>129.57096999999999</v>
      </c>
      <c r="ES62">
        <v>105.49933</v>
      </c>
      <c r="ET62">
        <v>139.02662000000001</v>
      </c>
      <c r="EU62">
        <v>98.679596000000004</v>
      </c>
      <c r="EV62">
        <v>127.37875</v>
      </c>
      <c r="EW62">
        <v>109.48788999999999</v>
      </c>
      <c r="EX62">
        <v>102.06759</v>
      </c>
      <c r="EY62">
        <v>108.87097</v>
      </c>
      <c r="EZ62">
        <v>110.54934</v>
      </c>
      <c r="FA62">
        <v>115.38113</v>
      </c>
      <c r="FB62">
        <v>105.02574</v>
      </c>
      <c r="FC62">
        <v>118.64407</v>
      </c>
      <c r="FD62">
        <v>110.46876</v>
      </c>
      <c r="FE62">
        <v>108.99536999999999</v>
      </c>
      <c r="FF62">
        <v>105.7273</v>
      </c>
      <c r="FG62">
        <v>116.00554</v>
      </c>
      <c r="FH62">
        <v>110.57261</v>
      </c>
      <c r="FI62">
        <v>91.570809999999994</v>
      </c>
      <c r="FJ62">
        <v>111.10429999999999</v>
      </c>
      <c r="FK62">
        <v>97.325224000000006</v>
      </c>
      <c r="FL62">
        <v>113.04469</v>
      </c>
      <c r="FM62">
        <v>121.82785</v>
      </c>
      <c r="FN62">
        <v>112.78458000000001</v>
      </c>
      <c r="FO62">
        <v>116.1332</v>
      </c>
      <c r="FP62">
        <v>116.04584</v>
      </c>
      <c r="FQ62">
        <v>107.76560000000001</v>
      </c>
      <c r="FR62">
        <v>108.25243</v>
      </c>
      <c r="FS62">
        <v>111.66736</v>
      </c>
      <c r="FT62">
        <v>103.21275</v>
      </c>
      <c r="FU62">
        <v>118.6234</v>
      </c>
      <c r="FV62">
        <v>111.67192</v>
      </c>
      <c r="FW62">
        <v>106.11929000000001</v>
      </c>
      <c r="FX62">
        <v>116.27027</v>
      </c>
      <c r="FY62">
        <v>112.95253</v>
      </c>
      <c r="FZ62">
        <v>108.96572999999999</v>
      </c>
      <c r="GA62">
        <v>99.285375999999999</v>
      </c>
      <c r="GB62">
        <v>116.32719</v>
      </c>
      <c r="GC62">
        <v>111.7296</v>
      </c>
      <c r="GD62">
        <v>121.00870999999999</v>
      </c>
      <c r="GE62">
        <v>128.90254999999999</v>
      </c>
      <c r="GF62">
        <v>115.25818</v>
      </c>
      <c r="GG62">
        <v>119.7589</v>
      </c>
      <c r="GH62">
        <v>120.47821999999999</v>
      </c>
      <c r="GI62">
        <v>107.01123</v>
      </c>
      <c r="GJ62">
        <v>109.39367</v>
      </c>
      <c r="GK62">
        <v>120.54385000000001</v>
      </c>
      <c r="GL62">
        <v>116.09694</v>
      </c>
      <c r="GM62">
        <v>113.58743</v>
      </c>
      <c r="GN62">
        <v>120.65071</v>
      </c>
      <c r="GO62">
        <v>123.16992</v>
      </c>
      <c r="GP62">
        <v>131.57409999999999</v>
      </c>
      <c r="GQ62">
        <v>105.21955</v>
      </c>
      <c r="GR62">
        <v>98.670446999999996</v>
      </c>
      <c r="GS62">
        <v>140.75452999999999</v>
      </c>
      <c r="GT62">
        <v>89.470349999999996</v>
      </c>
      <c r="GU62">
        <v>109.367</v>
      </c>
      <c r="GV62">
        <v>123.39045</v>
      </c>
      <c r="GW62">
        <v>111.26193000000001</v>
      </c>
      <c r="GX62">
        <v>128.07310000000001</v>
      </c>
      <c r="GY62">
        <v>104.93984</v>
      </c>
      <c r="GZ62">
        <v>105.45520999999999</v>
      </c>
      <c r="HA62">
        <v>115.00856</v>
      </c>
      <c r="HB62">
        <v>115.78121</v>
      </c>
      <c r="HC62">
        <v>106.56608</v>
      </c>
      <c r="HD62">
        <v>111.43583</v>
      </c>
      <c r="HE62">
        <v>107.16332</v>
      </c>
      <c r="HF62">
        <v>114.38612000000001</v>
      </c>
      <c r="HG62">
        <v>133.36865</v>
      </c>
      <c r="HH62">
        <v>118.43585</v>
      </c>
      <c r="HI62">
        <v>120.13524</v>
      </c>
      <c r="HJ62">
        <v>91.590995000000007</v>
      </c>
      <c r="HK62">
        <v>109.99379</v>
      </c>
      <c r="HL62">
        <v>121.9896</v>
      </c>
      <c r="HM62">
        <v>123.29828999999999</v>
      </c>
      <c r="HN62">
        <v>131.01653999999999</v>
      </c>
      <c r="HO62">
        <v>118.24102000000001</v>
      </c>
      <c r="HP62">
        <v>111.63896</v>
      </c>
      <c r="HQ62">
        <v>110.20658</v>
      </c>
      <c r="HR62">
        <v>72.792494000000005</v>
      </c>
      <c r="HS62">
        <v>121.24352</v>
      </c>
      <c r="HT62">
        <v>120.02652</v>
      </c>
      <c r="HU62">
        <v>118.33333</v>
      </c>
      <c r="HV62">
        <v>86.395555999999999</v>
      </c>
      <c r="HW62">
        <v>122.47144</v>
      </c>
      <c r="HX62">
        <v>87.556224999999998</v>
      </c>
      <c r="HY62">
        <v>115.72735</v>
      </c>
      <c r="HZ62">
        <v>119.738</v>
      </c>
      <c r="IA62">
        <v>125.82071000000001</v>
      </c>
      <c r="IB62">
        <v>93.313014999999993</v>
      </c>
      <c r="IC62">
        <v>113.90357</v>
      </c>
      <c r="ID62">
        <v>112.34714</v>
      </c>
      <c r="IE62">
        <v>118.52502</v>
      </c>
      <c r="IF62">
        <v>90.810805999999999</v>
      </c>
      <c r="IG62">
        <v>106.58929999999999</v>
      </c>
      <c r="IH62">
        <v>112.97116</v>
      </c>
      <c r="II62">
        <v>110.93438999999999</v>
      </c>
      <c r="IJ62">
        <v>125.25536</v>
      </c>
      <c r="IK62">
        <v>114.98101</v>
      </c>
      <c r="IL62">
        <v>119.3135</v>
      </c>
      <c r="IM62">
        <v>105.31732</v>
      </c>
      <c r="IN62">
        <v>123.09618</v>
      </c>
      <c r="IO62">
        <v>105.64586</v>
      </c>
      <c r="IP62">
        <v>99.471249999999998</v>
      </c>
      <c r="IQ62">
        <v>108.65651</v>
      </c>
      <c r="IR62">
        <v>98.114400000000003</v>
      </c>
      <c r="IS62">
        <v>108.0652</v>
      </c>
      <c r="IT62">
        <v>108.14301</v>
      </c>
      <c r="IU62">
        <v>98.667400000000001</v>
      </c>
      <c r="IV62">
        <v>111.125</v>
      </c>
      <c r="IW62">
        <v>124.71644999999999</v>
      </c>
      <c r="IX62">
        <v>126.39709999999999</v>
      </c>
      <c r="IY62">
        <v>116.35894999999999</v>
      </c>
      <c r="IZ62">
        <v>118.30834</v>
      </c>
      <c r="JA62">
        <v>122.31251</v>
      </c>
      <c r="JB62">
        <v>113.80683999999999</v>
      </c>
      <c r="JC62">
        <v>135.07495</v>
      </c>
      <c r="JD62">
        <v>125.40837999999999</v>
      </c>
      <c r="JE62">
        <v>118.81783</v>
      </c>
      <c r="JF62">
        <v>108.06303</v>
      </c>
      <c r="JG62">
        <v>135.85099</v>
      </c>
      <c r="JH62">
        <v>111.94738</v>
      </c>
      <c r="JI62">
        <v>123.46729000000001</v>
      </c>
      <c r="JJ62">
        <v>134.86384000000001</v>
      </c>
      <c r="JK62">
        <v>110.16562999999999</v>
      </c>
      <c r="JL62">
        <v>113.39355</v>
      </c>
      <c r="JM62">
        <v>106.49213</v>
      </c>
      <c r="JN62">
        <v>110.991</v>
      </c>
      <c r="JO62">
        <v>118.78973999999999</v>
      </c>
      <c r="JP62">
        <v>116.66734</v>
      </c>
      <c r="JQ62">
        <v>115.67376</v>
      </c>
      <c r="JR62">
        <v>103.94347</v>
      </c>
      <c r="JS62">
        <v>117.62627000000001</v>
      </c>
      <c r="JT62">
        <v>131.74173999999999</v>
      </c>
      <c r="JU62">
        <v>103.15782</v>
      </c>
      <c r="JV62">
        <v>114.01625</v>
      </c>
      <c r="JW62">
        <v>116.25172999999999</v>
      </c>
      <c r="JX62">
        <v>113.98125</v>
      </c>
      <c r="JY62">
        <v>99.398430000000005</v>
      </c>
      <c r="JZ62">
        <v>118.46368</v>
      </c>
      <c r="KA62">
        <v>150.89139</v>
      </c>
      <c r="KB62">
        <v>127.56362</v>
      </c>
      <c r="KC62">
        <v>101.19519</v>
      </c>
      <c r="KD62">
        <v>111.57562</v>
      </c>
      <c r="KE62">
        <v>101.43714</v>
      </c>
      <c r="KF62">
        <v>116.68983</v>
      </c>
      <c r="KG62">
        <v>119.75157</v>
      </c>
      <c r="KH62">
        <v>105.02264</v>
      </c>
      <c r="KI62">
        <v>116.66531999999999</v>
      </c>
      <c r="KJ62">
        <v>147.12130999999999</v>
      </c>
      <c r="KK62">
        <v>122.31764</v>
      </c>
      <c r="KL62">
        <v>113.2633</v>
      </c>
      <c r="KM62">
        <v>102.07111</v>
      </c>
      <c r="KN62">
        <v>116.30874</v>
      </c>
      <c r="KO62">
        <v>122.42879000000001</v>
      </c>
      <c r="KP62">
        <v>92.079939999999993</v>
      </c>
      <c r="KQ62">
        <v>112.20694</v>
      </c>
      <c r="KR62">
        <v>112.95685</v>
      </c>
      <c r="KS62">
        <v>110.60641</v>
      </c>
      <c r="KT62">
        <v>119.8145</v>
      </c>
      <c r="KU62">
        <v>108.11429</v>
      </c>
      <c r="KV62">
        <v>105.42610999999999</v>
      </c>
      <c r="KW62">
        <v>121.96163</v>
      </c>
      <c r="KX62">
        <v>93.235855999999998</v>
      </c>
      <c r="KY62">
        <v>108.75604</v>
      </c>
      <c r="KZ62">
        <v>124.19977</v>
      </c>
      <c r="LA62">
        <v>118.56925</v>
      </c>
      <c r="LB62">
        <v>122.54058000000001</v>
      </c>
      <c r="LC62">
        <v>115.93237000000001</v>
      </c>
      <c r="LD62">
        <v>130.92318</v>
      </c>
      <c r="LE62">
        <v>116.90279</v>
      </c>
      <c r="LF62">
        <v>97.872955000000005</v>
      </c>
      <c r="LG62">
        <v>111.69068</v>
      </c>
      <c r="LH62">
        <v>121.59348</v>
      </c>
      <c r="LI62">
        <v>132.94613000000001</v>
      </c>
      <c r="LJ62">
        <v>105.65432</v>
      </c>
      <c r="LK62">
        <v>116.89578</v>
      </c>
      <c r="LL62">
        <v>125.33299</v>
      </c>
      <c r="LM62">
        <v>105.78774</v>
      </c>
      <c r="LN62">
        <v>111.53785000000001</v>
      </c>
      <c r="LO62">
        <v>93.351066000000003</v>
      </c>
      <c r="LP62">
        <v>132.64571000000001</v>
      </c>
      <c r="LQ62">
        <v>121.88334</v>
      </c>
      <c r="LR62">
        <v>118.38881000000001</v>
      </c>
      <c r="LS62">
        <v>122.47163</v>
      </c>
      <c r="LT62">
        <v>120.56767000000001</v>
      </c>
      <c r="LU62">
        <v>106.67556999999999</v>
      </c>
      <c r="LV62">
        <v>114.30206</v>
      </c>
      <c r="LW62">
        <v>119.03394</v>
      </c>
      <c r="LX62">
        <v>124.61978999999999</v>
      </c>
      <c r="LY62">
        <v>113.48102</v>
      </c>
      <c r="LZ62">
        <v>135.11168000000001</v>
      </c>
      <c r="MA62">
        <v>126.48157</v>
      </c>
      <c r="MB62">
        <v>130.11931999999999</v>
      </c>
      <c r="MC62">
        <v>108.32969</v>
      </c>
      <c r="MD62">
        <v>111.74387</v>
      </c>
      <c r="ME62">
        <v>105.52498</v>
      </c>
      <c r="MF62">
        <v>123.64181000000001</v>
      </c>
      <c r="MG62">
        <v>119.08459999999999</v>
      </c>
      <c r="MH62">
        <v>120.36736000000001</v>
      </c>
      <c r="MI62">
        <v>132.16934000000001</v>
      </c>
      <c r="MJ62">
        <v>117.52755999999999</v>
      </c>
      <c r="MK62">
        <v>103.91392</v>
      </c>
      <c r="ML62">
        <v>107.36977</v>
      </c>
      <c r="MM62">
        <v>108.09596999999999</v>
      </c>
      <c r="MN62">
        <v>93.378770000000003</v>
      </c>
      <c r="MO62">
        <v>82.195070000000001</v>
      </c>
      <c r="MP62">
        <v>118.51478</v>
      </c>
      <c r="MQ62">
        <v>84.565914000000006</v>
      </c>
      <c r="MR62">
        <v>115.02979000000001</v>
      </c>
      <c r="MS62">
        <v>108.95061</v>
      </c>
      <c r="MT62">
        <v>106.93022999999999</v>
      </c>
      <c r="MU62">
        <v>122.33074999999999</v>
      </c>
      <c r="MV62">
        <v>119.02593</v>
      </c>
      <c r="MW62">
        <v>120.36922</v>
      </c>
      <c r="MX62">
        <v>114.85944000000001</v>
      </c>
      <c r="MY62">
        <v>104.14937999999999</v>
      </c>
      <c r="MZ62">
        <v>110.9456</v>
      </c>
      <c r="NA62">
        <v>115.50633999999999</v>
      </c>
      <c r="NB62">
        <v>112.04933</v>
      </c>
      <c r="NC62">
        <v>112.89413999999999</v>
      </c>
      <c r="ND62">
        <v>111.45910000000001</v>
      </c>
      <c r="NE62">
        <v>114.1108</v>
      </c>
      <c r="NF62">
        <v>117.67249</v>
      </c>
      <c r="NG62">
        <v>112.35402999999999</v>
      </c>
      <c r="NH62">
        <v>116.25548999999999</v>
      </c>
      <c r="NI62">
        <v>126.69246</v>
      </c>
      <c r="NJ62">
        <v>108.49281999999999</v>
      </c>
      <c r="NK62">
        <v>130.63909000000001</v>
      </c>
      <c r="NL62">
        <v>112.19239</v>
      </c>
      <c r="NM62">
        <v>89.795100000000005</v>
      </c>
      <c r="NN62">
        <v>106.31399</v>
      </c>
      <c r="NO62">
        <v>125.73657</v>
      </c>
      <c r="NP62">
        <v>129.36462</v>
      </c>
      <c r="NQ62">
        <v>113.87378</v>
      </c>
      <c r="NR62">
        <v>110.45699999999999</v>
      </c>
      <c r="NS62">
        <v>119.46682</v>
      </c>
      <c r="NT62">
        <v>96.441019999999995</v>
      </c>
      <c r="NU62">
        <v>114.05557</v>
      </c>
      <c r="NV62">
        <v>108.70663</v>
      </c>
      <c r="NW62">
        <v>102.39122</v>
      </c>
      <c r="NX62">
        <v>115.5</v>
      </c>
      <c r="NY62">
        <v>109.24902</v>
      </c>
      <c r="NZ62">
        <v>111.3646</v>
      </c>
      <c r="OA62">
        <v>109.55659</v>
      </c>
      <c r="OB62">
        <v>106.18347</v>
      </c>
      <c r="OC62">
        <v>125.06126</v>
      </c>
      <c r="OD62">
        <v>108.73263</v>
      </c>
      <c r="OE62">
        <v>115.32952</v>
      </c>
      <c r="OF62">
        <v>104.73661</v>
      </c>
      <c r="OG62">
        <v>105.68183999999999</v>
      </c>
      <c r="OH62">
        <v>118.09295</v>
      </c>
      <c r="OI62">
        <v>101.11622</v>
      </c>
      <c r="OJ62">
        <v>105.72286</v>
      </c>
      <c r="OK62">
        <v>126.2364</v>
      </c>
      <c r="OL62">
        <v>111.98993</v>
      </c>
      <c r="OM62">
        <v>108.65508</v>
      </c>
      <c r="ON62">
        <v>108.87568</v>
      </c>
      <c r="OO62">
        <v>106.18929</v>
      </c>
      <c r="OP62">
        <v>121.06570000000001</v>
      </c>
      <c r="OQ62">
        <v>104.83725</v>
      </c>
      <c r="OR62">
        <v>123.61109999999999</v>
      </c>
      <c r="OS62">
        <v>130.04366999999999</v>
      </c>
      <c r="OT62">
        <v>100.11944</v>
      </c>
      <c r="OU62">
        <v>120.01348</v>
      </c>
      <c r="OV62">
        <v>103.21716000000001</v>
      </c>
      <c r="OW62">
        <v>115.21</v>
      </c>
      <c r="OX62">
        <v>109.53068</v>
      </c>
      <c r="OY62">
        <v>133.30294000000001</v>
      </c>
      <c r="OZ62">
        <v>119.99513</v>
      </c>
      <c r="PA62">
        <v>112.51419</v>
      </c>
      <c r="PB62">
        <v>127.70775999999999</v>
      </c>
      <c r="PC62">
        <v>111.8396</v>
      </c>
      <c r="PD62">
        <v>114.23302</v>
      </c>
      <c r="PE62">
        <v>112.19677</v>
      </c>
      <c r="PF62">
        <v>109.21963</v>
      </c>
      <c r="PG62">
        <v>139.73211000000001</v>
      </c>
      <c r="PH62">
        <v>121.02654</v>
      </c>
      <c r="PI62">
        <v>111.43774999999999</v>
      </c>
      <c r="PJ62">
        <v>115.43720999999999</v>
      </c>
      <c r="PK62">
        <v>97.398719999999997</v>
      </c>
      <c r="PL62">
        <v>110.19347</v>
      </c>
      <c r="PM62">
        <v>110.7122</v>
      </c>
      <c r="PN62">
        <v>114.27417</v>
      </c>
      <c r="PO62">
        <v>114.26034</v>
      </c>
      <c r="PP62">
        <v>112.80897</v>
      </c>
      <c r="PQ62">
        <v>118.48793999999999</v>
      </c>
      <c r="PR62">
        <v>117.83311</v>
      </c>
      <c r="PS62">
        <v>120.67797</v>
      </c>
      <c r="PT62">
        <v>124.05694</v>
      </c>
      <c r="PU62">
        <v>120.77507</v>
      </c>
      <c r="PV62">
        <v>111.39214</v>
      </c>
      <c r="PW62">
        <v>120.04062</v>
      </c>
      <c r="PX62">
        <v>106.62305000000001</v>
      </c>
      <c r="PY62">
        <v>105.04311</v>
      </c>
      <c r="PZ62">
        <v>119.56251</v>
      </c>
      <c r="QA62">
        <v>128.86956000000001</v>
      </c>
      <c r="QB62">
        <v>108.29517</v>
      </c>
      <c r="QC62">
        <v>129.67977999999999</v>
      </c>
      <c r="QD62">
        <v>111.55368</v>
      </c>
      <c r="QE62">
        <v>106.21238</v>
      </c>
      <c r="QF62">
        <v>116.29868999999999</v>
      </c>
      <c r="QG62">
        <v>110.79835</v>
      </c>
      <c r="QH62">
        <v>121.32617999999999</v>
      </c>
      <c r="QI62">
        <v>122.38387</v>
      </c>
      <c r="QJ62">
        <v>119.73052</v>
      </c>
      <c r="QK62">
        <v>112.22646</v>
      </c>
      <c r="QL62">
        <v>108.50309</v>
      </c>
      <c r="QM62">
        <v>96.269035000000002</v>
      </c>
      <c r="QN62">
        <v>126.43729999999999</v>
      </c>
      <c r="QO62">
        <v>110.31868</v>
      </c>
      <c r="QP62">
        <v>106.11432000000001</v>
      </c>
      <c r="QQ62">
        <v>135.75028</v>
      </c>
      <c r="QR62">
        <v>106.72696000000001</v>
      </c>
      <c r="QS62">
        <v>88.876813999999996</v>
      </c>
      <c r="QT62">
        <v>104.89084</v>
      </c>
      <c r="QU62">
        <v>102.66883</v>
      </c>
      <c r="QV62">
        <v>113.87054999999999</v>
      </c>
      <c r="QW62">
        <v>114.65938</v>
      </c>
      <c r="QX62">
        <v>102.02972</v>
      </c>
      <c r="QY62">
        <v>122.29472</v>
      </c>
      <c r="QZ62">
        <v>116.26248</v>
      </c>
      <c r="RA62">
        <v>83.243570000000005</v>
      </c>
      <c r="RB62">
        <v>131.72146000000001</v>
      </c>
      <c r="RC62">
        <v>139.84559999999999</v>
      </c>
      <c r="RD62">
        <v>117.77339000000001</v>
      </c>
      <c r="RE62">
        <v>118.99800999999999</v>
      </c>
      <c r="RF62">
        <v>109.80777999999999</v>
      </c>
      <c r="RG62">
        <v>99.803569999999993</v>
      </c>
      <c r="RH62">
        <v>106.81626</v>
      </c>
      <c r="RI62">
        <v>119.55376</v>
      </c>
      <c r="RJ62">
        <v>112.78691000000001</v>
      </c>
      <c r="RK62">
        <v>105.62873999999999</v>
      </c>
      <c r="RL62">
        <v>107.09703</v>
      </c>
      <c r="RM62">
        <v>113.58399</v>
      </c>
      <c r="RN62">
        <v>113.04696</v>
      </c>
      <c r="RO62">
        <v>106.43935</v>
      </c>
      <c r="RP62">
        <v>104.41087</v>
      </c>
      <c r="RQ62">
        <v>115.57378</v>
      </c>
      <c r="RR62">
        <v>113.2821</v>
      </c>
      <c r="RS62">
        <v>122.77963</v>
      </c>
      <c r="RT62">
        <v>109.86239</v>
      </c>
      <c r="RU62">
        <v>118.25503</v>
      </c>
      <c r="RV62">
        <v>133.59119000000001</v>
      </c>
      <c r="RW62">
        <v>107.5568</v>
      </c>
      <c r="RX62">
        <v>104.50530999999999</v>
      </c>
      <c r="RY62">
        <v>125.82946</v>
      </c>
      <c r="RZ62">
        <v>98.875420000000005</v>
      </c>
      <c r="SA62">
        <v>117.22394</v>
      </c>
      <c r="SB62">
        <v>133.39086</v>
      </c>
      <c r="SC62">
        <v>106.01891000000001</v>
      </c>
      <c r="SD62">
        <v>98.953146000000004</v>
      </c>
      <c r="SE62">
        <v>117.93738999999999</v>
      </c>
      <c r="SF62">
        <v>107.37634</v>
      </c>
      <c r="SG62">
        <v>147.27771000000001</v>
      </c>
      <c r="SH62">
        <v>100.80023</v>
      </c>
      <c r="SI62">
        <v>137.3802</v>
      </c>
      <c r="SJ62">
        <v>111.3587</v>
      </c>
      <c r="SK62">
        <v>103.51119</v>
      </c>
      <c r="SL62">
        <v>120.89285</v>
      </c>
      <c r="SM62">
        <v>86.757266999999999</v>
      </c>
      <c r="SN62">
        <v>112.63012999999999</v>
      </c>
      <c r="SO62">
        <v>110.57922000000001</v>
      </c>
      <c r="SP62">
        <v>101.64788</v>
      </c>
      <c r="SQ62">
        <v>117.25483</v>
      </c>
      <c r="SR62">
        <v>126.37907</v>
      </c>
      <c r="SS62">
        <v>122.95195</v>
      </c>
      <c r="ST62">
        <v>118.19911</v>
      </c>
      <c r="SU62">
        <v>106.04555999999999</v>
      </c>
      <c r="SV62">
        <v>111.20435999999999</v>
      </c>
      <c r="SW62">
        <v>108.26076</v>
      </c>
      <c r="SX62">
        <v>118.99133</v>
      </c>
      <c r="SY62">
        <v>86.727059999999994</v>
      </c>
      <c r="SZ62">
        <v>137.71574000000001</v>
      </c>
      <c r="TA62">
        <v>114.72296</v>
      </c>
      <c r="TB62">
        <v>100.58665999999999</v>
      </c>
      <c r="TC62">
        <v>113.38856</v>
      </c>
      <c r="TD62">
        <v>105.20583000000001</v>
      </c>
      <c r="TE62">
        <v>89.325254999999999</v>
      </c>
      <c r="TF62">
        <v>90.451573999999994</v>
      </c>
      <c r="TG62">
        <v>118.181</v>
      </c>
      <c r="TH62">
        <v>110.08807</v>
      </c>
      <c r="TI62" t="e">
        <v>#N/A</v>
      </c>
      <c r="TJ62">
        <v>112.84636999999999</v>
      </c>
      <c r="TK62">
        <v>93.252979999999994</v>
      </c>
      <c r="TL62">
        <v>127.03207999999999</v>
      </c>
      <c r="TM62">
        <v>138.29884999999999</v>
      </c>
      <c r="TN62">
        <v>109.32447999999999</v>
      </c>
      <c r="TO62">
        <v>173.93689000000001</v>
      </c>
      <c r="TP62">
        <v>135.74556999999999</v>
      </c>
      <c r="TQ62">
        <v>131.69014000000001</v>
      </c>
      <c r="TR62">
        <v>129.98406</v>
      </c>
      <c r="TS62">
        <v>125</v>
      </c>
      <c r="TT62">
        <v>122.4238</v>
      </c>
      <c r="TU62">
        <v>115.8002</v>
      </c>
      <c r="TV62">
        <v>103.87932000000001</v>
      </c>
      <c r="TW62">
        <v>112.93671999999999</v>
      </c>
      <c r="TX62">
        <v>107.51522</v>
      </c>
      <c r="TY62">
        <v>127.21626000000001</v>
      </c>
      <c r="TZ62">
        <v>139.60719</v>
      </c>
      <c r="UA62">
        <v>115.9542</v>
      </c>
      <c r="UB62">
        <v>96.701025999999999</v>
      </c>
      <c r="UC62">
        <v>140.52205000000001</v>
      </c>
      <c r="UD62">
        <v>106.18855000000001</v>
      </c>
      <c r="UE62">
        <v>110.73604</v>
      </c>
      <c r="UF62">
        <v>78.152090000000001</v>
      </c>
      <c r="UG62">
        <v>124.32684</v>
      </c>
      <c r="UH62">
        <v>156.14973000000001</v>
      </c>
      <c r="UI62">
        <v>115.23043</v>
      </c>
      <c r="UJ62">
        <v>127.40895999999999</v>
      </c>
      <c r="UK62">
        <v>113.09524</v>
      </c>
      <c r="UL62">
        <v>101.57207</v>
      </c>
      <c r="UM62">
        <v>151.97416999999999</v>
      </c>
      <c r="UN62">
        <v>114.125</v>
      </c>
      <c r="UO62">
        <v>109.77468</v>
      </c>
      <c r="UP62">
        <v>84.826015999999996</v>
      </c>
      <c r="UQ62">
        <v>119.84999000000001</v>
      </c>
      <c r="UR62" t="e">
        <v>#N/A</v>
      </c>
      <c r="US62">
        <v>114.74104</v>
      </c>
      <c r="UT62">
        <v>96.98115</v>
      </c>
      <c r="UU62">
        <v>123.48224</v>
      </c>
      <c r="UV62">
        <v>110.91819</v>
      </c>
      <c r="UW62">
        <v>108.86984</v>
      </c>
      <c r="UX62">
        <v>119.4974</v>
      </c>
      <c r="UY62">
        <v>123.88326000000001</v>
      </c>
      <c r="UZ62">
        <v>118.68962999999999</v>
      </c>
      <c r="VA62">
        <v>121.23893</v>
      </c>
      <c r="VB62" t="e">
        <v>#N/A</v>
      </c>
      <c r="VC62">
        <v>107.25257000000001</v>
      </c>
      <c r="VD62">
        <v>117.87535</v>
      </c>
      <c r="VE62">
        <v>113.60706</v>
      </c>
      <c r="VF62" t="e">
        <v>#N/A</v>
      </c>
      <c r="VG62">
        <v>125.55312000000001</v>
      </c>
      <c r="VH62">
        <v>120.6883</v>
      </c>
      <c r="VI62">
        <v>102.58461</v>
      </c>
      <c r="VJ62">
        <v>111.49553</v>
      </c>
      <c r="VK62">
        <v>104.86896</v>
      </c>
      <c r="VL62">
        <v>127.2865</v>
      </c>
      <c r="VM62">
        <v>109.26366</v>
      </c>
      <c r="VN62">
        <v>109.87245</v>
      </c>
      <c r="VO62">
        <v>112.99853</v>
      </c>
      <c r="VP62">
        <v>99.114189999999994</v>
      </c>
      <c r="VQ62">
        <v>144.49006</v>
      </c>
      <c r="VR62">
        <v>131.96341000000001</v>
      </c>
      <c r="VS62">
        <v>101.72976</v>
      </c>
      <c r="VT62">
        <v>109.42045</v>
      </c>
      <c r="VU62">
        <v>111.80362</v>
      </c>
      <c r="VV62" t="e">
        <v>#N/A</v>
      </c>
      <c r="VW62">
        <v>126.58387</v>
      </c>
      <c r="VX62" t="e">
        <v>#N/A</v>
      </c>
      <c r="VY62" t="e">
        <v>#N/A</v>
      </c>
      <c r="VZ62" t="e">
        <v>#N/A</v>
      </c>
      <c r="WA62">
        <v>107.0244</v>
      </c>
      <c r="WB62" t="e">
        <v>#N/A</v>
      </c>
      <c r="WC62" t="e">
        <v>#N/A</v>
      </c>
    </row>
    <row r="63" spans="1:601" x14ac:dyDescent="0.25">
      <c r="A63" s="2">
        <v>43551</v>
      </c>
      <c r="B63">
        <v>99.435460000000006</v>
      </c>
      <c r="C63">
        <v>105.23257</v>
      </c>
      <c r="D63">
        <v>115.0577</v>
      </c>
      <c r="E63">
        <v>111.38364</v>
      </c>
      <c r="F63">
        <v>103.99718</v>
      </c>
      <c r="G63">
        <v>114.98638</v>
      </c>
      <c r="H63">
        <v>142.74296000000001</v>
      </c>
      <c r="I63">
        <v>98.988240000000005</v>
      </c>
      <c r="J63">
        <v>116.48260000000001</v>
      </c>
      <c r="K63">
        <v>105.73050000000001</v>
      </c>
      <c r="L63">
        <v>100.89343</v>
      </c>
      <c r="M63">
        <v>137.54168999999999</v>
      </c>
      <c r="N63">
        <v>110.8048</v>
      </c>
      <c r="O63">
        <v>117.26974</v>
      </c>
      <c r="P63">
        <v>112.46575</v>
      </c>
      <c r="Q63">
        <v>118.48905999999999</v>
      </c>
      <c r="R63">
        <v>105.3783</v>
      </c>
      <c r="S63">
        <v>124.43845</v>
      </c>
      <c r="T63">
        <v>125.05809000000001</v>
      </c>
      <c r="U63">
        <v>109.09090999999999</v>
      </c>
      <c r="V63">
        <v>111.35169</v>
      </c>
      <c r="W63">
        <v>114.46375</v>
      </c>
      <c r="X63">
        <v>127.6328</v>
      </c>
      <c r="Y63">
        <v>102.84314000000001</v>
      </c>
      <c r="Z63">
        <v>118.31796</v>
      </c>
      <c r="AA63">
        <v>122.20408999999999</v>
      </c>
      <c r="AB63">
        <v>109.30876000000001</v>
      </c>
      <c r="AC63">
        <v>117.78923</v>
      </c>
      <c r="AD63">
        <v>125.79733</v>
      </c>
      <c r="AE63">
        <v>105.80968</v>
      </c>
      <c r="AF63">
        <v>122.17922</v>
      </c>
      <c r="AG63">
        <v>113.10652</v>
      </c>
      <c r="AH63">
        <v>114.53515</v>
      </c>
      <c r="AI63">
        <v>89.083766999999995</v>
      </c>
      <c r="AJ63">
        <v>101.72318</v>
      </c>
      <c r="AK63">
        <v>95.666929999999994</v>
      </c>
      <c r="AL63">
        <v>113.12367999999999</v>
      </c>
      <c r="AM63">
        <v>121.46288</v>
      </c>
      <c r="AN63">
        <v>115.07431</v>
      </c>
      <c r="AO63">
        <v>107.54414</v>
      </c>
      <c r="AP63">
        <v>111.22087999999999</v>
      </c>
      <c r="AQ63">
        <v>124.48021</v>
      </c>
      <c r="AR63">
        <v>107.64655999999999</v>
      </c>
      <c r="AS63">
        <v>112.60115999999999</v>
      </c>
      <c r="AT63">
        <v>102.56057</v>
      </c>
      <c r="AU63">
        <v>108.63131</v>
      </c>
      <c r="AV63">
        <v>116.09023000000001</v>
      </c>
      <c r="AW63">
        <v>101.24445</v>
      </c>
      <c r="AX63">
        <v>113.82858</v>
      </c>
      <c r="AY63">
        <v>123.56291</v>
      </c>
      <c r="AZ63">
        <v>120.76125</v>
      </c>
      <c r="BA63">
        <v>100.27105</v>
      </c>
      <c r="BB63">
        <v>108.12132</v>
      </c>
      <c r="BC63">
        <v>111.42856999999999</v>
      </c>
      <c r="BD63">
        <v>120.66082</v>
      </c>
      <c r="BE63">
        <v>126.53595</v>
      </c>
      <c r="BF63">
        <v>115.57465000000001</v>
      </c>
      <c r="BG63">
        <v>111.20028000000001</v>
      </c>
      <c r="BH63">
        <v>107.22274</v>
      </c>
      <c r="BI63">
        <v>90.191720000000004</v>
      </c>
      <c r="BJ63">
        <v>127.1367</v>
      </c>
      <c r="BK63">
        <v>106.41486999999999</v>
      </c>
      <c r="BL63">
        <v>116.5235</v>
      </c>
      <c r="BM63">
        <v>110.46899999999999</v>
      </c>
      <c r="BN63">
        <v>126.28527</v>
      </c>
      <c r="BO63">
        <v>121.36834</v>
      </c>
      <c r="BP63">
        <v>130.31914</v>
      </c>
      <c r="BQ63">
        <v>107.87027999999999</v>
      </c>
      <c r="BR63">
        <v>104.82509</v>
      </c>
      <c r="BS63">
        <v>111.45716</v>
      </c>
      <c r="BT63">
        <v>115.16287</v>
      </c>
      <c r="BU63">
        <v>115.5057</v>
      </c>
      <c r="BV63">
        <v>121.09963</v>
      </c>
      <c r="BW63">
        <v>115.31117</v>
      </c>
      <c r="BX63">
        <v>76.693759999999997</v>
      </c>
      <c r="BY63">
        <v>112.63409</v>
      </c>
      <c r="BZ63">
        <v>105.19916000000001</v>
      </c>
      <c r="CA63">
        <v>115.68331999999999</v>
      </c>
      <c r="CB63">
        <v>102.37547000000001</v>
      </c>
      <c r="CC63">
        <v>129.83786000000001</v>
      </c>
      <c r="CD63">
        <v>114.80813000000001</v>
      </c>
      <c r="CE63">
        <v>119.90631999999999</v>
      </c>
      <c r="CF63">
        <v>93.015193999999994</v>
      </c>
      <c r="CG63">
        <v>109.81381</v>
      </c>
      <c r="CH63">
        <v>93.689719999999994</v>
      </c>
      <c r="CI63">
        <v>107.81457</v>
      </c>
      <c r="CJ63">
        <v>100.65818</v>
      </c>
      <c r="CK63">
        <v>119.71111999999999</v>
      </c>
      <c r="CL63">
        <v>119.18321</v>
      </c>
      <c r="CM63">
        <v>123.55226</v>
      </c>
      <c r="CN63">
        <v>108.76924</v>
      </c>
      <c r="CO63">
        <v>131.18783999999999</v>
      </c>
      <c r="CP63">
        <v>101.73084</v>
      </c>
      <c r="CQ63">
        <v>108.64359</v>
      </c>
      <c r="CR63">
        <v>110.32677</v>
      </c>
      <c r="CS63">
        <v>113.05242</v>
      </c>
      <c r="CT63">
        <v>122.03219</v>
      </c>
      <c r="CU63">
        <v>117.80498</v>
      </c>
      <c r="CV63">
        <v>114.35668</v>
      </c>
      <c r="CW63">
        <v>100.5076</v>
      </c>
      <c r="CX63">
        <v>112.56455</v>
      </c>
      <c r="CY63">
        <v>109.31515</v>
      </c>
      <c r="CZ63">
        <v>123.96337</v>
      </c>
      <c r="DA63">
        <v>121.07308999999999</v>
      </c>
      <c r="DB63">
        <v>92.664325000000005</v>
      </c>
      <c r="DC63">
        <v>101.16388000000001</v>
      </c>
      <c r="DD63">
        <v>98.732214999999997</v>
      </c>
      <c r="DE63">
        <v>119.23605999999999</v>
      </c>
      <c r="DF63">
        <v>100.08638000000001</v>
      </c>
      <c r="DG63">
        <v>103.72019</v>
      </c>
      <c r="DH63">
        <v>110.36566000000001</v>
      </c>
      <c r="DI63">
        <v>123.04566</v>
      </c>
      <c r="DJ63">
        <v>111.84927</v>
      </c>
      <c r="DK63">
        <v>91.680723</v>
      </c>
      <c r="DL63">
        <v>103.551</v>
      </c>
      <c r="DM63">
        <v>106.64147</v>
      </c>
      <c r="DN63">
        <v>100.91041</v>
      </c>
      <c r="DO63">
        <v>134.15425999999999</v>
      </c>
      <c r="DP63">
        <v>103.16753</v>
      </c>
      <c r="DQ63">
        <v>106.78822</v>
      </c>
      <c r="DR63">
        <v>129.29849999999999</v>
      </c>
      <c r="DS63">
        <v>124.48853</v>
      </c>
      <c r="DT63">
        <v>141.82767999999999</v>
      </c>
      <c r="DU63">
        <v>81.620689999999996</v>
      </c>
      <c r="DV63">
        <v>113.57025</v>
      </c>
      <c r="DW63">
        <v>112.10597</v>
      </c>
      <c r="DX63">
        <v>114.66744</v>
      </c>
      <c r="DY63">
        <v>117.93510000000001</v>
      </c>
      <c r="DZ63">
        <v>108.4162</v>
      </c>
      <c r="EA63">
        <v>115.87300999999999</v>
      </c>
      <c r="EB63">
        <v>102.68306</v>
      </c>
      <c r="EC63">
        <v>109.09941000000001</v>
      </c>
      <c r="ED63">
        <v>109.30034999999999</v>
      </c>
      <c r="EE63">
        <v>107.11112</v>
      </c>
      <c r="EF63">
        <v>111.28049</v>
      </c>
      <c r="EG63">
        <v>105.81577</v>
      </c>
      <c r="EH63">
        <v>102.04855000000001</v>
      </c>
      <c r="EI63">
        <v>102.03498999999999</v>
      </c>
      <c r="EJ63">
        <v>103.42009</v>
      </c>
      <c r="EK63">
        <v>109.79407999999999</v>
      </c>
      <c r="EL63">
        <v>107.85129999999999</v>
      </c>
      <c r="EM63">
        <v>96.506375000000006</v>
      </c>
      <c r="EN63">
        <v>124.98255</v>
      </c>
      <c r="EO63">
        <v>105.75192</v>
      </c>
      <c r="EP63">
        <v>106.67843000000001</v>
      </c>
      <c r="EQ63">
        <v>91.040087</v>
      </c>
      <c r="ER63">
        <v>127.09473</v>
      </c>
      <c r="ES63">
        <v>105.49933</v>
      </c>
      <c r="ET63">
        <v>138.38382999999999</v>
      </c>
      <c r="EU63">
        <v>97.359204000000005</v>
      </c>
      <c r="EV63">
        <v>127.99263000000001</v>
      </c>
      <c r="EW63">
        <v>103.79604</v>
      </c>
      <c r="EX63">
        <v>102.10736</v>
      </c>
      <c r="EY63">
        <v>108.87097</v>
      </c>
      <c r="EZ63">
        <v>111.41386</v>
      </c>
      <c r="FA63">
        <v>115.97095</v>
      </c>
      <c r="FB63">
        <v>105.54057</v>
      </c>
      <c r="FC63">
        <v>118.20191</v>
      </c>
      <c r="FD63">
        <v>110.3125</v>
      </c>
      <c r="FE63">
        <v>107.65380999999999</v>
      </c>
      <c r="FF63">
        <v>106.47467</v>
      </c>
      <c r="FG63">
        <v>108.41409</v>
      </c>
      <c r="FH63">
        <v>111.94739</v>
      </c>
      <c r="FI63">
        <v>93.350105999999997</v>
      </c>
      <c r="FJ63">
        <v>109.87730000000001</v>
      </c>
      <c r="FK63">
        <v>98.268739999999994</v>
      </c>
      <c r="FL63">
        <v>112.10804</v>
      </c>
      <c r="FM63">
        <v>116.23779999999999</v>
      </c>
      <c r="FN63">
        <v>112.82478999999999</v>
      </c>
      <c r="FO63">
        <v>116.1332</v>
      </c>
      <c r="FP63">
        <v>113.75358</v>
      </c>
      <c r="FQ63">
        <v>108.38494</v>
      </c>
      <c r="FR63">
        <v>108.49515</v>
      </c>
      <c r="FS63">
        <v>112.10474000000001</v>
      </c>
      <c r="FT63">
        <v>103.83674999999999</v>
      </c>
      <c r="FU63">
        <v>119.2067</v>
      </c>
      <c r="FV63">
        <v>112.93374</v>
      </c>
      <c r="FW63">
        <v>106.85514999999999</v>
      </c>
      <c r="FX63">
        <v>116.61208000000001</v>
      </c>
      <c r="FY63">
        <v>116.00964999999999</v>
      </c>
      <c r="FZ63">
        <v>109.34999000000001</v>
      </c>
      <c r="GA63">
        <v>99.418009999999995</v>
      </c>
      <c r="GB63">
        <v>115.71406</v>
      </c>
      <c r="GC63">
        <v>112.59631</v>
      </c>
      <c r="GD63">
        <v>121.23591999999999</v>
      </c>
      <c r="GE63">
        <v>123.45169</v>
      </c>
      <c r="GF63">
        <v>115.19661000000001</v>
      </c>
      <c r="GG63">
        <v>120.10983</v>
      </c>
      <c r="GH63">
        <v>120.77873</v>
      </c>
      <c r="GI63">
        <v>106.82073</v>
      </c>
      <c r="GJ63">
        <v>107.52348000000001</v>
      </c>
      <c r="GK63">
        <v>121.30775</v>
      </c>
      <c r="GL63">
        <v>116.34126999999999</v>
      </c>
      <c r="GM63">
        <v>113.39831</v>
      </c>
      <c r="GN63">
        <v>119.68299</v>
      </c>
      <c r="GO63">
        <v>122.27397000000001</v>
      </c>
      <c r="GP63">
        <v>129.62413000000001</v>
      </c>
      <c r="GQ63">
        <v>106.76743999999999</v>
      </c>
      <c r="GR63">
        <v>98.610159999999993</v>
      </c>
      <c r="GS63">
        <v>138.20245</v>
      </c>
      <c r="GT63">
        <v>89.271163999999999</v>
      </c>
      <c r="GU63">
        <v>110.27616999999999</v>
      </c>
      <c r="GV63">
        <v>122.50717</v>
      </c>
      <c r="GW63">
        <v>115.22799999999999</v>
      </c>
      <c r="GX63">
        <v>134.87526</v>
      </c>
      <c r="GY63">
        <v>107.21977</v>
      </c>
      <c r="GZ63">
        <v>105.83037</v>
      </c>
      <c r="HA63">
        <v>117.4358</v>
      </c>
      <c r="HB63">
        <v>114.88455999999999</v>
      </c>
      <c r="HC63">
        <v>109.85769999999999</v>
      </c>
      <c r="HD63">
        <v>110.54637</v>
      </c>
      <c r="HE63">
        <v>107.06780999999999</v>
      </c>
      <c r="HF63">
        <v>114.65403999999999</v>
      </c>
      <c r="HG63">
        <v>131.09110000000001</v>
      </c>
      <c r="HH63">
        <v>120.62484000000001</v>
      </c>
      <c r="HI63">
        <v>121.03682999999999</v>
      </c>
      <c r="HJ63">
        <v>93.012240000000006</v>
      </c>
      <c r="HK63">
        <v>110.82144</v>
      </c>
      <c r="HL63">
        <v>115.97313</v>
      </c>
      <c r="HM63">
        <v>123.74101</v>
      </c>
      <c r="HN63">
        <v>131.81745000000001</v>
      </c>
      <c r="HO63">
        <v>117.78903</v>
      </c>
      <c r="HP63">
        <v>111.93586999999999</v>
      </c>
      <c r="HQ63">
        <v>108.03362</v>
      </c>
      <c r="HR63">
        <v>72.841409999999996</v>
      </c>
      <c r="HS63">
        <v>121.01036000000001</v>
      </c>
      <c r="HT63">
        <v>119.41643999999999</v>
      </c>
      <c r="HU63">
        <v>117.56219</v>
      </c>
      <c r="HV63">
        <v>85.605620000000002</v>
      </c>
      <c r="HW63">
        <v>124.33347999999999</v>
      </c>
      <c r="HX63">
        <v>88.455770000000001</v>
      </c>
      <c r="HY63">
        <v>115.52081</v>
      </c>
      <c r="HZ63">
        <v>117.90394000000001</v>
      </c>
      <c r="IA63">
        <v>123.67424</v>
      </c>
      <c r="IB63">
        <v>95.782523999999995</v>
      </c>
      <c r="IC63">
        <v>113.90357</v>
      </c>
      <c r="ID63">
        <v>111.78797</v>
      </c>
      <c r="IE63">
        <v>118.41527000000001</v>
      </c>
      <c r="IF63">
        <v>91.486484000000004</v>
      </c>
      <c r="IG63">
        <v>106.70192</v>
      </c>
      <c r="IH63">
        <v>112.51309999999999</v>
      </c>
      <c r="II63">
        <v>110.23858</v>
      </c>
      <c r="IJ63">
        <v>123.50069999999999</v>
      </c>
      <c r="IK63">
        <v>115.22564</v>
      </c>
      <c r="IL63">
        <v>116.80782000000001</v>
      </c>
      <c r="IM63">
        <v>106.34648</v>
      </c>
      <c r="IN63">
        <v>122.95907</v>
      </c>
      <c r="IO63">
        <v>106.29038</v>
      </c>
      <c r="IP63">
        <v>100.32774000000001</v>
      </c>
      <c r="IQ63">
        <v>109.00277</v>
      </c>
      <c r="IR63">
        <v>97.878574999999998</v>
      </c>
      <c r="IS63">
        <v>109.32534</v>
      </c>
      <c r="IT63">
        <v>104.94043000000001</v>
      </c>
      <c r="IU63">
        <v>96.713819999999998</v>
      </c>
      <c r="IV63">
        <v>109.85</v>
      </c>
      <c r="IW63">
        <v>124.4239</v>
      </c>
      <c r="IX63">
        <v>124.06104000000001</v>
      </c>
      <c r="IY63">
        <v>116.68519999999999</v>
      </c>
      <c r="IZ63">
        <v>117.65703999999999</v>
      </c>
      <c r="JA63">
        <v>122.97969000000001</v>
      </c>
      <c r="JB63">
        <v>114.96606</v>
      </c>
      <c r="JC63">
        <v>138.87491</v>
      </c>
      <c r="JD63">
        <v>128.23621</v>
      </c>
      <c r="JE63">
        <v>119.20083</v>
      </c>
      <c r="JF63">
        <v>109.26679</v>
      </c>
      <c r="JG63">
        <v>134.04340999999999</v>
      </c>
      <c r="JH63">
        <v>115.43631999999999</v>
      </c>
      <c r="JI63">
        <v>123.22607000000001</v>
      </c>
      <c r="JJ63">
        <v>135.04136</v>
      </c>
      <c r="JK63">
        <v>107.9965</v>
      </c>
      <c r="JL63">
        <v>115.14481000000001</v>
      </c>
      <c r="JM63">
        <v>106.34423</v>
      </c>
      <c r="JN63">
        <v>110.03125</v>
      </c>
      <c r="JO63">
        <v>117.71482</v>
      </c>
      <c r="JP63">
        <v>116.85424</v>
      </c>
      <c r="JQ63">
        <v>114.80669</v>
      </c>
      <c r="JR63">
        <v>106.87468</v>
      </c>
      <c r="JS63">
        <v>118.39173</v>
      </c>
      <c r="JT63">
        <v>132.13346999999999</v>
      </c>
      <c r="JU63">
        <v>104.35454</v>
      </c>
      <c r="JV63">
        <v>112.91</v>
      </c>
      <c r="JW63">
        <v>114.87464</v>
      </c>
      <c r="JX63">
        <v>114.53539000000001</v>
      </c>
      <c r="JY63">
        <v>103.67309</v>
      </c>
      <c r="JZ63">
        <v>118.16475</v>
      </c>
      <c r="KA63">
        <v>149.60874000000001</v>
      </c>
      <c r="KB63">
        <v>127.82807</v>
      </c>
      <c r="KC63">
        <v>101.98631</v>
      </c>
      <c r="KD63">
        <v>111.82339</v>
      </c>
      <c r="KE63">
        <v>101.2651</v>
      </c>
      <c r="KF63">
        <v>116.17794000000001</v>
      </c>
      <c r="KG63">
        <v>118.72959</v>
      </c>
      <c r="KH63">
        <v>104.72323</v>
      </c>
      <c r="KI63">
        <v>116.99165000000001</v>
      </c>
      <c r="KJ63">
        <v>144.80479</v>
      </c>
      <c r="KK63">
        <v>121.72322</v>
      </c>
      <c r="KL63">
        <v>113.23156</v>
      </c>
      <c r="KM63">
        <v>102.27603000000001</v>
      </c>
      <c r="KN63">
        <v>116.48165</v>
      </c>
      <c r="KO63">
        <v>124.58436</v>
      </c>
      <c r="KP63">
        <v>90.716430000000003</v>
      </c>
      <c r="KQ63">
        <v>112.22638999999999</v>
      </c>
      <c r="KR63">
        <v>114.15025</v>
      </c>
      <c r="KS63">
        <v>111.83683000000001</v>
      </c>
      <c r="KT63">
        <v>120.20383</v>
      </c>
      <c r="KU63">
        <v>108.73757999999999</v>
      </c>
      <c r="KV63">
        <v>105.60129999999999</v>
      </c>
      <c r="KW63">
        <v>123.40609000000001</v>
      </c>
      <c r="KX63">
        <v>92.621166000000002</v>
      </c>
      <c r="KY63">
        <v>107.80058</v>
      </c>
      <c r="KZ63">
        <v>126.49392</v>
      </c>
      <c r="LA63">
        <v>118.5411</v>
      </c>
      <c r="LB63">
        <v>123.98996</v>
      </c>
      <c r="LC63">
        <v>117.12076999999999</v>
      </c>
      <c r="LD63">
        <v>131.70473999999999</v>
      </c>
      <c r="LE63">
        <v>116.12116</v>
      </c>
      <c r="LF63">
        <v>96.897660000000002</v>
      </c>
      <c r="LG63">
        <v>111.69964</v>
      </c>
      <c r="LH63">
        <v>122.30637</v>
      </c>
      <c r="LI63">
        <v>133.71373</v>
      </c>
      <c r="LJ63">
        <v>105.25734</v>
      </c>
      <c r="LK63">
        <v>117.6767</v>
      </c>
      <c r="LL63">
        <v>127.46938</v>
      </c>
      <c r="LM63">
        <v>106.10169</v>
      </c>
      <c r="LN63">
        <v>112.24723</v>
      </c>
      <c r="LO63">
        <v>94.543499999999995</v>
      </c>
      <c r="LP63">
        <v>133.25199000000001</v>
      </c>
      <c r="LQ63">
        <v>121.78895</v>
      </c>
      <c r="LR63">
        <v>117.45808</v>
      </c>
      <c r="LS63">
        <v>121.40288</v>
      </c>
      <c r="LT63">
        <v>121.40093</v>
      </c>
      <c r="LU63">
        <v>106.30482000000001</v>
      </c>
      <c r="LV63">
        <v>116.33441000000001</v>
      </c>
      <c r="LW63">
        <v>118.88379999999999</v>
      </c>
      <c r="LX63">
        <v>126.63506</v>
      </c>
      <c r="LY63">
        <v>112.2398</v>
      </c>
      <c r="LZ63">
        <v>138.08583999999999</v>
      </c>
      <c r="MA63">
        <v>126.31406</v>
      </c>
      <c r="MB63">
        <v>132.05483000000001</v>
      </c>
      <c r="MC63">
        <v>107.66855</v>
      </c>
      <c r="MD63">
        <v>112.08387999999999</v>
      </c>
      <c r="ME63">
        <v>105.61612</v>
      </c>
      <c r="MF63">
        <v>122.65419</v>
      </c>
      <c r="MG63">
        <v>120.45677000000001</v>
      </c>
      <c r="MH63">
        <v>120.37553</v>
      </c>
      <c r="MI63">
        <v>133.30420000000001</v>
      </c>
      <c r="MJ63">
        <v>116.60173</v>
      </c>
      <c r="MK63">
        <v>105.53519</v>
      </c>
      <c r="ML63">
        <v>107.49682</v>
      </c>
      <c r="MM63">
        <v>108.12691</v>
      </c>
      <c r="MN63">
        <v>96.762410000000003</v>
      </c>
      <c r="MO63">
        <v>86.769384000000002</v>
      </c>
      <c r="MP63">
        <v>117.55494</v>
      </c>
      <c r="MQ63">
        <v>84.437299999999993</v>
      </c>
      <c r="MR63">
        <v>115.31298</v>
      </c>
      <c r="MS63">
        <v>108.53909</v>
      </c>
      <c r="MT63">
        <v>109.25581</v>
      </c>
      <c r="MU63">
        <v>121.74793</v>
      </c>
      <c r="MV63">
        <v>118.7889</v>
      </c>
      <c r="MW63">
        <v>120.71159</v>
      </c>
      <c r="MX63">
        <v>112.88009</v>
      </c>
      <c r="MY63">
        <v>103.87275</v>
      </c>
      <c r="MZ63">
        <v>110.36348</v>
      </c>
      <c r="NA63">
        <v>114.81475</v>
      </c>
      <c r="NB63">
        <v>110.91082</v>
      </c>
      <c r="NC63">
        <v>112.72248999999999</v>
      </c>
      <c r="ND63">
        <v>115.34353</v>
      </c>
      <c r="NE63">
        <v>114.18073</v>
      </c>
      <c r="NF63">
        <v>123.5172</v>
      </c>
      <c r="NG63">
        <v>112.72280000000001</v>
      </c>
      <c r="NH63">
        <v>116.9408</v>
      </c>
      <c r="NI63">
        <v>124.85493</v>
      </c>
      <c r="NJ63">
        <v>109.66555</v>
      </c>
      <c r="NK63">
        <v>132.89473000000001</v>
      </c>
      <c r="NL63">
        <v>112.60254</v>
      </c>
      <c r="NM63">
        <v>91.704359999999994</v>
      </c>
      <c r="NN63">
        <v>105.41809000000001</v>
      </c>
      <c r="NO63">
        <v>126.88041</v>
      </c>
      <c r="NP63">
        <v>127.30395</v>
      </c>
      <c r="NQ63">
        <v>114.77749</v>
      </c>
      <c r="NR63">
        <v>110.18009000000001</v>
      </c>
      <c r="NS63">
        <v>119.74451999999999</v>
      </c>
      <c r="NT63">
        <v>99.371939999999995</v>
      </c>
      <c r="NU63">
        <v>114.78258</v>
      </c>
      <c r="NV63">
        <v>108.21337</v>
      </c>
      <c r="NW63">
        <v>101.92082000000001</v>
      </c>
      <c r="NX63">
        <v>118.24131</v>
      </c>
      <c r="NY63">
        <v>110.72494</v>
      </c>
      <c r="NZ63">
        <v>111.10338</v>
      </c>
      <c r="OA63">
        <v>109.08511</v>
      </c>
      <c r="OB63">
        <v>108.62967</v>
      </c>
      <c r="OC63">
        <v>126.06645</v>
      </c>
      <c r="OD63">
        <v>108.84604</v>
      </c>
      <c r="OE63">
        <v>117.95744000000001</v>
      </c>
      <c r="OF63">
        <v>103.68718</v>
      </c>
      <c r="OG63">
        <v>105.67487</v>
      </c>
      <c r="OH63">
        <v>117.72</v>
      </c>
      <c r="OI63">
        <v>98.414630000000002</v>
      </c>
      <c r="OJ63">
        <v>106.38785</v>
      </c>
      <c r="OK63">
        <v>121.15508</v>
      </c>
      <c r="OL63">
        <v>111.02769000000001</v>
      </c>
      <c r="OM63">
        <v>109.10296</v>
      </c>
      <c r="ON63">
        <v>109.72627</v>
      </c>
      <c r="OO63">
        <v>105.83620999999999</v>
      </c>
      <c r="OP63">
        <v>122.74133999999999</v>
      </c>
      <c r="OQ63">
        <v>105.79239</v>
      </c>
      <c r="OR63">
        <v>123.09028000000001</v>
      </c>
      <c r="OS63">
        <v>129.47597999999999</v>
      </c>
      <c r="OT63">
        <v>99.834125999999998</v>
      </c>
      <c r="OU63">
        <v>119.50809</v>
      </c>
      <c r="OV63">
        <v>105.9139</v>
      </c>
      <c r="OW63">
        <v>114.23699999999999</v>
      </c>
      <c r="OX63">
        <v>110.44772</v>
      </c>
      <c r="OY63">
        <v>131.60979</v>
      </c>
      <c r="OZ63">
        <v>119.29289</v>
      </c>
      <c r="PA63">
        <v>110.38592</v>
      </c>
      <c r="PB63">
        <v>127.04424</v>
      </c>
      <c r="PC63">
        <v>112.2573</v>
      </c>
      <c r="PD63">
        <v>113.69479</v>
      </c>
      <c r="PE63">
        <v>114.48787</v>
      </c>
      <c r="PF63">
        <v>110.43615</v>
      </c>
      <c r="PG63">
        <v>140.28404</v>
      </c>
      <c r="PH63">
        <v>119.04345000000001</v>
      </c>
      <c r="PI63">
        <v>108.40124</v>
      </c>
      <c r="PJ63">
        <v>115.47790999999999</v>
      </c>
      <c r="PK63">
        <v>98.518884</v>
      </c>
      <c r="PL63">
        <v>109.80328</v>
      </c>
      <c r="PM63">
        <v>110.91168</v>
      </c>
      <c r="PN63">
        <v>113.30507</v>
      </c>
      <c r="PO63">
        <v>114.57074</v>
      </c>
      <c r="PP63">
        <v>112.34851999999999</v>
      </c>
      <c r="PQ63">
        <v>117.39848000000001</v>
      </c>
      <c r="PR63">
        <v>117.21178</v>
      </c>
      <c r="PS63">
        <v>121.22033999999999</v>
      </c>
      <c r="PT63">
        <v>121.56583000000001</v>
      </c>
      <c r="PU63">
        <v>121.0669</v>
      </c>
      <c r="PV63">
        <v>114.21890999999999</v>
      </c>
      <c r="PW63">
        <v>118.55110999999999</v>
      </c>
      <c r="PX63">
        <v>107.30085</v>
      </c>
      <c r="PY63">
        <v>105.47414000000001</v>
      </c>
      <c r="PZ63">
        <v>119.53082000000001</v>
      </c>
      <c r="QA63">
        <v>126.78261000000001</v>
      </c>
      <c r="QB63">
        <v>108.70229</v>
      </c>
      <c r="QC63">
        <v>131.29740000000001</v>
      </c>
      <c r="QD63">
        <v>111.2587</v>
      </c>
      <c r="QE63">
        <v>106.82505</v>
      </c>
      <c r="QF63">
        <v>115.0505</v>
      </c>
      <c r="QG63">
        <v>110.3235</v>
      </c>
      <c r="QH63">
        <v>121.48356</v>
      </c>
      <c r="QI63">
        <v>122.42277</v>
      </c>
      <c r="QJ63">
        <v>112.48481</v>
      </c>
      <c r="QK63">
        <v>112.52719999999999</v>
      </c>
      <c r="QL63">
        <v>108.72968</v>
      </c>
      <c r="QM63">
        <v>95.583754999999996</v>
      </c>
      <c r="QN63">
        <v>125.75788</v>
      </c>
      <c r="QO63">
        <v>107.94517999999999</v>
      </c>
      <c r="QP63">
        <v>105.05096</v>
      </c>
      <c r="QQ63">
        <v>136.03022999999999</v>
      </c>
      <c r="QR63">
        <v>106.81913</v>
      </c>
      <c r="QS63">
        <v>89.420289999999994</v>
      </c>
      <c r="QT63">
        <v>104.45415</v>
      </c>
      <c r="QU63">
        <v>101.9272</v>
      </c>
      <c r="QV63">
        <v>113.82084999999999</v>
      </c>
      <c r="QW63">
        <v>114.75841</v>
      </c>
      <c r="QX63">
        <v>102.79087</v>
      </c>
      <c r="QY63">
        <v>122.59775</v>
      </c>
      <c r="QZ63">
        <v>114.60923</v>
      </c>
      <c r="RA63">
        <v>83.782169999999994</v>
      </c>
      <c r="RB63">
        <v>131.29593</v>
      </c>
      <c r="RC63">
        <v>144.15083000000001</v>
      </c>
      <c r="RD63">
        <v>117.60384000000001</v>
      </c>
      <c r="RE63">
        <v>118.29334</v>
      </c>
      <c r="RF63">
        <v>109.85122</v>
      </c>
      <c r="RG63">
        <v>98.796539999999993</v>
      </c>
      <c r="RH63">
        <v>108.17103</v>
      </c>
      <c r="RI63">
        <v>119.79716999999999</v>
      </c>
      <c r="RJ63">
        <v>111.26446</v>
      </c>
      <c r="RK63">
        <v>106.14771</v>
      </c>
      <c r="RL63">
        <v>106.80302</v>
      </c>
      <c r="RM63">
        <v>116.69698</v>
      </c>
      <c r="RN63">
        <v>112.86019</v>
      </c>
      <c r="RO63">
        <v>107.37492</v>
      </c>
      <c r="RP63">
        <v>104.04834</v>
      </c>
      <c r="RQ63">
        <v>116.47542</v>
      </c>
      <c r="RR63">
        <v>110.62044</v>
      </c>
      <c r="RS63">
        <v>122.01248</v>
      </c>
      <c r="RT63">
        <v>110.27522999999999</v>
      </c>
      <c r="RU63">
        <v>115.88366000000001</v>
      </c>
      <c r="RV63">
        <v>133.47659999999999</v>
      </c>
      <c r="RW63">
        <v>108.29855999999999</v>
      </c>
      <c r="RX63">
        <v>103.7216</v>
      </c>
      <c r="RY63">
        <v>124.96123</v>
      </c>
      <c r="RZ63">
        <v>98.963620000000006</v>
      </c>
      <c r="SA63">
        <v>117.50492</v>
      </c>
      <c r="SB63">
        <v>133.30457000000001</v>
      </c>
      <c r="SC63">
        <v>106.19088000000001</v>
      </c>
      <c r="SD63">
        <v>97.706884000000002</v>
      </c>
      <c r="SE63">
        <v>119.96317000000001</v>
      </c>
      <c r="SF63">
        <v>107.44085</v>
      </c>
      <c r="SG63">
        <v>144.78873999999999</v>
      </c>
      <c r="SH63">
        <v>99.911075999999994</v>
      </c>
      <c r="SI63">
        <v>138.79743999999999</v>
      </c>
      <c r="SJ63">
        <v>111.49099</v>
      </c>
      <c r="SK63">
        <v>103.61445999999999</v>
      </c>
      <c r="SL63">
        <v>120.35714</v>
      </c>
      <c r="SM63">
        <v>88.337547000000001</v>
      </c>
      <c r="SN63">
        <v>114.34148999999999</v>
      </c>
      <c r="SO63">
        <v>111.52955</v>
      </c>
      <c r="SP63">
        <v>101.9948</v>
      </c>
      <c r="SQ63">
        <v>116.53885</v>
      </c>
      <c r="SR63">
        <v>125.31825000000001</v>
      </c>
      <c r="SS63">
        <v>123.22848999999999</v>
      </c>
      <c r="ST63">
        <v>120.32405</v>
      </c>
      <c r="SU63">
        <v>105.70719</v>
      </c>
      <c r="SV63">
        <v>111.30692999999999</v>
      </c>
      <c r="SW63">
        <v>108.28771999999999</v>
      </c>
      <c r="SX63">
        <v>118.37479</v>
      </c>
      <c r="SY63">
        <v>87.687342999999998</v>
      </c>
      <c r="SZ63">
        <v>138.93753000000001</v>
      </c>
      <c r="TA63">
        <v>113.77307999999999</v>
      </c>
      <c r="TB63">
        <v>102.33046</v>
      </c>
      <c r="TC63">
        <v>113.72918</v>
      </c>
      <c r="TD63">
        <v>101.77481</v>
      </c>
      <c r="TE63">
        <v>88.628685000000004</v>
      </c>
      <c r="TF63">
        <v>91.728497000000004</v>
      </c>
      <c r="TG63">
        <v>120.21158</v>
      </c>
      <c r="TH63">
        <v>109.08726</v>
      </c>
      <c r="TI63" t="e">
        <v>#N/A</v>
      </c>
      <c r="TJ63">
        <v>113.60751</v>
      </c>
      <c r="TK63">
        <v>92.571740000000005</v>
      </c>
      <c r="TL63">
        <v>125.22578</v>
      </c>
      <c r="TM63">
        <v>138.45567</v>
      </c>
      <c r="TN63">
        <v>107.84899</v>
      </c>
      <c r="TO63">
        <v>171.95598000000001</v>
      </c>
      <c r="TP63">
        <v>136.37934999999999</v>
      </c>
      <c r="TQ63">
        <v>129.81219999999999</v>
      </c>
      <c r="TR63">
        <v>130.55366000000001</v>
      </c>
      <c r="TS63">
        <v>125.35545</v>
      </c>
      <c r="TT63">
        <v>121.00664</v>
      </c>
      <c r="TU63">
        <v>114.98471000000001</v>
      </c>
      <c r="TV63">
        <v>104.74138000000001</v>
      </c>
      <c r="TW63">
        <v>113.05962</v>
      </c>
      <c r="TX63">
        <v>108.0519</v>
      </c>
      <c r="TY63">
        <v>129.15389999999999</v>
      </c>
      <c r="TZ63">
        <v>136.49754999999999</v>
      </c>
      <c r="UA63">
        <v>116.3515</v>
      </c>
      <c r="UB63">
        <v>96.975939999999994</v>
      </c>
      <c r="UC63">
        <v>141.70364000000001</v>
      </c>
      <c r="UD63">
        <v>106.18855000000001</v>
      </c>
      <c r="UE63">
        <v>110.03801</v>
      </c>
      <c r="UF63">
        <v>78.420770000000005</v>
      </c>
      <c r="UG63">
        <v>125.87491</v>
      </c>
      <c r="UH63">
        <v>155.39214999999999</v>
      </c>
      <c r="UI63">
        <v>114.71795</v>
      </c>
      <c r="UJ63">
        <v>125.75305</v>
      </c>
      <c r="UK63">
        <v>109.52381</v>
      </c>
      <c r="UL63">
        <v>101.33382</v>
      </c>
      <c r="UM63">
        <v>156.46907999999999</v>
      </c>
      <c r="UN63">
        <v>115.81</v>
      </c>
      <c r="UO63">
        <v>110.47472</v>
      </c>
      <c r="UP63">
        <v>84.927120000000002</v>
      </c>
      <c r="UQ63">
        <v>120.79039</v>
      </c>
      <c r="UR63" t="e">
        <v>#N/A</v>
      </c>
      <c r="US63">
        <v>114.69123</v>
      </c>
      <c r="UT63">
        <v>98.231880000000004</v>
      </c>
      <c r="UU63">
        <v>123.51089</v>
      </c>
      <c r="UV63">
        <v>109.29958999999999</v>
      </c>
      <c r="UW63">
        <v>111.32469</v>
      </c>
      <c r="UX63">
        <v>120.36395</v>
      </c>
      <c r="UY63">
        <v>121.78506</v>
      </c>
      <c r="UZ63">
        <v>117.97929000000001</v>
      </c>
      <c r="VA63">
        <v>120.92919999999999</v>
      </c>
      <c r="VB63" t="e">
        <v>#N/A</v>
      </c>
      <c r="VC63">
        <v>105.48985999999999</v>
      </c>
      <c r="VD63">
        <v>117.59048</v>
      </c>
      <c r="VE63">
        <v>113.54152999999999</v>
      </c>
      <c r="VF63" t="e">
        <v>#N/A</v>
      </c>
      <c r="VG63">
        <v>124.33059</v>
      </c>
      <c r="VH63">
        <v>122.30419000000001</v>
      </c>
      <c r="VI63">
        <v>98.215383000000003</v>
      </c>
      <c r="VJ63">
        <v>111.60713</v>
      </c>
      <c r="VK63">
        <v>103.06882</v>
      </c>
      <c r="VL63">
        <v>124.55351</v>
      </c>
      <c r="VM63">
        <v>109.29992</v>
      </c>
      <c r="VN63">
        <v>105.03955999999999</v>
      </c>
      <c r="VO63">
        <v>113.26442</v>
      </c>
      <c r="VP63">
        <v>101.60809</v>
      </c>
      <c r="VQ63">
        <v>143.31122999999999</v>
      </c>
      <c r="VR63">
        <v>133.64156</v>
      </c>
      <c r="VS63">
        <v>98.843925999999996</v>
      </c>
      <c r="VT63">
        <v>107.56756</v>
      </c>
      <c r="VU63">
        <v>110.07377</v>
      </c>
      <c r="VV63" t="e">
        <v>#N/A</v>
      </c>
      <c r="VW63">
        <v>128.49012999999999</v>
      </c>
      <c r="VX63" t="e">
        <v>#N/A</v>
      </c>
      <c r="VY63" t="e">
        <v>#N/A</v>
      </c>
      <c r="VZ63" t="e">
        <v>#N/A</v>
      </c>
      <c r="WA63">
        <v>108.03971</v>
      </c>
      <c r="WB63" t="e">
        <v>#N/A</v>
      </c>
      <c r="WC63" t="e">
        <v>#N/A</v>
      </c>
    </row>
    <row r="64" spans="1:601" x14ac:dyDescent="0.25">
      <c r="A64" s="2">
        <v>43552</v>
      </c>
      <c r="B64">
        <v>98.244370000000004</v>
      </c>
      <c r="C64">
        <v>104.07649000000001</v>
      </c>
      <c r="D64">
        <v>116.0908</v>
      </c>
      <c r="E64">
        <v>108.91397000000001</v>
      </c>
      <c r="F64">
        <v>104.56695999999999</v>
      </c>
      <c r="G64">
        <v>115.68944</v>
      </c>
      <c r="H64">
        <v>143.96899999999999</v>
      </c>
      <c r="I64">
        <v>97.904690000000002</v>
      </c>
      <c r="J64">
        <v>117.3929</v>
      </c>
      <c r="K64">
        <v>105.38254000000001</v>
      </c>
      <c r="L64">
        <v>99.776644000000005</v>
      </c>
      <c r="M64">
        <v>138.47071</v>
      </c>
      <c r="N64">
        <v>110.33138</v>
      </c>
      <c r="O64">
        <v>117.76316</v>
      </c>
      <c r="P64">
        <v>112.22602000000001</v>
      </c>
      <c r="Q64">
        <v>118.58847</v>
      </c>
      <c r="R64">
        <v>106.36142</v>
      </c>
      <c r="S64">
        <v>125.45672999999999</v>
      </c>
      <c r="T64">
        <v>125.52285000000001</v>
      </c>
      <c r="U64">
        <v>107.76860000000001</v>
      </c>
      <c r="V64">
        <v>111.55789</v>
      </c>
      <c r="W64">
        <v>114.92292</v>
      </c>
      <c r="X64">
        <v>126.86099</v>
      </c>
      <c r="Y64">
        <v>103.03922</v>
      </c>
      <c r="Z64">
        <v>122.81106</v>
      </c>
      <c r="AA64">
        <v>123.53802</v>
      </c>
      <c r="AB64">
        <v>109.40092</v>
      </c>
      <c r="AC64">
        <v>118.00982</v>
      </c>
      <c r="AD64">
        <v>127.45256000000001</v>
      </c>
      <c r="AE64">
        <v>103.05259</v>
      </c>
      <c r="AF64">
        <v>120.31953</v>
      </c>
      <c r="AG64">
        <v>113.34307</v>
      </c>
      <c r="AH64">
        <v>115.80934999999999</v>
      </c>
      <c r="AI64">
        <v>83.324605000000005</v>
      </c>
      <c r="AJ64">
        <v>102.05670000000001</v>
      </c>
      <c r="AK64">
        <v>94.908140000000003</v>
      </c>
      <c r="AL64">
        <v>112.00484</v>
      </c>
      <c r="AM64">
        <v>120.09604</v>
      </c>
      <c r="AN64">
        <v>114.30998</v>
      </c>
      <c r="AO64">
        <v>108.88176</v>
      </c>
      <c r="AP64">
        <v>109.10374</v>
      </c>
      <c r="AQ64">
        <v>127.20005999999999</v>
      </c>
      <c r="AR64">
        <v>107.90143999999999</v>
      </c>
      <c r="AS64">
        <v>113.23699000000001</v>
      </c>
      <c r="AT64">
        <v>102.78026</v>
      </c>
      <c r="AU64">
        <v>109.53743</v>
      </c>
      <c r="AV64">
        <v>115.39274</v>
      </c>
      <c r="AW64">
        <v>100.71111000000001</v>
      </c>
      <c r="AX64">
        <v>113.77143</v>
      </c>
      <c r="AY64">
        <v>124.91865</v>
      </c>
      <c r="AZ64">
        <v>119.78085</v>
      </c>
      <c r="BA64">
        <v>96.696740000000005</v>
      </c>
      <c r="BB64">
        <v>109.22985</v>
      </c>
      <c r="BC64">
        <v>110.93167</v>
      </c>
      <c r="BD64">
        <v>120.15891999999999</v>
      </c>
      <c r="BE64">
        <v>125.09804</v>
      </c>
      <c r="BF64">
        <v>115.68207</v>
      </c>
      <c r="BG64">
        <v>111.65388</v>
      </c>
      <c r="BH64">
        <v>106.12282999999999</v>
      </c>
      <c r="BI64">
        <v>90.688180000000003</v>
      </c>
      <c r="BJ64">
        <v>127.78268</v>
      </c>
      <c r="BK64">
        <v>105.86882</v>
      </c>
      <c r="BL64">
        <v>118.54472</v>
      </c>
      <c r="BM64">
        <v>112.24715999999999</v>
      </c>
      <c r="BN64">
        <v>125.28342000000001</v>
      </c>
      <c r="BO64">
        <v>123.71550000000001</v>
      </c>
      <c r="BP64">
        <v>130.31914</v>
      </c>
      <c r="BQ64">
        <v>100.31735999999999</v>
      </c>
      <c r="BR64">
        <v>103.4982</v>
      </c>
      <c r="BS64">
        <v>110.99402000000001</v>
      </c>
      <c r="BT64">
        <v>115.46135</v>
      </c>
      <c r="BU64">
        <v>115.00335</v>
      </c>
      <c r="BV64">
        <v>121.14662</v>
      </c>
      <c r="BW64">
        <v>116.69159000000001</v>
      </c>
      <c r="BX64">
        <v>70.676196000000004</v>
      </c>
      <c r="BY64">
        <v>111.67063</v>
      </c>
      <c r="BZ64">
        <v>105.12888</v>
      </c>
      <c r="CA64">
        <v>115.12693</v>
      </c>
      <c r="CB64">
        <v>102.14559</v>
      </c>
      <c r="CC64">
        <v>134.56715</v>
      </c>
      <c r="CD64">
        <v>114.13093000000001</v>
      </c>
      <c r="CE64">
        <v>121.31147</v>
      </c>
      <c r="CF64">
        <v>92.94914</v>
      </c>
      <c r="CG64">
        <v>109.24482</v>
      </c>
      <c r="CH64">
        <v>94.213830000000002</v>
      </c>
      <c r="CI64">
        <v>108.50993</v>
      </c>
      <c r="CJ64">
        <v>101.14084</v>
      </c>
      <c r="CK64">
        <v>106.8819</v>
      </c>
      <c r="CL64">
        <v>118.20905999999999</v>
      </c>
      <c r="CM64">
        <v>125.28249</v>
      </c>
      <c r="CN64">
        <v>108.76924</v>
      </c>
      <c r="CO64">
        <v>129.86187000000001</v>
      </c>
      <c r="CP64">
        <v>101.44825</v>
      </c>
      <c r="CQ64">
        <v>107.34184</v>
      </c>
      <c r="CR64">
        <v>112.12273</v>
      </c>
      <c r="CS64">
        <v>112.73267</v>
      </c>
      <c r="CT64">
        <v>121.99082</v>
      </c>
      <c r="CU64">
        <v>118.55865</v>
      </c>
      <c r="CV64">
        <v>113.21411999999999</v>
      </c>
      <c r="CW64">
        <v>99.441624000000004</v>
      </c>
      <c r="CX64">
        <v>111.60069</v>
      </c>
      <c r="CY64">
        <v>109.78745000000001</v>
      </c>
      <c r="CZ64">
        <v>126.03664000000001</v>
      </c>
      <c r="DA64">
        <v>118.29962999999999</v>
      </c>
      <c r="DB64">
        <v>94.039862999999997</v>
      </c>
      <c r="DC64">
        <v>100.99335000000001</v>
      </c>
      <c r="DD64">
        <v>97.895989999999998</v>
      </c>
      <c r="DE64">
        <v>120.285</v>
      </c>
      <c r="DF64">
        <v>99.683267000000001</v>
      </c>
      <c r="DG64">
        <v>103.30683999999999</v>
      </c>
      <c r="DH64">
        <v>108.87715</v>
      </c>
      <c r="DI64">
        <v>123.38883</v>
      </c>
      <c r="DJ64">
        <v>111.28294</v>
      </c>
      <c r="DK64">
        <v>90.949976000000007</v>
      </c>
      <c r="DL64">
        <v>103.929</v>
      </c>
      <c r="DM64">
        <v>105.18358000000001</v>
      </c>
      <c r="DN64">
        <v>101.63788</v>
      </c>
      <c r="DO64">
        <v>135.29093</v>
      </c>
      <c r="DP64">
        <v>102.83483</v>
      </c>
      <c r="DQ64">
        <v>107.15286999999999</v>
      </c>
      <c r="DR64">
        <v>129.5736</v>
      </c>
      <c r="DS64">
        <v>125.35647</v>
      </c>
      <c r="DT64">
        <v>143.60312999999999</v>
      </c>
      <c r="DU64">
        <v>79.531310000000005</v>
      </c>
      <c r="DV64">
        <v>114.71322000000001</v>
      </c>
      <c r="DW64">
        <v>109.15492999999999</v>
      </c>
      <c r="DX64">
        <v>114.53010999999999</v>
      </c>
      <c r="DY64">
        <v>117.68326999999999</v>
      </c>
      <c r="DZ64">
        <v>107.52840999999999</v>
      </c>
      <c r="EA64">
        <v>116.53117</v>
      </c>
      <c r="EB64">
        <v>104.03118000000001</v>
      </c>
      <c r="EC64">
        <v>109.60244</v>
      </c>
      <c r="ED64">
        <v>110.38203</v>
      </c>
      <c r="EE64">
        <v>105.55556</v>
      </c>
      <c r="EF64">
        <v>110.61529</v>
      </c>
      <c r="EG64">
        <v>104.56698</v>
      </c>
      <c r="EH64">
        <v>101.59332000000001</v>
      </c>
      <c r="EI64">
        <v>101.42643</v>
      </c>
      <c r="EJ64">
        <v>100.72217000000001</v>
      </c>
      <c r="EK64">
        <v>109.79407999999999</v>
      </c>
      <c r="EL64">
        <v>104.16248</v>
      </c>
      <c r="EM64">
        <v>96.025459999999995</v>
      </c>
      <c r="EN64">
        <v>133.28681</v>
      </c>
      <c r="EO64">
        <v>106.8766</v>
      </c>
      <c r="EP64">
        <v>105.39315000000001</v>
      </c>
      <c r="EQ64">
        <v>91.191599999999994</v>
      </c>
      <c r="ER64">
        <v>131.52894000000001</v>
      </c>
      <c r="ES64">
        <v>104.79082</v>
      </c>
      <c r="ET64">
        <v>139.85307</v>
      </c>
      <c r="EU64">
        <v>96.389115000000004</v>
      </c>
      <c r="EV64">
        <v>127.99263000000001</v>
      </c>
      <c r="EW64">
        <v>101.69443</v>
      </c>
      <c r="EX64">
        <v>100.31809</v>
      </c>
      <c r="EY64">
        <v>109.07258</v>
      </c>
      <c r="EZ64">
        <v>111.65228</v>
      </c>
      <c r="FA64">
        <v>118.47763</v>
      </c>
      <c r="FB64">
        <v>104.65801</v>
      </c>
      <c r="FC64">
        <v>119.67576</v>
      </c>
      <c r="FD64">
        <v>108.59375</v>
      </c>
      <c r="FE64">
        <v>108.89417</v>
      </c>
      <c r="FF64">
        <v>106.85153</v>
      </c>
      <c r="FG64">
        <v>104.59784999999999</v>
      </c>
      <c r="FH64">
        <v>112.67048</v>
      </c>
      <c r="FI64">
        <v>91.552835999999999</v>
      </c>
      <c r="FJ64">
        <v>110.73618999999999</v>
      </c>
      <c r="FK64">
        <v>98.249949999999998</v>
      </c>
      <c r="FL64">
        <v>112.70217</v>
      </c>
      <c r="FM64">
        <v>117.34694</v>
      </c>
      <c r="FN64">
        <v>112.65827</v>
      </c>
      <c r="FO64">
        <v>116.71516</v>
      </c>
      <c r="FP64">
        <v>113.39542</v>
      </c>
      <c r="FQ64">
        <v>108.57550999999999</v>
      </c>
      <c r="FR64">
        <v>107.8479</v>
      </c>
      <c r="FS64">
        <v>111.87452999999999</v>
      </c>
      <c r="FT64">
        <v>104.23163</v>
      </c>
      <c r="FU64">
        <v>118.01357</v>
      </c>
      <c r="FV64">
        <v>112.61829</v>
      </c>
      <c r="FW64">
        <v>106.0031</v>
      </c>
      <c r="FX64">
        <v>117.88603999999999</v>
      </c>
      <c r="FY64">
        <v>114.34699999999999</v>
      </c>
      <c r="FZ64">
        <v>107.68492000000001</v>
      </c>
      <c r="GA64">
        <v>99.513409999999993</v>
      </c>
      <c r="GB64">
        <v>115.82510000000001</v>
      </c>
      <c r="GC64">
        <v>113.71261</v>
      </c>
      <c r="GD64">
        <v>121.74996</v>
      </c>
      <c r="GE64">
        <v>124.30885000000001</v>
      </c>
      <c r="GF64">
        <v>115.58541</v>
      </c>
      <c r="GG64">
        <v>120.09892000000001</v>
      </c>
      <c r="GH64">
        <v>120.82028</v>
      </c>
      <c r="GI64">
        <v>106.6739</v>
      </c>
      <c r="GJ64">
        <v>107.36879999999999</v>
      </c>
      <c r="GK64">
        <v>121.71483000000001</v>
      </c>
      <c r="GL64">
        <v>115.77117</v>
      </c>
      <c r="GM64">
        <v>112.59819</v>
      </c>
      <c r="GN64">
        <v>121.93250999999999</v>
      </c>
      <c r="GO64">
        <v>122.48533</v>
      </c>
      <c r="GP64">
        <v>131.78475</v>
      </c>
      <c r="GQ64">
        <v>106.1708</v>
      </c>
      <c r="GR64">
        <v>97.932284999999993</v>
      </c>
      <c r="GS64">
        <v>138.55422999999999</v>
      </c>
      <c r="GT64">
        <v>86.917159999999996</v>
      </c>
      <c r="GU64">
        <v>112.39258</v>
      </c>
      <c r="GV64">
        <v>123.12278000000001</v>
      </c>
      <c r="GW64">
        <v>113.04348</v>
      </c>
      <c r="GX64">
        <v>138.41658000000001</v>
      </c>
      <c r="GY64">
        <v>106.35845999999999</v>
      </c>
      <c r="GZ64">
        <v>108.4555</v>
      </c>
      <c r="HA64">
        <v>119.72241</v>
      </c>
      <c r="HB64">
        <v>116.56579000000001</v>
      </c>
      <c r="HC64">
        <v>108.98336</v>
      </c>
      <c r="HD64">
        <v>110.08047000000001</v>
      </c>
      <c r="HE64">
        <v>106.11271000000001</v>
      </c>
      <c r="HF64">
        <v>114.89700999999999</v>
      </c>
      <c r="HG64">
        <v>130.19067999999999</v>
      </c>
      <c r="HH64">
        <v>119.62636000000001</v>
      </c>
      <c r="HI64">
        <v>120.81143</v>
      </c>
      <c r="HJ64">
        <v>92.104219999999998</v>
      </c>
      <c r="HK64">
        <v>111.93875</v>
      </c>
      <c r="HL64">
        <v>116.1922</v>
      </c>
      <c r="HM64">
        <v>123.24294999999999</v>
      </c>
      <c r="HN64">
        <v>134.00588999999999</v>
      </c>
      <c r="HO64">
        <v>116.88505000000001</v>
      </c>
      <c r="HP64">
        <v>111.75772000000001</v>
      </c>
      <c r="HQ64">
        <v>108.5348</v>
      </c>
      <c r="HR64">
        <v>71.716267000000002</v>
      </c>
      <c r="HS64">
        <v>121.68394000000001</v>
      </c>
      <c r="HT64">
        <v>119.38992</v>
      </c>
      <c r="HU64">
        <v>117.01492</v>
      </c>
      <c r="HV64">
        <v>83.382093999999995</v>
      </c>
      <c r="HW64">
        <v>122.81</v>
      </c>
      <c r="HX64">
        <v>86.956524999999999</v>
      </c>
      <c r="HY64">
        <v>113.24875</v>
      </c>
      <c r="HZ64">
        <v>117.72926</v>
      </c>
      <c r="IA64">
        <v>125.50505</v>
      </c>
      <c r="IB64">
        <v>93.546754000000007</v>
      </c>
      <c r="IC64">
        <v>114.456</v>
      </c>
      <c r="ID64">
        <v>113.38836999999999</v>
      </c>
      <c r="IE64">
        <v>118.85426</v>
      </c>
      <c r="IF64">
        <v>91.171170000000004</v>
      </c>
      <c r="IG64">
        <v>106.54147</v>
      </c>
      <c r="IH64">
        <v>113.11127</v>
      </c>
      <c r="II64">
        <v>111.33201</v>
      </c>
      <c r="IJ64">
        <v>122.50293000000001</v>
      </c>
      <c r="IK64">
        <v>112.9208</v>
      </c>
      <c r="IL64">
        <v>117.36159000000001</v>
      </c>
      <c r="IM64">
        <v>106.51801</v>
      </c>
      <c r="IN64">
        <v>123.01139999999999</v>
      </c>
      <c r="IO64">
        <v>105.11523</v>
      </c>
      <c r="IP64">
        <v>99.753839999999997</v>
      </c>
      <c r="IQ64">
        <v>103.60111000000001</v>
      </c>
      <c r="IR64">
        <v>96.343993999999995</v>
      </c>
      <c r="IS64">
        <v>109.38983</v>
      </c>
      <c r="IT64">
        <v>105.5859</v>
      </c>
      <c r="IU64">
        <v>100.02394</v>
      </c>
      <c r="IV64">
        <v>110.325</v>
      </c>
      <c r="IW64">
        <v>125.55387</v>
      </c>
      <c r="IX64">
        <v>124.4611</v>
      </c>
      <c r="IY64">
        <v>117.11713</v>
      </c>
      <c r="IZ64">
        <v>115.16956999999999</v>
      </c>
      <c r="JA64">
        <v>123.69586</v>
      </c>
      <c r="JB64">
        <v>115.94838</v>
      </c>
      <c r="JC64">
        <v>134.09251</v>
      </c>
      <c r="JD64">
        <v>125.28794000000001</v>
      </c>
      <c r="JE64">
        <v>117.70465</v>
      </c>
      <c r="JF64">
        <v>111.25301</v>
      </c>
      <c r="JG64">
        <v>134.74239</v>
      </c>
      <c r="JH64">
        <v>110.82474999999999</v>
      </c>
      <c r="JI64">
        <v>123.81259</v>
      </c>
      <c r="JJ64">
        <v>134.65437</v>
      </c>
      <c r="JK64">
        <v>106.51648</v>
      </c>
      <c r="JL64">
        <v>113.34312</v>
      </c>
      <c r="JM64">
        <v>105.89569</v>
      </c>
      <c r="JN64">
        <v>111.55204999999999</v>
      </c>
      <c r="JO64">
        <v>118.19992000000001</v>
      </c>
      <c r="JP64">
        <v>116.14230000000001</v>
      </c>
      <c r="JQ64">
        <v>117.20937000000001</v>
      </c>
      <c r="JR64">
        <v>106.77632</v>
      </c>
      <c r="JS64">
        <v>117.62705</v>
      </c>
      <c r="JT64">
        <v>133.91415000000001</v>
      </c>
      <c r="JU64">
        <v>102.81585</v>
      </c>
      <c r="JV64">
        <v>113.70784999999999</v>
      </c>
      <c r="JW64">
        <v>112.84823</v>
      </c>
      <c r="JX64">
        <v>114.49276</v>
      </c>
      <c r="JY64">
        <v>108.20565999999999</v>
      </c>
      <c r="JZ64">
        <v>117.70052</v>
      </c>
      <c r="KA64">
        <v>150.29401999999999</v>
      </c>
      <c r="KB64">
        <v>127.92221000000001</v>
      </c>
      <c r="KC64">
        <v>102.00928</v>
      </c>
      <c r="KD64">
        <v>110.87546</v>
      </c>
      <c r="KE64">
        <v>100.61103</v>
      </c>
      <c r="KF64">
        <v>118.0878</v>
      </c>
      <c r="KG64">
        <v>118.5218</v>
      </c>
      <c r="KH64">
        <v>104.37907</v>
      </c>
      <c r="KI64">
        <v>118.96263</v>
      </c>
      <c r="KJ64">
        <v>149.23464999999999</v>
      </c>
      <c r="KK64">
        <v>121.54714</v>
      </c>
      <c r="KL64">
        <v>113.9483</v>
      </c>
      <c r="KM64">
        <v>102.39443</v>
      </c>
      <c r="KN64">
        <v>115.4893</v>
      </c>
      <c r="KO64">
        <v>123.41762</v>
      </c>
      <c r="KP64">
        <v>89.045529999999999</v>
      </c>
      <c r="KQ64">
        <v>112.86085</v>
      </c>
      <c r="KR64">
        <v>114.04808</v>
      </c>
      <c r="KS64">
        <v>110.30557</v>
      </c>
      <c r="KT64">
        <v>117.04174</v>
      </c>
      <c r="KU64">
        <v>107.71935000000001</v>
      </c>
      <c r="KV64">
        <v>104.96104</v>
      </c>
      <c r="KW64">
        <v>123.01841</v>
      </c>
      <c r="KX64">
        <v>92.468565999999996</v>
      </c>
      <c r="KY64">
        <v>107.10431</v>
      </c>
      <c r="KZ64">
        <v>124.24747000000001</v>
      </c>
      <c r="LA64">
        <v>117.06206</v>
      </c>
      <c r="LB64">
        <v>123.18913000000001</v>
      </c>
      <c r="LC64">
        <v>116.22857999999999</v>
      </c>
      <c r="LD64">
        <v>132.33332999999999</v>
      </c>
      <c r="LE64">
        <v>114.11823</v>
      </c>
      <c r="LF64">
        <v>94.876959999999997</v>
      </c>
      <c r="LG64">
        <v>111.09990000000001</v>
      </c>
      <c r="LH64">
        <v>122.48274000000001</v>
      </c>
      <c r="LI64">
        <v>131.01246</v>
      </c>
      <c r="LJ64">
        <v>105.19190999999999</v>
      </c>
      <c r="LK64">
        <v>117.3811</v>
      </c>
      <c r="LL64">
        <v>124.68138999999999</v>
      </c>
      <c r="LM64">
        <v>105.63755</v>
      </c>
      <c r="LN64">
        <v>112.79584</v>
      </c>
      <c r="LO64">
        <v>91.763042999999996</v>
      </c>
      <c r="LP64">
        <v>133.07525999999999</v>
      </c>
      <c r="LQ64">
        <v>119.31623</v>
      </c>
      <c r="LR64">
        <v>117.72574</v>
      </c>
      <c r="LS64">
        <v>123.55378</v>
      </c>
      <c r="LT64">
        <v>120.97902000000001</v>
      </c>
      <c r="LU64">
        <v>107.45771999999999</v>
      </c>
      <c r="LV64">
        <v>114.32555000000001</v>
      </c>
      <c r="LW64">
        <v>118.78612</v>
      </c>
      <c r="LX64">
        <v>124.88966000000001</v>
      </c>
      <c r="LY64">
        <v>112.71871</v>
      </c>
      <c r="LZ64">
        <v>136.69522000000001</v>
      </c>
      <c r="MA64">
        <v>125.93814999999999</v>
      </c>
      <c r="MB64">
        <v>131.25595999999999</v>
      </c>
      <c r="MC64">
        <v>108.29424</v>
      </c>
      <c r="MD64">
        <v>113.13885000000001</v>
      </c>
      <c r="ME64">
        <v>105.12703999999999</v>
      </c>
      <c r="MF64">
        <v>122.46606</v>
      </c>
      <c r="MG64">
        <v>121.12005000000001</v>
      </c>
      <c r="MH64">
        <v>118.01187</v>
      </c>
      <c r="MI64">
        <v>134.47143</v>
      </c>
      <c r="MJ64">
        <v>118.40034</v>
      </c>
      <c r="MK64">
        <v>107.00191</v>
      </c>
      <c r="ML64">
        <v>107.62389</v>
      </c>
      <c r="MM64">
        <v>107.61456</v>
      </c>
      <c r="MN64">
        <v>96.811099999999996</v>
      </c>
      <c r="MO64">
        <v>86.768230000000003</v>
      </c>
      <c r="MP64">
        <v>116.8982</v>
      </c>
      <c r="MQ64">
        <v>81.254019999999997</v>
      </c>
      <c r="MR64">
        <v>115.61843</v>
      </c>
      <c r="MS64">
        <v>109.77366000000001</v>
      </c>
      <c r="MT64">
        <v>109.6279</v>
      </c>
      <c r="MU64">
        <v>116.9806</v>
      </c>
      <c r="MV64">
        <v>116.36413</v>
      </c>
      <c r="MW64">
        <v>119.48452</v>
      </c>
      <c r="MX64">
        <v>112.99484</v>
      </c>
      <c r="MY64">
        <v>104.10328</v>
      </c>
      <c r="MZ64">
        <v>112.50312</v>
      </c>
      <c r="NA64">
        <v>115.3219</v>
      </c>
      <c r="NB64">
        <v>112.57116000000001</v>
      </c>
      <c r="NC64">
        <v>114.88055</v>
      </c>
      <c r="ND64">
        <v>113.78975</v>
      </c>
      <c r="NE64">
        <v>116.49017000000001</v>
      </c>
      <c r="NF64">
        <v>119.41898999999999</v>
      </c>
      <c r="NG64">
        <v>112.96865</v>
      </c>
      <c r="NH64">
        <v>115.81689</v>
      </c>
      <c r="NI64">
        <v>125.67698</v>
      </c>
      <c r="NJ64">
        <v>109.68432</v>
      </c>
      <c r="NK64">
        <v>133.50563</v>
      </c>
      <c r="NL64">
        <v>111.85683</v>
      </c>
      <c r="NM64">
        <v>91.894375999999994</v>
      </c>
      <c r="NN64">
        <v>104.18088</v>
      </c>
      <c r="NO64">
        <v>126.77643</v>
      </c>
      <c r="NP64">
        <v>127.41843</v>
      </c>
      <c r="NQ64">
        <v>115.46866</v>
      </c>
      <c r="NR64">
        <v>110.20502</v>
      </c>
      <c r="NS64">
        <v>118.80033</v>
      </c>
      <c r="NT64">
        <v>96.301454000000007</v>
      </c>
      <c r="NU64">
        <v>116.45981999999999</v>
      </c>
      <c r="NV64">
        <v>108.07084999999999</v>
      </c>
      <c r="NW64">
        <v>99.921595999999994</v>
      </c>
      <c r="NX64">
        <v>119.68864000000001</v>
      </c>
      <c r="NY64">
        <v>111.93237999999999</v>
      </c>
      <c r="NZ64">
        <v>110.72450000000001</v>
      </c>
      <c r="OA64">
        <v>109.77778000000001</v>
      </c>
      <c r="OB64">
        <v>106.90826</v>
      </c>
      <c r="OC64">
        <v>127.87466999999999</v>
      </c>
      <c r="OD64">
        <v>108.73263</v>
      </c>
      <c r="OE64">
        <v>115.56842</v>
      </c>
      <c r="OF64">
        <v>106.79724</v>
      </c>
      <c r="OG64">
        <v>109.27005</v>
      </c>
      <c r="OH64">
        <v>118.54049999999999</v>
      </c>
      <c r="OI64">
        <v>99.26182</v>
      </c>
      <c r="OJ64">
        <v>106.42412</v>
      </c>
      <c r="OK64">
        <v>124.01693</v>
      </c>
      <c r="OL64">
        <v>111.85235</v>
      </c>
      <c r="OM64">
        <v>109.99572999999999</v>
      </c>
      <c r="ON64">
        <v>109.72627</v>
      </c>
      <c r="OO64">
        <v>106.38545000000001</v>
      </c>
      <c r="OP64">
        <v>124.46226</v>
      </c>
      <c r="OQ64">
        <v>104.5615</v>
      </c>
      <c r="OR64">
        <v>123.61109999999999</v>
      </c>
      <c r="OS64">
        <v>131.22271000000001</v>
      </c>
      <c r="OT64">
        <v>98.796610000000001</v>
      </c>
      <c r="OU64">
        <v>120.55255</v>
      </c>
      <c r="OV64">
        <v>103.76912</v>
      </c>
      <c r="OW64">
        <v>114.94101000000001</v>
      </c>
      <c r="OX64">
        <v>110.08291</v>
      </c>
      <c r="OY64">
        <v>133.56344000000001</v>
      </c>
      <c r="OZ64">
        <v>120.88127</v>
      </c>
      <c r="PA64">
        <v>111.18047</v>
      </c>
      <c r="PB64">
        <v>126.33148</v>
      </c>
      <c r="PC64">
        <v>112.57292</v>
      </c>
      <c r="PD64">
        <v>115.30707</v>
      </c>
      <c r="PE64">
        <v>113.54447999999999</v>
      </c>
      <c r="PF64">
        <v>110.0992</v>
      </c>
      <c r="PG64">
        <v>144.42141000000001</v>
      </c>
      <c r="PH64">
        <v>119.10177</v>
      </c>
      <c r="PI64">
        <v>104.4281</v>
      </c>
      <c r="PJ64">
        <v>115.82876</v>
      </c>
      <c r="PK64">
        <v>97.321093000000005</v>
      </c>
      <c r="PL64">
        <v>110.74623</v>
      </c>
      <c r="PM64">
        <v>111.36051</v>
      </c>
      <c r="PN64">
        <v>113.30507</v>
      </c>
      <c r="PO64">
        <v>112.95928000000001</v>
      </c>
      <c r="PP64">
        <v>111.28178</v>
      </c>
      <c r="PQ64">
        <v>113.33774</v>
      </c>
      <c r="PR64">
        <v>117.92709000000001</v>
      </c>
      <c r="PS64">
        <v>121.69490999999999</v>
      </c>
      <c r="PT64">
        <v>121.85054</v>
      </c>
      <c r="PU64">
        <v>123.65752000000001</v>
      </c>
      <c r="PV64">
        <v>113.17747</v>
      </c>
      <c r="PW64">
        <v>119.16046</v>
      </c>
      <c r="PX64">
        <v>106.68674</v>
      </c>
      <c r="PY64">
        <v>104.78449000000001</v>
      </c>
      <c r="PZ64">
        <v>120.81826</v>
      </c>
      <c r="QA64">
        <v>126.78261000000001</v>
      </c>
      <c r="QB64">
        <v>108.0916</v>
      </c>
      <c r="QC64">
        <v>132.97657000000001</v>
      </c>
      <c r="QD64">
        <v>112.39923</v>
      </c>
      <c r="QE64">
        <v>106.10029</v>
      </c>
      <c r="QF64">
        <v>114.40309999999999</v>
      </c>
      <c r="QG64">
        <v>110.02672</v>
      </c>
      <c r="QH64">
        <v>122.05533</v>
      </c>
      <c r="QI64">
        <v>121.66524</v>
      </c>
      <c r="QJ64">
        <v>113.78919</v>
      </c>
      <c r="QK64">
        <v>112.68250999999999</v>
      </c>
      <c r="QL64">
        <v>110.38787000000001</v>
      </c>
      <c r="QM64">
        <v>95.431465000000003</v>
      </c>
      <c r="QN64">
        <v>127.20416</v>
      </c>
      <c r="QO64">
        <v>108.43662</v>
      </c>
      <c r="QP64">
        <v>106.69029999999999</v>
      </c>
      <c r="QQ64">
        <v>135.86225999999999</v>
      </c>
      <c r="QR64">
        <v>108.01784000000001</v>
      </c>
      <c r="QS64">
        <v>87.427530000000004</v>
      </c>
      <c r="QT64">
        <v>105.54585</v>
      </c>
      <c r="QU64">
        <v>103.7437</v>
      </c>
      <c r="QV64">
        <v>114.42759</v>
      </c>
      <c r="QW64">
        <v>114.41795</v>
      </c>
      <c r="QX64">
        <v>102.42841</v>
      </c>
      <c r="QY64">
        <v>124.15966</v>
      </c>
      <c r="QZ64">
        <v>114.1686</v>
      </c>
      <c r="RA64">
        <v>82.016760000000005</v>
      </c>
      <c r="RB64">
        <v>130.63829999999999</v>
      </c>
      <c r="RC64">
        <v>140.52851000000001</v>
      </c>
      <c r="RD64">
        <v>117.54733</v>
      </c>
      <c r="RE64">
        <v>118.99805000000001</v>
      </c>
      <c r="RF64">
        <v>109.90778</v>
      </c>
      <c r="RG64">
        <v>98.161429999999996</v>
      </c>
      <c r="RH64">
        <v>107.53598</v>
      </c>
      <c r="RI64">
        <v>118.98581</v>
      </c>
      <c r="RJ64">
        <v>113.0458</v>
      </c>
      <c r="RK64">
        <v>105.70859</v>
      </c>
      <c r="RL64">
        <v>107.52121</v>
      </c>
      <c r="RM64">
        <v>114.49363</v>
      </c>
      <c r="RN64">
        <v>112.45998</v>
      </c>
      <c r="RO64">
        <v>108.46417</v>
      </c>
      <c r="RP64">
        <v>102.9003</v>
      </c>
      <c r="RQ64">
        <v>117.62296000000001</v>
      </c>
      <c r="RR64">
        <v>111.82013000000001</v>
      </c>
      <c r="RS64">
        <v>120.87741</v>
      </c>
      <c r="RT64">
        <v>110.09175</v>
      </c>
      <c r="RU64">
        <v>116.06264</v>
      </c>
      <c r="RV64">
        <v>131.75801999999999</v>
      </c>
      <c r="RW64">
        <v>107.97404</v>
      </c>
      <c r="RX64">
        <v>102.0097</v>
      </c>
      <c r="RY64">
        <v>125.67440999999999</v>
      </c>
      <c r="RZ64">
        <v>97.717755999999994</v>
      </c>
      <c r="SA64">
        <v>117.84209</v>
      </c>
      <c r="SB64">
        <v>132.87316999999999</v>
      </c>
      <c r="SC64">
        <v>103.95529000000001</v>
      </c>
      <c r="SD64">
        <v>96.859425000000002</v>
      </c>
      <c r="SE64">
        <v>120.221</v>
      </c>
      <c r="SF64">
        <v>107.29031999999999</v>
      </c>
      <c r="SG64">
        <v>144.05985999999999</v>
      </c>
      <c r="SH64">
        <v>98.043864999999997</v>
      </c>
      <c r="SI64">
        <v>139.57067000000001</v>
      </c>
      <c r="SJ64">
        <v>111.81148</v>
      </c>
      <c r="SK64">
        <v>103.75215</v>
      </c>
      <c r="SL64">
        <v>121.16070999999999</v>
      </c>
      <c r="SM64">
        <v>87.389374000000004</v>
      </c>
      <c r="SN64">
        <v>113.9064</v>
      </c>
      <c r="SO64">
        <v>111.51268</v>
      </c>
      <c r="SP64">
        <v>101.21423</v>
      </c>
      <c r="SQ64">
        <v>116.51690000000001</v>
      </c>
      <c r="SR64">
        <v>126.94484</v>
      </c>
      <c r="SS64">
        <v>123.22848999999999</v>
      </c>
      <c r="ST64">
        <v>118.30255</v>
      </c>
      <c r="SU64">
        <v>104.03789</v>
      </c>
      <c r="SV64">
        <v>111.06383</v>
      </c>
      <c r="SW64">
        <v>108.84699999999999</v>
      </c>
      <c r="SX64">
        <v>122.35856</v>
      </c>
      <c r="SY64">
        <v>86.545820000000006</v>
      </c>
      <c r="SZ64">
        <v>139.80959999999999</v>
      </c>
      <c r="TA64">
        <v>113.45646000000001</v>
      </c>
      <c r="TB64">
        <v>101.32568999999999</v>
      </c>
      <c r="TC64">
        <v>113.7744</v>
      </c>
      <c r="TD64">
        <v>101.91191000000001</v>
      </c>
      <c r="TE64">
        <v>86.365074000000007</v>
      </c>
      <c r="TF64">
        <v>89.98339</v>
      </c>
      <c r="TG64">
        <v>120.26228</v>
      </c>
      <c r="TH64">
        <v>109.60768</v>
      </c>
      <c r="TI64" t="e">
        <v>#N/A</v>
      </c>
      <c r="TJ64">
        <v>115.29523</v>
      </c>
      <c r="TK64">
        <v>91.792460000000005</v>
      </c>
      <c r="TL64">
        <v>124.88321000000001</v>
      </c>
      <c r="TM64">
        <v>137.89563999999999</v>
      </c>
      <c r="TN64">
        <v>108.85881000000001</v>
      </c>
      <c r="TO64">
        <v>179.97649999999999</v>
      </c>
      <c r="TP64">
        <v>135.97603000000001</v>
      </c>
      <c r="TQ64">
        <v>130.04695000000001</v>
      </c>
      <c r="TR64">
        <v>131.92071000000001</v>
      </c>
      <c r="TS64">
        <v>125.35545</v>
      </c>
      <c r="TT64">
        <v>120.4342</v>
      </c>
      <c r="TU64">
        <v>115.13761</v>
      </c>
      <c r="TV64">
        <v>104.71263999999999</v>
      </c>
      <c r="TW64">
        <v>113.31185000000001</v>
      </c>
      <c r="TX64">
        <v>108.20028000000001</v>
      </c>
      <c r="TY64">
        <v>127.99504</v>
      </c>
      <c r="TZ64">
        <v>136.74303</v>
      </c>
      <c r="UA64">
        <v>115.76402</v>
      </c>
      <c r="UB64">
        <v>96.701025999999999</v>
      </c>
      <c r="UC64">
        <v>141.06319999999999</v>
      </c>
      <c r="UD64">
        <v>105.66801</v>
      </c>
      <c r="UE64">
        <v>109.17466</v>
      </c>
      <c r="UF64">
        <v>76.934830000000005</v>
      </c>
      <c r="UG64">
        <v>126.70536</v>
      </c>
      <c r="UH64">
        <v>155.08020999999999</v>
      </c>
      <c r="UI64">
        <v>114.82438999999999</v>
      </c>
      <c r="UJ64">
        <v>129.73747</v>
      </c>
      <c r="UK64">
        <v>112.41497</v>
      </c>
      <c r="UL64">
        <v>103.47557</v>
      </c>
      <c r="UM64">
        <v>154.02620999999999</v>
      </c>
      <c r="UN64">
        <v>114.6819</v>
      </c>
      <c r="UO64">
        <v>111.59704000000001</v>
      </c>
      <c r="UP64">
        <v>84.426370000000006</v>
      </c>
      <c r="UQ64">
        <v>121.4422</v>
      </c>
      <c r="UR64" t="e">
        <v>#N/A</v>
      </c>
      <c r="US64">
        <v>114.74104</v>
      </c>
      <c r="UT64">
        <v>97.832470000000001</v>
      </c>
      <c r="UU64">
        <v>123.08132999999999</v>
      </c>
      <c r="UV64">
        <v>109.12302</v>
      </c>
      <c r="UW64">
        <v>112.52894000000001</v>
      </c>
      <c r="UX64">
        <v>119.41074</v>
      </c>
      <c r="UY64">
        <v>121.43532</v>
      </c>
      <c r="UZ64">
        <v>119.32464</v>
      </c>
      <c r="VA64">
        <v>119.86725</v>
      </c>
      <c r="VB64" t="e">
        <v>#N/A</v>
      </c>
      <c r="VC64">
        <v>107.06569</v>
      </c>
      <c r="VD64">
        <v>117.1347</v>
      </c>
      <c r="VE64">
        <v>114.02266</v>
      </c>
      <c r="VF64" t="e">
        <v>#N/A</v>
      </c>
      <c r="VG64">
        <v>124.8266</v>
      </c>
      <c r="VH64">
        <v>123.98466999999999</v>
      </c>
      <c r="VI64">
        <v>97.353846000000004</v>
      </c>
      <c r="VJ64">
        <v>108.81697</v>
      </c>
      <c r="VK64">
        <v>102.35713</v>
      </c>
      <c r="VL64">
        <v>124.22881</v>
      </c>
      <c r="VM64">
        <v>111.29510000000001</v>
      </c>
      <c r="VN64">
        <v>104.47156</v>
      </c>
      <c r="VO64">
        <v>111.65684</v>
      </c>
      <c r="VP64">
        <v>103.16042</v>
      </c>
      <c r="VQ64">
        <v>143.18494000000001</v>
      </c>
      <c r="VR64">
        <v>133.87039999999999</v>
      </c>
      <c r="VS64">
        <v>99.708724000000004</v>
      </c>
      <c r="VT64">
        <v>104.75360000000001</v>
      </c>
      <c r="VU64">
        <v>111.16764999999999</v>
      </c>
      <c r="VV64" t="e">
        <v>#N/A</v>
      </c>
      <c r="VW64">
        <v>127.87139999999999</v>
      </c>
      <c r="VX64" t="e">
        <v>#N/A</v>
      </c>
      <c r="VY64" t="e">
        <v>#N/A</v>
      </c>
      <c r="VZ64" t="e">
        <v>#N/A</v>
      </c>
      <c r="WA64">
        <v>108.41511</v>
      </c>
      <c r="WB64" t="e">
        <v>#N/A</v>
      </c>
      <c r="WC64" t="e">
        <v>#N/A</v>
      </c>
    </row>
    <row r="65" spans="1:601" x14ac:dyDescent="0.25">
      <c r="A65" s="2">
        <v>43553</v>
      </c>
      <c r="B65">
        <v>97.534350000000003</v>
      </c>
      <c r="C65">
        <v>105.11901</v>
      </c>
      <c r="D65">
        <v>117.51939</v>
      </c>
      <c r="E65">
        <v>109.64904</v>
      </c>
      <c r="F65">
        <v>105.39896</v>
      </c>
      <c r="G65">
        <v>117.30609</v>
      </c>
      <c r="H65">
        <v>145.63373000000001</v>
      </c>
      <c r="I65">
        <v>100.20140000000001</v>
      </c>
      <c r="J65">
        <v>117.86627</v>
      </c>
      <c r="K65">
        <v>106.03921</v>
      </c>
      <c r="L65">
        <v>101.62730999999999</v>
      </c>
      <c r="M65">
        <v>140.42401000000001</v>
      </c>
      <c r="N65">
        <v>110.99973</v>
      </c>
      <c r="O65">
        <v>118.75001</v>
      </c>
      <c r="P65">
        <v>113.0137</v>
      </c>
      <c r="Q65">
        <v>119.1849</v>
      </c>
      <c r="R65">
        <v>107.16022</v>
      </c>
      <c r="S65">
        <v>127.19377</v>
      </c>
      <c r="T65">
        <v>126.99457</v>
      </c>
      <c r="U65">
        <v>108.67769</v>
      </c>
      <c r="V65">
        <v>111.91875</v>
      </c>
      <c r="W65">
        <v>114.95572</v>
      </c>
      <c r="X65">
        <v>127.09432</v>
      </c>
      <c r="Y65">
        <v>104.65685999999999</v>
      </c>
      <c r="Z65">
        <v>124.53916</v>
      </c>
      <c r="AA65">
        <v>122.68813</v>
      </c>
      <c r="AB65">
        <v>109.12442</v>
      </c>
      <c r="AC65">
        <v>121.98023999999999</v>
      </c>
      <c r="AD65">
        <v>128.42147</v>
      </c>
      <c r="AE65">
        <v>103.17981</v>
      </c>
      <c r="AF65">
        <v>118.71742999999999</v>
      </c>
      <c r="AG65">
        <v>116.07476</v>
      </c>
      <c r="AH65">
        <v>117.41387</v>
      </c>
      <c r="AI65">
        <v>85.157060000000001</v>
      </c>
      <c r="AJ65">
        <v>102.00112</v>
      </c>
      <c r="AK65">
        <v>95.307505000000006</v>
      </c>
      <c r="AL65">
        <v>113.33535000000001</v>
      </c>
      <c r="AM65">
        <v>122.53417</v>
      </c>
      <c r="AN65">
        <v>115.15924</v>
      </c>
      <c r="AO65">
        <v>111.19953</v>
      </c>
      <c r="AP65">
        <v>109.88003</v>
      </c>
      <c r="AQ65">
        <v>127.58896</v>
      </c>
      <c r="AR65">
        <v>108.75107</v>
      </c>
      <c r="AS65">
        <v>115.02889999999999</v>
      </c>
      <c r="AT65">
        <v>105.34336999999999</v>
      </c>
      <c r="AU65">
        <v>111.00651999999999</v>
      </c>
      <c r="AV65">
        <v>116.86519</v>
      </c>
      <c r="AW65">
        <v>103.77778000000001</v>
      </c>
      <c r="AX65">
        <v>115.08571000000001</v>
      </c>
      <c r="AY65">
        <v>125.56941999999999</v>
      </c>
      <c r="AZ65">
        <v>121.56863</v>
      </c>
      <c r="BA65">
        <v>96.719897000000003</v>
      </c>
      <c r="BB65">
        <v>108.22538</v>
      </c>
      <c r="BC65">
        <v>111.13871</v>
      </c>
      <c r="BD65">
        <v>121.28816999999999</v>
      </c>
      <c r="BE65">
        <v>126.45751</v>
      </c>
      <c r="BF65">
        <v>114.87647</v>
      </c>
      <c r="BG65">
        <v>111.65388</v>
      </c>
      <c r="BH65">
        <v>107.99267</v>
      </c>
      <c r="BI65">
        <v>91.730170000000001</v>
      </c>
      <c r="BJ65">
        <v>136.25704999999999</v>
      </c>
      <c r="BK65">
        <v>106.48596000000001</v>
      </c>
      <c r="BL65">
        <v>120.1617</v>
      </c>
      <c r="BM65">
        <v>112.96953999999999</v>
      </c>
      <c r="BN65">
        <v>126.02161</v>
      </c>
      <c r="BO65">
        <v>120.58790999999999</v>
      </c>
      <c r="BP65">
        <v>132.97873000000001</v>
      </c>
      <c r="BQ65">
        <v>99.001630000000006</v>
      </c>
      <c r="BR65">
        <v>104.58384</v>
      </c>
      <c r="BS65">
        <v>111.59611</v>
      </c>
      <c r="BT65">
        <v>116.42786</v>
      </c>
      <c r="BU65">
        <v>117.11320000000001</v>
      </c>
      <c r="BV65">
        <v>121.38157</v>
      </c>
      <c r="BW65">
        <v>118.48614000000001</v>
      </c>
      <c r="BX65">
        <v>72.588880000000003</v>
      </c>
      <c r="BY65">
        <v>112.49509</v>
      </c>
      <c r="BZ65">
        <v>105.23239</v>
      </c>
      <c r="CA65">
        <v>114.89509</v>
      </c>
      <c r="CB65">
        <v>103.71647</v>
      </c>
      <c r="CC65">
        <v>133.87861000000001</v>
      </c>
      <c r="CD65">
        <v>117.38149</v>
      </c>
      <c r="CE65">
        <v>121.07729</v>
      </c>
      <c r="CF65">
        <v>95.112279999999998</v>
      </c>
      <c r="CG65">
        <v>112.71044999999999</v>
      </c>
      <c r="CH65">
        <v>95.387839999999997</v>
      </c>
      <c r="CI65">
        <v>108.49338</v>
      </c>
      <c r="CJ65">
        <v>101.73321</v>
      </c>
      <c r="CK65">
        <v>109.60069</v>
      </c>
      <c r="CL65">
        <v>120.19483</v>
      </c>
      <c r="CM65">
        <v>126.9421</v>
      </c>
      <c r="CN65">
        <v>111.84614999999999</v>
      </c>
      <c r="CO65">
        <v>133.42541</v>
      </c>
      <c r="CP65">
        <v>102.43729999999999</v>
      </c>
      <c r="CQ65">
        <v>105.20698</v>
      </c>
      <c r="CR65">
        <v>114.1981</v>
      </c>
      <c r="CS65">
        <v>113.21229</v>
      </c>
      <c r="CT65">
        <v>121.65989</v>
      </c>
      <c r="CU65">
        <v>120.40524000000001</v>
      </c>
      <c r="CV65">
        <v>112.96572999999999</v>
      </c>
      <c r="CW65">
        <v>99.314719999999994</v>
      </c>
      <c r="CX65">
        <v>112.77108</v>
      </c>
      <c r="CY65">
        <v>110.73209</v>
      </c>
      <c r="CZ65">
        <v>128.01349999999999</v>
      </c>
      <c r="DA65">
        <v>120.37324</v>
      </c>
      <c r="DB65">
        <v>95.450069999999997</v>
      </c>
      <c r="DC65">
        <v>100.93268999999999</v>
      </c>
      <c r="DD65">
        <v>97.895989999999998</v>
      </c>
      <c r="DE65">
        <v>119.99704</v>
      </c>
      <c r="DF65">
        <v>101.00778</v>
      </c>
      <c r="DG65">
        <v>103.43403000000001</v>
      </c>
      <c r="DH65">
        <v>109.86948</v>
      </c>
      <c r="DI65">
        <v>125.30069</v>
      </c>
      <c r="DJ65">
        <v>113.80963</v>
      </c>
      <c r="DK65">
        <v>91.231036000000003</v>
      </c>
      <c r="DL65">
        <v>104.36087000000001</v>
      </c>
      <c r="DM65">
        <v>105.93953</v>
      </c>
      <c r="DN65">
        <v>104.16855</v>
      </c>
      <c r="DO65">
        <v>134.37076999999999</v>
      </c>
      <c r="DP65">
        <v>101.0881</v>
      </c>
      <c r="DQ65">
        <v>107.37727</v>
      </c>
      <c r="DR65">
        <v>131.22422</v>
      </c>
      <c r="DS65">
        <v>128.33229</v>
      </c>
      <c r="DT65">
        <v>158.74673999999999</v>
      </c>
      <c r="DU65">
        <v>82.53058</v>
      </c>
      <c r="DV65">
        <v>115.8562</v>
      </c>
      <c r="DW65">
        <v>111.67001999999999</v>
      </c>
      <c r="DX65">
        <v>114.11812999999999</v>
      </c>
      <c r="DY65">
        <v>120.31337000000001</v>
      </c>
      <c r="DZ65">
        <v>108.38069</v>
      </c>
      <c r="EA65">
        <v>117.49903</v>
      </c>
      <c r="EB65">
        <v>104.07083</v>
      </c>
      <c r="EC65">
        <v>109.93899</v>
      </c>
      <c r="ED65">
        <v>121.30162</v>
      </c>
      <c r="EE65">
        <v>105.16667</v>
      </c>
      <c r="EF65">
        <v>111.47450000000001</v>
      </c>
      <c r="EG65">
        <v>105.62463</v>
      </c>
      <c r="EH65">
        <v>102.04855000000001</v>
      </c>
      <c r="EI65">
        <v>102.43002</v>
      </c>
      <c r="EJ65">
        <v>101.77135</v>
      </c>
      <c r="EK65">
        <v>110.49724000000001</v>
      </c>
      <c r="EL65">
        <v>104.20555</v>
      </c>
      <c r="EM65">
        <v>97.241870000000006</v>
      </c>
      <c r="EN65">
        <v>140.19539</v>
      </c>
      <c r="EO65">
        <v>105.88046</v>
      </c>
      <c r="EP65">
        <v>107.51008</v>
      </c>
      <c r="EQ65">
        <v>90.295670000000001</v>
      </c>
      <c r="ER65">
        <v>136.42384999999999</v>
      </c>
      <c r="ES65">
        <v>104.55467</v>
      </c>
      <c r="ET65">
        <v>140.97335000000001</v>
      </c>
      <c r="EU65">
        <v>97.305310000000006</v>
      </c>
      <c r="EV65">
        <v>129.65009000000001</v>
      </c>
      <c r="EW65">
        <v>103.24144</v>
      </c>
      <c r="EX65">
        <v>100.87475000000001</v>
      </c>
      <c r="EY65">
        <v>110.8871</v>
      </c>
      <c r="EZ65">
        <v>111.43554</v>
      </c>
      <c r="FA65">
        <v>109.77795</v>
      </c>
      <c r="FB65">
        <v>105.02574</v>
      </c>
      <c r="FC65">
        <v>121.66544</v>
      </c>
      <c r="FD65">
        <v>110.39063</v>
      </c>
      <c r="FE65">
        <v>109.38222</v>
      </c>
      <c r="FF65">
        <v>106.97018</v>
      </c>
      <c r="FG65">
        <v>108.16789</v>
      </c>
      <c r="FH65">
        <v>113.82814999999999</v>
      </c>
      <c r="FI65">
        <v>92.649174000000002</v>
      </c>
      <c r="FJ65">
        <v>113.19019</v>
      </c>
      <c r="FK65">
        <v>98.551649999999995</v>
      </c>
      <c r="FL65">
        <v>112.50559</v>
      </c>
      <c r="FM65">
        <v>120.40815000000001</v>
      </c>
      <c r="FN65">
        <v>113.18805999999999</v>
      </c>
      <c r="FO65">
        <v>117.41028</v>
      </c>
      <c r="FP65">
        <v>114.75644</v>
      </c>
      <c r="FQ65">
        <v>108.90900999999999</v>
      </c>
      <c r="FR65">
        <v>108.41424000000001</v>
      </c>
      <c r="FS65">
        <v>112.97947000000001</v>
      </c>
      <c r="FT65">
        <v>105.1982</v>
      </c>
      <c r="FU65">
        <v>118.94157</v>
      </c>
      <c r="FV65">
        <v>113.85384000000001</v>
      </c>
      <c r="FW65">
        <v>108.32688</v>
      </c>
      <c r="FX65">
        <v>118.38455999999999</v>
      </c>
      <c r="FY65">
        <v>116.59962</v>
      </c>
      <c r="FZ65">
        <v>109.25391999999999</v>
      </c>
      <c r="GA65">
        <v>100.73434</v>
      </c>
      <c r="GB65">
        <v>117.08521</v>
      </c>
      <c r="GC65">
        <v>116.41016</v>
      </c>
      <c r="GD65">
        <v>122.25062</v>
      </c>
      <c r="GE65">
        <v>123.8651</v>
      </c>
      <c r="GF65">
        <v>116.45547000000001</v>
      </c>
      <c r="GG65">
        <v>119.69956000000001</v>
      </c>
      <c r="GH65">
        <v>122.28594</v>
      </c>
      <c r="GI65">
        <v>106.06699</v>
      </c>
      <c r="GJ65">
        <v>107.21099</v>
      </c>
      <c r="GK65">
        <v>122.33341</v>
      </c>
      <c r="GL65">
        <v>116.13767</v>
      </c>
      <c r="GM65">
        <v>114.5912</v>
      </c>
      <c r="GN65">
        <v>125.32611</v>
      </c>
      <c r="GO65">
        <v>123.46671000000001</v>
      </c>
      <c r="GP65">
        <v>132.33178000000001</v>
      </c>
      <c r="GQ65">
        <v>108.15600000000001</v>
      </c>
      <c r="GR65">
        <v>100.05676</v>
      </c>
      <c r="GS65">
        <v>140.22694999999999</v>
      </c>
      <c r="GT65">
        <v>88.166589999999999</v>
      </c>
      <c r="GU65">
        <v>115.30843</v>
      </c>
      <c r="GV65">
        <v>122.56068999999999</v>
      </c>
      <c r="GW65">
        <v>114.20997</v>
      </c>
      <c r="GX65">
        <v>137.38339999999999</v>
      </c>
      <c r="GY65">
        <v>107.94175</v>
      </c>
      <c r="GZ65">
        <v>110.97264</v>
      </c>
      <c r="HA65">
        <v>122.03308</v>
      </c>
      <c r="HB65">
        <v>119.92825999999999</v>
      </c>
      <c r="HC65">
        <v>110.78346999999999</v>
      </c>
      <c r="HD65">
        <v>109.86869</v>
      </c>
      <c r="HE65">
        <v>107.25884000000001</v>
      </c>
      <c r="HF65">
        <v>116.57844</v>
      </c>
      <c r="HG65">
        <v>132.57416000000001</v>
      </c>
      <c r="HH65">
        <v>119.74156000000001</v>
      </c>
      <c r="HI65">
        <v>121.11194999999999</v>
      </c>
      <c r="HJ65">
        <v>93.091195999999997</v>
      </c>
      <c r="HK65">
        <v>114.71137</v>
      </c>
      <c r="HL65">
        <v>116.38744</v>
      </c>
      <c r="HM65">
        <v>127.78085</v>
      </c>
      <c r="HN65">
        <v>133.61509000000001</v>
      </c>
      <c r="HO65">
        <v>119.14501</v>
      </c>
      <c r="HP65">
        <v>112.35155</v>
      </c>
      <c r="HQ65">
        <v>109.25657</v>
      </c>
      <c r="HR65">
        <v>72.971869999999996</v>
      </c>
      <c r="HS65">
        <v>121.8653</v>
      </c>
      <c r="HT65">
        <v>121.75066</v>
      </c>
      <c r="HU65">
        <v>118.2587</v>
      </c>
      <c r="HV65">
        <v>81.889989999999997</v>
      </c>
      <c r="HW65">
        <v>122.51376</v>
      </c>
      <c r="HX65">
        <v>88.735634000000005</v>
      </c>
      <c r="HY65">
        <v>113.04219999999999</v>
      </c>
      <c r="HZ65">
        <v>117.03057</v>
      </c>
      <c r="IA65">
        <v>127.39899</v>
      </c>
      <c r="IB65">
        <v>93.587400000000002</v>
      </c>
      <c r="IC65">
        <v>115.3882</v>
      </c>
      <c r="ID65">
        <v>114.62452</v>
      </c>
      <c r="IE65">
        <v>120.11632</v>
      </c>
      <c r="IF65">
        <v>90.135132999999996</v>
      </c>
      <c r="IG65">
        <v>106.52285999999999</v>
      </c>
      <c r="IH65">
        <v>114.34678</v>
      </c>
      <c r="II65">
        <v>112.32605</v>
      </c>
      <c r="IJ65">
        <v>124.19705</v>
      </c>
      <c r="IK65">
        <v>115.66107</v>
      </c>
      <c r="IL65">
        <v>117.02719</v>
      </c>
      <c r="IM65">
        <v>107.20412</v>
      </c>
      <c r="IN65">
        <v>122.89796</v>
      </c>
      <c r="IO65">
        <v>107.08305</v>
      </c>
      <c r="IP65">
        <v>99.757379999999998</v>
      </c>
      <c r="IQ65">
        <v>101.80056</v>
      </c>
      <c r="IR65">
        <v>97.048670000000001</v>
      </c>
      <c r="IS65">
        <v>110.34644</v>
      </c>
      <c r="IT65">
        <v>128.97219999999999</v>
      </c>
      <c r="IU65">
        <v>99.853089999999995</v>
      </c>
      <c r="IV65">
        <v>108.075</v>
      </c>
      <c r="IW65">
        <v>127.76461999999999</v>
      </c>
      <c r="IX65">
        <v>128.47363000000001</v>
      </c>
      <c r="IY65">
        <v>118.28421</v>
      </c>
      <c r="IZ65">
        <v>113.37053</v>
      </c>
      <c r="JA65">
        <v>125.31693</v>
      </c>
      <c r="JB65">
        <v>118.86503999999999</v>
      </c>
      <c r="JC65">
        <v>134.86149</v>
      </c>
      <c r="JD65">
        <v>126.1127</v>
      </c>
      <c r="JE65">
        <v>118.31788</v>
      </c>
      <c r="JF65">
        <v>111.32896</v>
      </c>
      <c r="JG65">
        <v>139.70513</v>
      </c>
      <c r="JH65">
        <v>110.36922</v>
      </c>
      <c r="JI65">
        <v>125.51097</v>
      </c>
      <c r="JJ65">
        <v>133.09711999999999</v>
      </c>
      <c r="JK65">
        <v>108.17263</v>
      </c>
      <c r="JL65">
        <v>114.39794000000001</v>
      </c>
      <c r="JM65">
        <v>107.72382</v>
      </c>
      <c r="JN65">
        <v>112.01034</v>
      </c>
      <c r="JO65">
        <v>117.99235</v>
      </c>
      <c r="JP65">
        <v>118.65898</v>
      </c>
      <c r="JQ65">
        <v>115.47454999999999</v>
      </c>
      <c r="JR65">
        <v>109.42458000000001</v>
      </c>
      <c r="JS65">
        <v>117.67062</v>
      </c>
      <c r="JT65">
        <v>135.20123000000001</v>
      </c>
      <c r="JU65">
        <v>106.35494</v>
      </c>
      <c r="JV65">
        <v>115.51173</v>
      </c>
      <c r="JW65">
        <v>114.71993000000001</v>
      </c>
      <c r="JX65">
        <v>115.2174</v>
      </c>
      <c r="JY65">
        <v>108.67298</v>
      </c>
      <c r="JZ65">
        <v>117.46777</v>
      </c>
      <c r="KA65">
        <v>151.30646999999999</v>
      </c>
      <c r="KB65">
        <v>127.6825</v>
      </c>
      <c r="KC65">
        <v>102.97642999999999</v>
      </c>
      <c r="KD65">
        <v>112.41771</v>
      </c>
      <c r="KE65">
        <v>100.24233</v>
      </c>
      <c r="KF65">
        <v>117.90212</v>
      </c>
      <c r="KG65">
        <v>118.64446</v>
      </c>
      <c r="KH65">
        <v>105.70681999999999</v>
      </c>
      <c r="KI65">
        <v>116.92646000000001</v>
      </c>
      <c r="KJ65">
        <v>150.09129999999999</v>
      </c>
      <c r="KK65">
        <v>124.828</v>
      </c>
      <c r="KL65">
        <v>115.7109</v>
      </c>
      <c r="KM65">
        <v>102.92740999999999</v>
      </c>
      <c r="KN65">
        <v>116.04648</v>
      </c>
      <c r="KO65">
        <v>124.13771</v>
      </c>
      <c r="KP65">
        <v>88.178693999999993</v>
      </c>
      <c r="KQ65">
        <v>112.30670000000001</v>
      </c>
      <c r="KR65">
        <v>113.63012000000001</v>
      </c>
      <c r="KS65">
        <v>111.14689</v>
      </c>
      <c r="KT65">
        <v>115.22626</v>
      </c>
      <c r="KU65">
        <v>108.05898000000001</v>
      </c>
      <c r="KV65">
        <v>105.74251</v>
      </c>
      <c r="KW65">
        <v>124.35204</v>
      </c>
      <c r="KX65">
        <v>92.817885000000004</v>
      </c>
      <c r="KY65">
        <v>107.84502000000001</v>
      </c>
      <c r="KZ65">
        <v>123.62124</v>
      </c>
      <c r="LA65">
        <v>118.57156999999999</v>
      </c>
      <c r="LB65">
        <v>123.30765</v>
      </c>
      <c r="LC65">
        <v>116.75184</v>
      </c>
      <c r="LD65">
        <v>134.17944</v>
      </c>
      <c r="LE65">
        <v>116.51197999999999</v>
      </c>
      <c r="LF65">
        <v>95.237759999999994</v>
      </c>
      <c r="LG65">
        <v>110.55416</v>
      </c>
      <c r="LH65">
        <v>123.35771</v>
      </c>
      <c r="LI65">
        <v>129.45535000000001</v>
      </c>
      <c r="LJ65">
        <v>105.77297</v>
      </c>
      <c r="LK65">
        <v>118.97023</v>
      </c>
      <c r="LL65">
        <v>123.97351999999999</v>
      </c>
      <c r="LM65">
        <v>106.86626</v>
      </c>
      <c r="LN65">
        <v>113.4307</v>
      </c>
      <c r="LO65">
        <v>92.645259999999993</v>
      </c>
      <c r="LP65">
        <v>133.46369999999999</v>
      </c>
      <c r="LQ65">
        <v>117.29788000000001</v>
      </c>
      <c r="LR65">
        <v>118.97725</v>
      </c>
      <c r="LS65">
        <v>123.52377</v>
      </c>
      <c r="LT65">
        <v>121.51006</v>
      </c>
      <c r="LU65">
        <v>109.58396</v>
      </c>
      <c r="LV65">
        <v>116.89954</v>
      </c>
      <c r="LW65">
        <v>120.02006</v>
      </c>
      <c r="LX65">
        <v>124.83374999999999</v>
      </c>
      <c r="LY65">
        <v>114.54669</v>
      </c>
      <c r="LZ65">
        <v>134.13014000000001</v>
      </c>
      <c r="MA65">
        <v>127.17522</v>
      </c>
      <c r="MB65">
        <v>132.63353000000001</v>
      </c>
      <c r="MC65">
        <v>108.35984000000001</v>
      </c>
      <c r="MD65">
        <v>113.20632999999999</v>
      </c>
      <c r="ME65">
        <v>103.68376000000001</v>
      </c>
      <c r="MF65">
        <v>125.02656</v>
      </c>
      <c r="MG65">
        <v>121.8301</v>
      </c>
      <c r="MH65">
        <v>117.97447</v>
      </c>
      <c r="MI65">
        <v>136.30253999999999</v>
      </c>
      <c r="MJ65">
        <v>111.41070999999999</v>
      </c>
      <c r="MK65">
        <v>108.72078</v>
      </c>
      <c r="ML65">
        <v>108.13216</v>
      </c>
      <c r="MM65">
        <v>109.13539</v>
      </c>
      <c r="MN65">
        <v>97.857830000000007</v>
      </c>
      <c r="MO65">
        <v>88.997585000000001</v>
      </c>
      <c r="MP65">
        <v>116.74665</v>
      </c>
      <c r="MQ65">
        <v>81.800646</v>
      </c>
      <c r="MR65">
        <v>115.51318999999999</v>
      </c>
      <c r="MS65">
        <v>109.25926</v>
      </c>
      <c r="MT65">
        <v>108.51163</v>
      </c>
      <c r="MU65">
        <v>115.96581</v>
      </c>
      <c r="MV65">
        <v>113.70517</v>
      </c>
      <c r="MW65">
        <v>119.75462</v>
      </c>
      <c r="MX65">
        <v>113.56856000000001</v>
      </c>
      <c r="MY65">
        <v>104.51821</v>
      </c>
      <c r="MZ65">
        <v>112.48189000000001</v>
      </c>
      <c r="NA65">
        <v>116.96444</v>
      </c>
      <c r="NB65">
        <v>115.98672000000001</v>
      </c>
      <c r="NC65">
        <v>110.25212999999999</v>
      </c>
      <c r="ND65">
        <v>115.82908999999999</v>
      </c>
      <c r="NE65">
        <v>117.23465</v>
      </c>
      <c r="NF65">
        <v>119.31523</v>
      </c>
      <c r="NG65">
        <v>112.66134</v>
      </c>
      <c r="NH65">
        <v>117.40680999999999</v>
      </c>
      <c r="NI65">
        <v>127.17601000000001</v>
      </c>
      <c r="NJ65">
        <v>111.12871</v>
      </c>
      <c r="NK65">
        <v>133.41165000000001</v>
      </c>
      <c r="NL65">
        <v>111.26026</v>
      </c>
      <c r="NM65">
        <v>92.058769999999996</v>
      </c>
      <c r="NN65">
        <v>103.7116</v>
      </c>
      <c r="NO65">
        <v>129.56673000000001</v>
      </c>
      <c r="NP65">
        <v>129.90271000000001</v>
      </c>
      <c r="NQ65">
        <v>117.65703999999999</v>
      </c>
      <c r="NR65">
        <v>112.36689</v>
      </c>
      <c r="NS65">
        <v>120.411</v>
      </c>
      <c r="NT65">
        <v>95.952534999999997</v>
      </c>
      <c r="NU65">
        <v>118.16623</v>
      </c>
      <c r="NV65">
        <v>108.56413999999999</v>
      </c>
      <c r="NW65">
        <v>101.33280999999999</v>
      </c>
      <c r="NX65">
        <v>122.48027</v>
      </c>
      <c r="NY65">
        <v>113.59527</v>
      </c>
      <c r="NZ65">
        <v>108.13946</v>
      </c>
      <c r="OA65">
        <v>110.79062</v>
      </c>
      <c r="OB65">
        <v>107.47452</v>
      </c>
      <c r="OC65">
        <v>129.13512</v>
      </c>
      <c r="OD65">
        <v>109.49816</v>
      </c>
      <c r="OE65">
        <v>116.94211</v>
      </c>
      <c r="OF65">
        <v>104.15821</v>
      </c>
      <c r="OG65">
        <v>109.38308000000001</v>
      </c>
      <c r="OH65">
        <v>117.83934000000001</v>
      </c>
      <c r="OI65">
        <v>100.48668000000001</v>
      </c>
      <c r="OJ65">
        <v>107.50458</v>
      </c>
      <c r="OK65">
        <v>125.92636</v>
      </c>
      <c r="OL65">
        <v>112.19583</v>
      </c>
      <c r="OM65">
        <v>109.62906</v>
      </c>
      <c r="ON65">
        <v>109.72627</v>
      </c>
      <c r="OO65">
        <v>107.15672000000001</v>
      </c>
      <c r="OP65">
        <v>125.15626</v>
      </c>
      <c r="OQ65">
        <v>103.88713</v>
      </c>
      <c r="OR65">
        <v>124.13194</v>
      </c>
      <c r="OS65">
        <v>133.88647</v>
      </c>
      <c r="OT65">
        <v>98.56317</v>
      </c>
      <c r="OU65">
        <v>121.7655</v>
      </c>
      <c r="OV65">
        <v>104.65226</v>
      </c>
      <c r="OW65">
        <v>116.62457999999999</v>
      </c>
      <c r="OX65">
        <v>109.73202000000001</v>
      </c>
      <c r="OY65">
        <v>134.93097</v>
      </c>
      <c r="OZ65">
        <v>120.72619</v>
      </c>
      <c r="PA65">
        <v>112.59931</v>
      </c>
      <c r="PB65">
        <v>128.78792999999999</v>
      </c>
      <c r="PC65">
        <v>112.44932</v>
      </c>
      <c r="PD65">
        <v>117.18523999999999</v>
      </c>
      <c r="PE65">
        <v>116.77898</v>
      </c>
      <c r="PF65">
        <v>110.39628999999999</v>
      </c>
      <c r="PG65">
        <v>145.75530000000001</v>
      </c>
      <c r="PH65">
        <v>121.90143</v>
      </c>
      <c r="PI65">
        <v>106.46411000000001</v>
      </c>
      <c r="PJ65">
        <v>117.86262000000001</v>
      </c>
      <c r="PK65">
        <v>96.964437000000004</v>
      </c>
      <c r="PL65">
        <v>111.6729</v>
      </c>
      <c r="PM65">
        <v>112.10856</v>
      </c>
      <c r="PN65">
        <v>114.03189999999999</v>
      </c>
      <c r="PO65">
        <v>110.44949</v>
      </c>
      <c r="PP65">
        <v>111.08636</v>
      </c>
      <c r="PQ65">
        <v>114.59227</v>
      </c>
      <c r="PR65">
        <v>118.77415000000001</v>
      </c>
      <c r="PS65">
        <v>121.08475</v>
      </c>
      <c r="PT65">
        <v>123.48754</v>
      </c>
      <c r="PU65">
        <v>127.054</v>
      </c>
      <c r="PV65">
        <v>114.60149</v>
      </c>
      <c r="PW65">
        <v>118.48341000000001</v>
      </c>
      <c r="PX65">
        <v>108.819</v>
      </c>
      <c r="PY65">
        <v>105.86208000000001</v>
      </c>
      <c r="PZ65">
        <v>120.3165</v>
      </c>
      <c r="QA65">
        <v>128.17391000000001</v>
      </c>
      <c r="QB65">
        <v>109.41476</v>
      </c>
      <c r="QC65">
        <v>135.92777000000001</v>
      </c>
      <c r="QD65">
        <v>112.67761</v>
      </c>
      <c r="QE65">
        <v>108.82343</v>
      </c>
      <c r="QF65">
        <v>116.43137</v>
      </c>
      <c r="QG65">
        <v>110.7192</v>
      </c>
      <c r="QH65">
        <v>122.04487</v>
      </c>
      <c r="QI65">
        <v>123.00444</v>
      </c>
      <c r="QJ65">
        <v>114.75194</v>
      </c>
      <c r="QK65">
        <v>112.53798999999999</v>
      </c>
      <c r="QL65">
        <v>111.46630999999999</v>
      </c>
      <c r="QM65">
        <v>96.345174</v>
      </c>
      <c r="QN65">
        <v>126.92323</v>
      </c>
      <c r="QO65">
        <v>108.91092999999999</v>
      </c>
      <c r="QP65">
        <v>108.28533</v>
      </c>
      <c r="QQ65">
        <v>136.00224</v>
      </c>
      <c r="QR65">
        <v>108.74494</v>
      </c>
      <c r="QS65">
        <v>88.333326999999997</v>
      </c>
      <c r="QT65">
        <v>108.99563000000001</v>
      </c>
      <c r="QU65">
        <v>105.63086</v>
      </c>
      <c r="QV65">
        <v>116.1176</v>
      </c>
      <c r="QW65">
        <v>114.5976</v>
      </c>
      <c r="QX65">
        <v>103.51577</v>
      </c>
      <c r="QY65">
        <v>124.09549</v>
      </c>
      <c r="QZ65">
        <v>117.48054</v>
      </c>
      <c r="RA65">
        <v>82.974270000000004</v>
      </c>
      <c r="RB65">
        <v>131.17988</v>
      </c>
      <c r="RC65">
        <v>141.03326000000001</v>
      </c>
      <c r="RD65">
        <v>117.99943</v>
      </c>
      <c r="RE65">
        <v>122.27046</v>
      </c>
      <c r="RF65">
        <v>110.42093</v>
      </c>
      <c r="RG65">
        <v>97.759910000000005</v>
      </c>
      <c r="RH65">
        <v>108.84842999999999</v>
      </c>
      <c r="RI65">
        <v>121.0142</v>
      </c>
      <c r="RJ65">
        <v>113.99337</v>
      </c>
      <c r="RK65">
        <v>106.02795</v>
      </c>
      <c r="RL65">
        <v>108.27497</v>
      </c>
      <c r="RM65">
        <v>115.50435</v>
      </c>
      <c r="RN65">
        <v>113.20704000000001</v>
      </c>
      <c r="RO65">
        <v>110.4088</v>
      </c>
      <c r="RP65">
        <v>104.16918</v>
      </c>
      <c r="RQ65">
        <v>118.85245999999999</v>
      </c>
      <c r="RR65">
        <v>111.44811</v>
      </c>
      <c r="RS65">
        <v>123.08513000000001</v>
      </c>
      <c r="RT65">
        <v>111.37615</v>
      </c>
      <c r="RU65">
        <v>117.22596</v>
      </c>
      <c r="RV65">
        <v>129.23743999999999</v>
      </c>
      <c r="RW65">
        <v>108.15948</v>
      </c>
      <c r="RX65">
        <v>101.80888</v>
      </c>
      <c r="RY65">
        <v>124.52713</v>
      </c>
      <c r="RZ65">
        <v>99.547963999999993</v>
      </c>
      <c r="SA65">
        <v>117.44871999999999</v>
      </c>
      <c r="SB65">
        <v>135.97929999999999</v>
      </c>
      <c r="SC65">
        <v>106.96474000000001</v>
      </c>
      <c r="SD65">
        <v>99.177474000000004</v>
      </c>
      <c r="SE65">
        <v>118.23205</v>
      </c>
      <c r="SF65">
        <v>108.11828</v>
      </c>
      <c r="SG65">
        <v>147.82594</v>
      </c>
      <c r="SH65">
        <v>99.970349999999996</v>
      </c>
      <c r="SI65">
        <v>140.68493000000001</v>
      </c>
      <c r="SJ65">
        <v>113.67196</v>
      </c>
      <c r="SK65">
        <v>106.12737</v>
      </c>
      <c r="SL65">
        <v>121.16070999999999</v>
      </c>
      <c r="SM65">
        <v>87.989885000000001</v>
      </c>
      <c r="SN65">
        <v>113.50031</v>
      </c>
      <c r="SO65">
        <v>112.54619</v>
      </c>
      <c r="SP65">
        <v>102.42845</v>
      </c>
      <c r="SQ65">
        <v>116.1708</v>
      </c>
      <c r="SR65">
        <v>126.87411</v>
      </c>
      <c r="SS65">
        <v>124.16177</v>
      </c>
      <c r="ST65">
        <v>120.83973</v>
      </c>
      <c r="SU65">
        <v>105.09813</v>
      </c>
      <c r="SV65">
        <v>111.26264</v>
      </c>
      <c r="SW65">
        <v>110.02597</v>
      </c>
      <c r="SX65">
        <v>124.0659</v>
      </c>
      <c r="SY65">
        <v>86.296064000000001</v>
      </c>
      <c r="SZ65">
        <v>141.78746000000001</v>
      </c>
      <c r="TA65">
        <v>113.45646000000001</v>
      </c>
      <c r="TB65">
        <v>101.40073</v>
      </c>
      <c r="TC65">
        <v>115.89541</v>
      </c>
      <c r="TD65">
        <v>103.61627</v>
      </c>
      <c r="TE65">
        <v>85.301820000000006</v>
      </c>
      <c r="TF65">
        <v>91.223140000000001</v>
      </c>
      <c r="TG65">
        <v>121.72812999999999</v>
      </c>
      <c r="TH65">
        <v>110.16815</v>
      </c>
      <c r="TI65" t="e">
        <v>#N/A</v>
      </c>
      <c r="TJ65">
        <v>118.14121</v>
      </c>
      <c r="TK65">
        <v>92.269075000000001</v>
      </c>
      <c r="TL65">
        <v>126.34693</v>
      </c>
      <c r="TM65">
        <v>138.24135000000001</v>
      </c>
      <c r="TN65">
        <v>106.98526</v>
      </c>
      <c r="TO65">
        <v>180.70135999999999</v>
      </c>
      <c r="TP65">
        <v>137.70454000000001</v>
      </c>
      <c r="TQ65">
        <v>129.10799</v>
      </c>
      <c r="TR65">
        <v>133.57257999999999</v>
      </c>
      <c r="TS65">
        <v>125.11848000000001</v>
      </c>
      <c r="TT65">
        <v>119.24523000000001</v>
      </c>
      <c r="TU65">
        <v>115.4944</v>
      </c>
      <c r="TV65">
        <v>106.40805</v>
      </c>
      <c r="TW65">
        <v>113.34838999999999</v>
      </c>
      <c r="TX65">
        <v>108.65047</v>
      </c>
      <c r="TY65">
        <v>130.98813000000001</v>
      </c>
      <c r="TZ65">
        <v>137.15221</v>
      </c>
      <c r="UA65">
        <v>115.37247000000001</v>
      </c>
      <c r="UB65">
        <v>98.487972999999997</v>
      </c>
      <c r="UC65">
        <v>141.55015</v>
      </c>
      <c r="UD65">
        <v>107.28744</v>
      </c>
      <c r="UE65">
        <v>109.53487</v>
      </c>
      <c r="UF65">
        <v>73.247420000000005</v>
      </c>
      <c r="UG65">
        <v>129.26939999999999</v>
      </c>
      <c r="UH65">
        <v>154.85740000000001</v>
      </c>
      <c r="UI65">
        <v>116.72753</v>
      </c>
      <c r="UJ65">
        <v>130.58931000000001</v>
      </c>
      <c r="UK65">
        <v>115.13605</v>
      </c>
      <c r="UL65">
        <v>103.79331000000001</v>
      </c>
      <c r="UM65">
        <v>154.0017</v>
      </c>
      <c r="UN65">
        <v>114.13065</v>
      </c>
      <c r="UO65">
        <v>112.5996</v>
      </c>
      <c r="UP65">
        <v>85.343059999999994</v>
      </c>
      <c r="UQ65">
        <v>120.03064000000001</v>
      </c>
      <c r="UR65" t="e">
        <v>#N/A</v>
      </c>
      <c r="US65">
        <v>114.94024</v>
      </c>
      <c r="UT65">
        <v>99.296180000000007</v>
      </c>
      <c r="UU65">
        <v>124.16952999999999</v>
      </c>
      <c r="UV65">
        <v>137.78693999999999</v>
      </c>
      <c r="UW65">
        <v>113.52478000000001</v>
      </c>
      <c r="UX65">
        <v>121.53379</v>
      </c>
      <c r="UY65">
        <v>122.11391</v>
      </c>
      <c r="UZ65">
        <v>118.1311</v>
      </c>
      <c r="VA65">
        <v>118.98229000000001</v>
      </c>
      <c r="VB65" t="e">
        <v>#N/A</v>
      </c>
      <c r="VC65">
        <v>106.11109999999999</v>
      </c>
      <c r="VD65">
        <v>118.72993</v>
      </c>
      <c r="VE65">
        <v>114.65392</v>
      </c>
      <c r="VF65" t="e">
        <v>#N/A</v>
      </c>
      <c r="VG65">
        <v>126.78207999999999</v>
      </c>
      <c r="VH65">
        <v>121.51008</v>
      </c>
      <c r="VI65">
        <v>99.076926999999998</v>
      </c>
      <c r="VJ65">
        <v>109.76563</v>
      </c>
      <c r="VK65">
        <v>103.68282000000001</v>
      </c>
      <c r="VL65">
        <v>128.36886999999999</v>
      </c>
      <c r="VM65">
        <v>113.18147</v>
      </c>
      <c r="VN65">
        <v>103.90531</v>
      </c>
      <c r="VO65">
        <v>111.8712</v>
      </c>
      <c r="VP65">
        <v>108.34688</v>
      </c>
      <c r="VQ65">
        <v>146.93190999999999</v>
      </c>
      <c r="VR65">
        <v>136.41304</v>
      </c>
      <c r="VS65">
        <v>98.151679999999999</v>
      </c>
      <c r="VT65">
        <v>103.06025</v>
      </c>
      <c r="VU65">
        <v>112.60493</v>
      </c>
      <c r="VV65" t="e">
        <v>#N/A</v>
      </c>
      <c r="VW65">
        <v>129.58322000000001</v>
      </c>
      <c r="VX65" t="e">
        <v>#N/A</v>
      </c>
      <c r="VY65" t="e">
        <v>#N/A</v>
      </c>
      <c r="VZ65" t="e">
        <v>#N/A</v>
      </c>
      <c r="WA65">
        <v>108.39618</v>
      </c>
      <c r="WB65" t="e">
        <v>#N/A</v>
      </c>
      <c r="WC65" t="e">
        <v>#N/A</v>
      </c>
    </row>
    <row r="66" spans="1:601" x14ac:dyDescent="0.25">
      <c r="A66" s="2">
        <v>43556</v>
      </c>
      <c r="B66">
        <v>98.545479999999998</v>
      </c>
      <c r="C66">
        <v>107.46641</v>
      </c>
      <c r="D66">
        <v>120.16255</v>
      </c>
      <c r="E66">
        <v>113.29119</v>
      </c>
      <c r="F66">
        <v>106.8562</v>
      </c>
      <c r="G66">
        <v>118.17362</v>
      </c>
      <c r="H66">
        <v>148.43432999999999</v>
      </c>
      <c r="I66">
        <v>100.16654</v>
      </c>
      <c r="J66">
        <v>119.13346</v>
      </c>
      <c r="K66">
        <v>108.22154999999999</v>
      </c>
      <c r="L66">
        <v>104.11615</v>
      </c>
      <c r="M66">
        <v>140.25728000000001</v>
      </c>
      <c r="N66">
        <v>111.50098</v>
      </c>
      <c r="O66">
        <v>120.17545</v>
      </c>
      <c r="P66">
        <v>114.21232000000001</v>
      </c>
      <c r="Q66">
        <v>119.48309999999999</v>
      </c>
      <c r="R66">
        <v>106.91442000000001</v>
      </c>
      <c r="S66">
        <v>129.32015999999999</v>
      </c>
      <c r="T66">
        <v>129.06661</v>
      </c>
      <c r="U66">
        <v>112.31404999999999</v>
      </c>
      <c r="V66">
        <v>113.69729</v>
      </c>
      <c r="W66">
        <v>115.64447</v>
      </c>
      <c r="X66">
        <v>129.39992000000001</v>
      </c>
      <c r="Y66">
        <v>107.0098</v>
      </c>
      <c r="Z66">
        <v>126.55529</v>
      </c>
      <c r="AA66">
        <v>123.04595</v>
      </c>
      <c r="AB66">
        <v>109.67742</v>
      </c>
      <c r="AC66">
        <v>124.67129</v>
      </c>
      <c r="AD66">
        <v>130.80340000000001</v>
      </c>
      <c r="AE66">
        <v>107.13070999999999</v>
      </c>
      <c r="AF66">
        <v>121.42873</v>
      </c>
      <c r="AG66">
        <v>119.29031999999999</v>
      </c>
      <c r="AH66">
        <v>121.40161000000001</v>
      </c>
      <c r="AI66">
        <v>87.591620000000006</v>
      </c>
      <c r="AJ66">
        <v>104.28016</v>
      </c>
      <c r="AK66">
        <v>91.872996000000001</v>
      </c>
      <c r="AL66">
        <v>121.19746000000001</v>
      </c>
      <c r="AM66">
        <v>125.6003</v>
      </c>
      <c r="AN66">
        <v>116.39066</v>
      </c>
      <c r="AO66">
        <v>113.67903</v>
      </c>
      <c r="AP66">
        <v>112.24418</v>
      </c>
      <c r="AQ66">
        <v>128.50110000000001</v>
      </c>
      <c r="AR66">
        <v>109.43077</v>
      </c>
      <c r="AS66">
        <v>114.16185</v>
      </c>
      <c r="AT66">
        <v>107.79661</v>
      </c>
      <c r="AU66">
        <v>112.69044</v>
      </c>
      <c r="AV66">
        <v>119.34509</v>
      </c>
      <c r="AW66">
        <v>106.08889000000001</v>
      </c>
      <c r="AX66">
        <v>116.97141999999999</v>
      </c>
      <c r="AY66">
        <v>126.78959</v>
      </c>
      <c r="AZ66">
        <v>126.06690999999999</v>
      </c>
      <c r="BA66">
        <v>100.84667</v>
      </c>
      <c r="BB66">
        <v>110.89910999999999</v>
      </c>
      <c r="BC66">
        <v>116.91924</v>
      </c>
      <c r="BD66">
        <v>123.1284</v>
      </c>
      <c r="BE66">
        <v>128.18301</v>
      </c>
      <c r="BF66">
        <v>115.52094</v>
      </c>
      <c r="BG66">
        <v>110.60711000000001</v>
      </c>
      <c r="BH66">
        <v>111.1824</v>
      </c>
      <c r="BI66">
        <v>93.321550000000002</v>
      </c>
      <c r="BJ66">
        <v>137.72153</v>
      </c>
      <c r="BK66">
        <v>106.71679</v>
      </c>
      <c r="BL66">
        <v>118.54472</v>
      </c>
      <c r="BM66">
        <v>111.96933</v>
      </c>
      <c r="BN66">
        <v>124.75613</v>
      </c>
      <c r="BO66">
        <v>124.34951</v>
      </c>
      <c r="BP66">
        <v>135.99289999999999</v>
      </c>
      <c r="BQ66">
        <v>101.00243</v>
      </c>
      <c r="BR66">
        <v>106.87575</v>
      </c>
      <c r="BS66">
        <v>115.06974</v>
      </c>
      <c r="BT66">
        <v>116.83515</v>
      </c>
      <c r="BU66">
        <v>118.45278</v>
      </c>
      <c r="BV66">
        <v>121.00563</v>
      </c>
      <c r="BW66">
        <v>118.48614000000001</v>
      </c>
      <c r="BX66">
        <v>75.097482999999997</v>
      </c>
      <c r="BY66">
        <v>114.98668000000001</v>
      </c>
      <c r="BZ66">
        <v>108.36002999999999</v>
      </c>
      <c r="CA66">
        <v>113.89823</v>
      </c>
      <c r="CB66">
        <v>107.43295000000001</v>
      </c>
      <c r="CC66">
        <v>133.23635999999999</v>
      </c>
      <c r="CD66">
        <v>122.70881</v>
      </c>
      <c r="CE66">
        <v>123.18501000000001</v>
      </c>
      <c r="CF66">
        <v>96.202110000000005</v>
      </c>
      <c r="CG66">
        <v>118.452</v>
      </c>
      <c r="CH66">
        <v>94.968549999999993</v>
      </c>
      <c r="CI66">
        <v>110.36425</v>
      </c>
      <c r="CJ66">
        <v>102.72049</v>
      </c>
      <c r="CK66">
        <v>109.34578999999999</v>
      </c>
      <c r="CL66">
        <v>124.69089</v>
      </c>
      <c r="CM66">
        <v>128.60169999999999</v>
      </c>
      <c r="CN66">
        <v>113.84616</v>
      </c>
      <c r="CO66">
        <v>137.92818</v>
      </c>
      <c r="CP66">
        <v>103.0378</v>
      </c>
      <c r="CQ66">
        <v>106.99037</v>
      </c>
      <c r="CR66">
        <v>116.43109</v>
      </c>
      <c r="CS66">
        <v>114.1601</v>
      </c>
      <c r="CT66">
        <v>123.56277</v>
      </c>
      <c r="CU66">
        <v>123.32008999999999</v>
      </c>
      <c r="CV66">
        <v>112.71733999999999</v>
      </c>
      <c r="CW66">
        <v>99.593909999999994</v>
      </c>
      <c r="CX66">
        <v>114.97418999999999</v>
      </c>
      <c r="CY66">
        <v>111.15192999999999</v>
      </c>
      <c r="CZ66">
        <v>128.64031</v>
      </c>
      <c r="DA66">
        <v>124.57231</v>
      </c>
      <c r="DB66">
        <v>97.554869999999994</v>
      </c>
      <c r="DC66">
        <v>101.65976999999999</v>
      </c>
      <c r="DD66">
        <v>101.06789000000001</v>
      </c>
      <c r="DE66">
        <v>120.41804999999999</v>
      </c>
      <c r="DF66">
        <v>103.98791</v>
      </c>
      <c r="DG66">
        <v>103.30683999999999</v>
      </c>
      <c r="DH66">
        <v>114.46445</v>
      </c>
      <c r="DI66">
        <v>127.97239</v>
      </c>
      <c r="DJ66">
        <v>118.49271</v>
      </c>
      <c r="DK66">
        <v>95.559304999999995</v>
      </c>
      <c r="DL66">
        <v>104.79834</v>
      </c>
      <c r="DM66">
        <v>108.53131999999999</v>
      </c>
      <c r="DN66">
        <v>106.03048</v>
      </c>
      <c r="DO66">
        <v>134.37076999999999</v>
      </c>
      <c r="DP66">
        <v>102.27476</v>
      </c>
      <c r="DQ66">
        <v>109.08835000000001</v>
      </c>
      <c r="DR66">
        <v>134.73177999999999</v>
      </c>
      <c r="DS66">
        <v>131.30813000000001</v>
      </c>
      <c r="DT66">
        <v>159.68668</v>
      </c>
      <c r="DU66">
        <v>87.282240000000002</v>
      </c>
      <c r="DV66">
        <v>115.9601</v>
      </c>
      <c r="DW66">
        <v>112.47486000000001</v>
      </c>
      <c r="DX66">
        <v>114.43856</v>
      </c>
      <c r="DY66">
        <v>123.13932</v>
      </c>
      <c r="DZ66">
        <v>109.23295</v>
      </c>
      <c r="EA66">
        <v>117.26675</v>
      </c>
      <c r="EB66">
        <v>104.21622000000001</v>
      </c>
      <c r="EC66">
        <v>112.51488000000001</v>
      </c>
      <c r="ED66">
        <v>121.06555</v>
      </c>
      <c r="EE66">
        <v>105.55556</v>
      </c>
      <c r="EF66">
        <v>113.05432</v>
      </c>
      <c r="EG66">
        <v>108.87402</v>
      </c>
      <c r="EH66">
        <v>102.80728000000001</v>
      </c>
      <c r="EI66">
        <v>104.57598</v>
      </c>
      <c r="EJ66">
        <v>102.34365</v>
      </c>
      <c r="EK66">
        <v>110.19589000000001</v>
      </c>
      <c r="EL66">
        <v>108.02354</v>
      </c>
      <c r="EM66">
        <v>98.585570000000004</v>
      </c>
      <c r="EN66">
        <v>145.84787</v>
      </c>
      <c r="EO66">
        <v>104.82004999999999</v>
      </c>
      <c r="EP66">
        <v>109.5262</v>
      </c>
      <c r="EQ66">
        <v>92.583460000000002</v>
      </c>
      <c r="ER66">
        <v>140.45493999999999</v>
      </c>
      <c r="ES66">
        <v>104.83027</v>
      </c>
      <c r="ET66">
        <v>145.49115</v>
      </c>
      <c r="EU66">
        <v>98.356234999999998</v>
      </c>
      <c r="EV66">
        <v>129.28175999999999</v>
      </c>
      <c r="EW66">
        <v>108.03428</v>
      </c>
      <c r="EX66">
        <v>101.86878</v>
      </c>
      <c r="EY66">
        <v>112.29837999999999</v>
      </c>
      <c r="EZ66">
        <v>111.5282</v>
      </c>
      <c r="FA66">
        <v>110.4415</v>
      </c>
      <c r="FB66">
        <v>108.11472999999999</v>
      </c>
      <c r="FC66">
        <v>123.06559</v>
      </c>
      <c r="FD66">
        <v>108.78906000000001</v>
      </c>
      <c r="FE66">
        <v>111.46193</v>
      </c>
      <c r="FF66">
        <v>107.00718000000001</v>
      </c>
      <c r="FG66">
        <v>112.51757000000001</v>
      </c>
      <c r="FH66">
        <v>117.85623</v>
      </c>
      <c r="FI66">
        <v>95.345073999999997</v>
      </c>
      <c r="FJ66">
        <v>114.11042999999999</v>
      </c>
      <c r="FK66">
        <v>99.527230000000003</v>
      </c>
      <c r="FL66">
        <v>112.75367</v>
      </c>
      <c r="FM66">
        <v>125.73202999999999</v>
      </c>
      <c r="FN66">
        <v>113.97407</v>
      </c>
      <c r="FO66">
        <v>118.08923</v>
      </c>
      <c r="FP66">
        <v>118.19484</v>
      </c>
      <c r="FQ66">
        <v>108.81373000000001</v>
      </c>
      <c r="FR66">
        <v>109.06149000000001</v>
      </c>
      <c r="FS66">
        <v>113.73912</v>
      </c>
      <c r="FT66">
        <v>109.69423999999999</v>
      </c>
      <c r="FU66">
        <v>120.39982999999999</v>
      </c>
      <c r="FV66">
        <v>115.06310000000001</v>
      </c>
      <c r="FW66">
        <v>111.65763</v>
      </c>
      <c r="FX66">
        <v>118.59473</v>
      </c>
      <c r="FY66">
        <v>121.48029</v>
      </c>
      <c r="FZ66">
        <v>108.4534</v>
      </c>
      <c r="GA66">
        <v>102.46884</v>
      </c>
      <c r="GB66">
        <v>117.25266999999999</v>
      </c>
      <c r="GC66">
        <v>118.35916</v>
      </c>
      <c r="GD66">
        <v>124.7432</v>
      </c>
      <c r="GE66">
        <v>124.80316000000001</v>
      </c>
      <c r="GF66">
        <v>118.7367</v>
      </c>
      <c r="GG66">
        <v>119.24719</v>
      </c>
      <c r="GH66">
        <v>123.58248</v>
      </c>
      <c r="GI66">
        <v>107.27255</v>
      </c>
      <c r="GJ66">
        <v>109.08996999999999</v>
      </c>
      <c r="GK66">
        <v>125.96787</v>
      </c>
      <c r="GL66">
        <v>115.20107</v>
      </c>
      <c r="GM66">
        <v>115.14400999999999</v>
      </c>
      <c r="GN66">
        <v>126.99983</v>
      </c>
      <c r="GO66">
        <v>123.10061</v>
      </c>
      <c r="GP66">
        <v>134.24180000000001</v>
      </c>
      <c r="GQ66">
        <v>111.22044</v>
      </c>
      <c r="GR66">
        <v>101.99736</v>
      </c>
      <c r="GS66">
        <v>142.50894</v>
      </c>
      <c r="GT66">
        <v>88.003623000000005</v>
      </c>
      <c r="GU66">
        <v>118.76322</v>
      </c>
      <c r="GV66">
        <v>122.10567</v>
      </c>
      <c r="GW66">
        <v>117.55037</v>
      </c>
      <c r="GX66">
        <v>140.37485000000001</v>
      </c>
      <c r="GY66">
        <v>110.14566000000001</v>
      </c>
      <c r="GZ66">
        <v>111.9251</v>
      </c>
      <c r="HA66">
        <v>122.78738</v>
      </c>
      <c r="HB66">
        <v>120.48868</v>
      </c>
      <c r="HC66">
        <v>114.09223</v>
      </c>
      <c r="HD66">
        <v>108.42863</v>
      </c>
      <c r="HE66">
        <v>109.36006999999999</v>
      </c>
      <c r="HF66">
        <v>117.63791000000001</v>
      </c>
      <c r="HG66">
        <v>136.12289999999999</v>
      </c>
      <c r="HH66">
        <v>121.77692999999999</v>
      </c>
      <c r="HI66">
        <v>121.71301</v>
      </c>
      <c r="HJ66">
        <v>96.486379999999997</v>
      </c>
      <c r="HK66">
        <v>112.7664</v>
      </c>
      <c r="HL66">
        <v>118.00106</v>
      </c>
      <c r="HM66">
        <v>128.16824</v>
      </c>
      <c r="HN66">
        <v>135.55197000000001</v>
      </c>
      <c r="HO66">
        <v>119.68738999999999</v>
      </c>
      <c r="HP66">
        <v>112.88599000000001</v>
      </c>
      <c r="HQ66">
        <v>110.96080000000001</v>
      </c>
      <c r="HR66">
        <v>74.194860000000006</v>
      </c>
      <c r="HS66">
        <v>120.90673</v>
      </c>
      <c r="HT66">
        <v>124.50927</v>
      </c>
      <c r="HU66">
        <v>121.56715</v>
      </c>
      <c r="HV66">
        <v>82.562905999999998</v>
      </c>
      <c r="HW66">
        <v>126.02625</v>
      </c>
      <c r="HX66">
        <v>92.413794999999993</v>
      </c>
      <c r="HY66">
        <v>116.19947000000001</v>
      </c>
      <c r="HZ66">
        <v>117.99127</v>
      </c>
      <c r="IA66">
        <v>129.41919999999999</v>
      </c>
      <c r="IB66">
        <v>96.366870000000006</v>
      </c>
      <c r="IC66">
        <v>117.45981999999999</v>
      </c>
      <c r="ID66">
        <v>115.52097999999999</v>
      </c>
      <c r="IE66">
        <v>120.06146</v>
      </c>
      <c r="IF66">
        <v>92.972964000000005</v>
      </c>
      <c r="IG66">
        <v>107.82338</v>
      </c>
      <c r="IH66">
        <v>116.26147</v>
      </c>
      <c r="II66">
        <v>112.52486</v>
      </c>
      <c r="IJ66">
        <v>124.31561000000001</v>
      </c>
      <c r="IK66">
        <v>118.19525</v>
      </c>
      <c r="IL66">
        <v>118.24497</v>
      </c>
      <c r="IM66">
        <v>105.66038</v>
      </c>
      <c r="IN66">
        <v>125.49594999999999</v>
      </c>
      <c r="IO66">
        <v>110.12338</v>
      </c>
      <c r="IP66">
        <v>103.45845</v>
      </c>
      <c r="IQ66">
        <v>103.18559999999999</v>
      </c>
      <c r="IR66">
        <v>97.673240000000007</v>
      </c>
      <c r="IS66">
        <v>111.27651</v>
      </c>
      <c r="IT66">
        <v>130.27556999999999</v>
      </c>
      <c r="IU66">
        <v>100.71393</v>
      </c>
      <c r="IV66">
        <v>107.5</v>
      </c>
      <c r="IW66">
        <v>126.13374</v>
      </c>
      <c r="IX66">
        <v>133.44826</v>
      </c>
      <c r="IY66">
        <v>123.33511</v>
      </c>
      <c r="IZ66">
        <v>112.64776000000001</v>
      </c>
      <c r="JA66">
        <v>130.18421000000001</v>
      </c>
      <c r="JB66">
        <v>120.47154999999999</v>
      </c>
      <c r="JC66">
        <v>137.59153000000001</v>
      </c>
      <c r="JD66">
        <v>127.22228</v>
      </c>
      <c r="JE66">
        <v>120.73511999999999</v>
      </c>
      <c r="JF66">
        <v>111.89404</v>
      </c>
      <c r="JG66">
        <v>142.60072</v>
      </c>
      <c r="JH66">
        <v>100.59614000000001</v>
      </c>
      <c r="JI66">
        <v>127.56746</v>
      </c>
      <c r="JJ66">
        <v>136.06191999999999</v>
      </c>
      <c r="JK66">
        <v>108.31071</v>
      </c>
      <c r="JL66">
        <v>116.60037</v>
      </c>
      <c r="JM66">
        <v>109.06262</v>
      </c>
      <c r="JN66">
        <v>112.17237</v>
      </c>
      <c r="JO66">
        <v>117.79921</v>
      </c>
      <c r="JP66">
        <v>119.64866000000001</v>
      </c>
      <c r="JQ66">
        <v>118.58747</v>
      </c>
      <c r="JR66">
        <v>110.57438999999999</v>
      </c>
      <c r="JS66">
        <v>118.08369</v>
      </c>
      <c r="JT66">
        <v>133.95934</v>
      </c>
      <c r="JU66">
        <v>107.91459999999999</v>
      </c>
      <c r="JV66">
        <v>119.75946</v>
      </c>
      <c r="JW66">
        <v>118.66587</v>
      </c>
      <c r="JX66">
        <v>117.47656000000001</v>
      </c>
      <c r="JY66">
        <v>110.08486000000001</v>
      </c>
      <c r="JZ66">
        <v>118.98012</v>
      </c>
      <c r="KA66">
        <v>153.56859</v>
      </c>
      <c r="KB66">
        <v>132.08968999999999</v>
      </c>
      <c r="KC66">
        <v>107.51947</v>
      </c>
      <c r="KD66">
        <v>113.63263999999999</v>
      </c>
      <c r="KE66">
        <v>101.19076</v>
      </c>
      <c r="KF66">
        <v>118.47345</v>
      </c>
      <c r="KG66">
        <v>121.22895</v>
      </c>
      <c r="KH66">
        <v>108.37773</v>
      </c>
      <c r="KI66">
        <v>120.32428</v>
      </c>
      <c r="KJ66">
        <v>150.84816000000001</v>
      </c>
      <c r="KK66">
        <v>128.95446999999999</v>
      </c>
      <c r="KL66">
        <v>115.38163</v>
      </c>
      <c r="KM66">
        <v>105.98493000000001</v>
      </c>
      <c r="KN66">
        <v>120.08933</v>
      </c>
      <c r="KO66">
        <v>125.2667</v>
      </c>
      <c r="KP66">
        <v>88.194567000000006</v>
      </c>
      <c r="KQ66">
        <v>112.33747</v>
      </c>
      <c r="KR66">
        <v>118.35535</v>
      </c>
      <c r="KS66">
        <v>111.68076000000001</v>
      </c>
      <c r="KT66">
        <v>116.11649</v>
      </c>
      <c r="KU66">
        <v>110.45811999999999</v>
      </c>
      <c r="KV66">
        <v>107.49972</v>
      </c>
      <c r="KW66">
        <v>124.91099</v>
      </c>
      <c r="KX66">
        <v>95.085489999999993</v>
      </c>
      <c r="KY66">
        <v>111.34393</v>
      </c>
      <c r="KZ66">
        <v>124.84835</v>
      </c>
      <c r="LA66">
        <v>119.69341</v>
      </c>
      <c r="LB66">
        <v>124.8579</v>
      </c>
      <c r="LC66">
        <v>119.35122</v>
      </c>
      <c r="LD66">
        <v>138.63704999999999</v>
      </c>
      <c r="LE66">
        <v>119.68735</v>
      </c>
      <c r="LF66">
        <v>97.569232999999997</v>
      </c>
      <c r="LG66">
        <v>113.13897</v>
      </c>
      <c r="LH66">
        <v>125.73972999999999</v>
      </c>
      <c r="LI66">
        <v>132.52838</v>
      </c>
      <c r="LJ66">
        <v>106.48099999999999</v>
      </c>
      <c r="LK66">
        <v>124.04524000000001</v>
      </c>
      <c r="LL66">
        <v>125.50114000000001</v>
      </c>
      <c r="LM66">
        <v>108.69293</v>
      </c>
      <c r="LN66">
        <v>116.39746</v>
      </c>
      <c r="LO66">
        <v>93.125029999999995</v>
      </c>
      <c r="LP66">
        <v>135.51259999999999</v>
      </c>
      <c r="LQ66">
        <v>115.21554999999999</v>
      </c>
      <c r="LR66">
        <v>120.25346</v>
      </c>
      <c r="LS66">
        <v>125.72386</v>
      </c>
      <c r="LT66">
        <v>122.80544</v>
      </c>
      <c r="LU66">
        <v>113.01049999999999</v>
      </c>
      <c r="LV66">
        <v>120.85118</v>
      </c>
      <c r="LW66">
        <v>123.09343</v>
      </c>
      <c r="LX66">
        <v>127.55606</v>
      </c>
      <c r="LY66">
        <v>114.89761</v>
      </c>
      <c r="LZ66">
        <v>136.36385000000001</v>
      </c>
      <c r="MA66">
        <v>128.87627000000001</v>
      </c>
      <c r="MB66">
        <v>135.41113000000001</v>
      </c>
      <c r="MC66">
        <v>109.67236</v>
      </c>
      <c r="MD66">
        <v>113.21821</v>
      </c>
      <c r="ME66">
        <v>106.5095</v>
      </c>
      <c r="MF66">
        <v>132.00151</v>
      </c>
      <c r="MG66">
        <v>123.06044</v>
      </c>
      <c r="MH66">
        <v>118.69184</v>
      </c>
      <c r="MI66">
        <v>135.85821000000001</v>
      </c>
      <c r="MJ66">
        <v>113.0881</v>
      </c>
      <c r="MK66">
        <v>111.59480000000001</v>
      </c>
      <c r="ML66">
        <v>108.13216</v>
      </c>
      <c r="MM66">
        <v>110.85397</v>
      </c>
      <c r="MN66">
        <v>98.831540000000004</v>
      </c>
      <c r="MO66">
        <v>93.053920000000005</v>
      </c>
      <c r="MP66">
        <v>116.77191000000001</v>
      </c>
      <c r="MQ66">
        <v>82.057874999999996</v>
      </c>
      <c r="MR66">
        <v>116.88166</v>
      </c>
      <c r="MS66">
        <v>113.27161</v>
      </c>
      <c r="MT66">
        <v>105.67440999999999</v>
      </c>
      <c r="MU66">
        <v>115.96227</v>
      </c>
      <c r="MV66">
        <v>112.83606</v>
      </c>
      <c r="MW66">
        <v>120.75530999999999</v>
      </c>
      <c r="MX66">
        <v>117.67068</v>
      </c>
      <c r="MY66">
        <v>105.11757</v>
      </c>
      <c r="MZ66">
        <v>111.11184</v>
      </c>
      <c r="NA66">
        <v>121.95458000000001</v>
      </c>
      <c r="NB66">
        <v>116.88805000000001</v>
      </c>
      <c r="NC66">
        <v>112.18591000000001</v>
      </c>
      <c r="ND66">
        <v>119.44647000000001</v>
      </c>
      <c r="NE66">
        <v>119.54595999999999</v>
      </c>
      <c r="NF66">
        <v>122.80822999999999</v>
      </c>
      <c r="NG66">
        <v>112.59987</v>
      </c>
      <c r="NH66">
        <v>119.29824000000001</v>
      </c>
      <c r="NI66">
        <v>127.56286</v>
      </c>
      <c r="NJ66">
        <v>112.54815000000001</v>
      </c>
      <c r="NK66">
        <v>135.15037000000001</v>
      </c>
      <c r="NL66">
        <v>113.57195</v>
      </c>
      <c r="NM66">
        <v>95.277107000000001</v>
      </c>
      <c r="NN66">
        <v>105.54607</v>
      </c>
      <c r="NO66">
        <v>129.16810000000001</v>
      </c>
      <c r="NP66">
        <v>133.23945000000001</v>
      </c>
      <c r="NQ66">
        <v>122.95206</v>
      </c>
      <c r="NR66">
        <v>114.56175</v>
      </c>
      <c r="NS66">
        <v>121.49403</v>
      </c>
      <c r="NT66">
        <v>98.115843999999996</v>
      </c>
      <c r="NU66">
        <v>119.40577</v>
      </c>
      <c r="NV66">
        <v>109.61645</v>
      </c>
      <c r="NW66">
        <v>107.68325</v>
      </c>
      <c r="NX66">
        <v>126.4686</v>
      </c>
      <c r="NY66">
        <v>116.19842</v>
      </c>
      <c r="NZ66">
        <v>109.35571</v>
      </c>
      <c r="OA66">
        <v>112.19208</v>
      </c>
      <c r="OB66">
        <v>106.84031</v>
      </c>
      <c r="OC66">
        <v>132.26760999999999</v>
      </c>
      <c r="OD66">
        <v>111.39779</v>
      </c>
      <c r="OE66">
        <v>117.06156</v>
      </c>
      <c r="OF66">
        <v>102.95938</v>
      </c>
      <c r="OG66">
        <v>108.96299</v>
      </c>
      <c r="OH66">
        <v>119.15215000000001</v>
      </c>
      <c r="OI66">
        <v>100.90779999999999</v>
      </c>
      <c r="OJ66">
        <v>109.23403999999999</v>
      </c>
      <c r="OK66">
        <v>127.83642</v>
      </c>
      <c r="OL66">
        <v>115.88047</v>
      </c>
      <c r="OM66">
        <v>113.41406000000001</v>
      </c>
      <c r="ON66">
        <v>108.87568</v>
      </c>
      <c r="OO66">
        <v>107.97696999999999</v>
      </c>
      <c r="OP66">
        <v>126.44235</v>
      </c>
      <c r="OQ66">
        <v>103.76105</v>
      </c>
      <c r="OR66">
        <v>123.61109999999999</v>
      </c>
      <c r="OS66">
        <v>137.29258999999999</v>
      </c>
      <c r="OT66">
        <v>97.447850000000003</v>
      </c>
      <c r="OU66">
        <v>123.48384</v>
      </c>
      <c r="OV66">
        <v>107.15975</v>
      </c>
      <c r="OW66">
        <v>117.43165999999999</v>
      </c>
      <c r="OX66">
        <v>112.7064</v>
      </c>
      <c r="OY66">
        <v>135.64731</v>
      </c>
      <c r="OZ66">
        <v>122.28389</v>
      </c>
      <c r="PA66">
        <v>113.30874</v>
      </c>
      <c r="PB66">
        <v>129.77446</v>
      </c>
      <c r="PC66">
        <v>112.13634</v>
      </c>
      <c r="PD66">
        <v>116.95901000000001</v>
      </c>
      <c r="PE66">
        <v>118.59838999999999</v>
      </c>
      <c r="PF66">
        <v>111.49378</v>
      </c>
      <c r="PG66">
        <v>142.92375999999999</v>
      </c>
      <c r="PH66">
        <v>124.30737000000001</v>
      </c>
      <c r="PI66">
        <v>108.52298999999999</v>
      </c>
      <c r="PJ66">
        <v>121.54671999999999</v>
      </c>
      <c r="PK66">
        <v>98.446560000000005</v>
      </c>
      <c r="PL66">
        <v>111.10388</v>
      </c>
      <c r="PM66">
        <v>116.12313</v>
      </c>
      <c r="PN66">
        <v>112.73975</v>
      </c>
      <c r="PO66">
        <v>112.58253999999999</v>
      </c>
      <c r="PP66">
        <v>111.75145000000001</v>
      </c>
      <c r="PQ66">
        <v>115.38461</v>
      </c>
      <c r="PR66">
        <v>118.50488</v>
      </c>
      <c r="PS66">
        <v>120.40678</v>
      </c>
      <c r="PT66">
        <v>125.55159</v>
      </c>
      <c r="PU66">
        <v>128.36598000000001</v>
      </c>
      <c r="PV66">
        <v>117.30074999999999</v>
      </c>
      <c r="PW66">
        <v>117.67094</v>
      </c>
      <c r="PX66">
        <v>110.03026</v>
      </c>
      <c r="PY66">
        <v>107.67242</v>
      </c>
      <c r="PZ66">
        <v>125.80924</v>
      </c>
      <c r="QA66">
        <v>131.04347000000001</v>
      </c>
      <c r="QB66">
        <v>110.40713</v>
      </c>
      <c r="QC66">
        <v>141.28254999999999</v>
      </c>
      <c r="QD66">
        <v>114.18898</v>
      </c>
      <c r="QE66">
        <v>111.56596</v>
      </c>
      <c r="QF66">
        <v>121.73631</v>
      </c>
      <c r="QG66">
        <v>111.80739</v>
      </c>
      <c r="QH66">
        <v>124.23954000000001</v>
      </c>
      <c r="QI66">
        <v>123.968</v>
      </c>
      <c r="QJ66">
        <v>121.77237</v>
      </c>
      <c r="QK66">
        <v>113.52737999999999</v>
      </c>
      <c r="QL66">
        <v>111.25190000000001</v>
      </c>
      <c r="QM66">
        <v>97.741110000000006</v>
      </c>
      <c r="QN66">
        <v>129.13681</v>
      </c>
      <c r="QO66">
        <v>109.45641000000001</v>
      </c>
      <c r="QP66">
        <v>107.84227</v>
      </c>
      <c r="QQ66">
        <v>138.49384000000001</v>
      </c>
      <c r="QR66">
        <v>112.68436</v>
      </c>
      <c r="QS66">
        <v>89.311593999999999</v>
      </c>
      <c r="QT66">
        <v>109.65066</v>
      </c>
      <c r="QU66">
        <v>107.37412999999999</v>
      </c>
      <c r="QV66">
        <v>116.10969</v>
      </c>
      <c r="QW66">
        <v>114.87569000000001</v>
      </c>
      <c r="QX66">
        <v>104.85684000000001</v>
      </c>
      <c r="QY66">
        <v>125.5984</v>
      </c>
      <c r="QZ66">
        <v>121.16812</v>
      </c>
      <c r="RA66">
        <v>82.435670000000002</v>
      </c>
      <c r="RB66">
        <v>132.92070000000001</v>
      </c>
      <c r="RC66">
        <v>142.39904999999999</v>
      </c>
      <c r="RD66">
        <v>118.62108000000001</v>
      </c>
      <c r="RE66">
        <v>123.84317</v>
      </c>
      <c r="RF66">
        <v>111.36293000000001</v>
      </c>
      <c r="RG66">
        <v>98.666095999999996</v>
      </c>
      <c r="RH66">
        <v>110.4149</v>
      </c>
      <c r="RI66">
        <v>121.98783</v>
      </c>
      <c r="RJ66">
        <v>117.77745</v>
      </c>
      <c r="RK66">
        <v>106.30739</v>
      </c>
      <c r="RL66">
        <v>112.32476</v>
      </c>
      <c r="RM66">
        <v>120.49727</v>
      </c>
      <c r="RN66">
        <v>116.51546999999999</v>
      </c>
      <c r="RO66">
        <v>113.5716</v>
      </c>
      <c r="RP66">
        <v>104.77341</v>
      </c>
      <c r="RQ66">
        <v>118.85245999999999</v>
      </c>
      <c r="RR66">
        <v>113.51367</v>
      </c>
      <c r="RS66">
        <v>124.36602000000001</v>
      </c>
      <c r="RT66">
        <v>114.90825</v>
      </c>
      <c r="RU66">
        <v>116.73378</v>
      </c>
      <c r="RV66">
        <v>133.01831000000001</v>
      </c>
      <c r="RW66">
        <v>108.66945</v>
      </c>
      <c r="RX66">
        <v>103.71531</v>
      </c>
      <c r="RY66">
        <v>125.45735999999999</v>
      </c>
      <c r="RZ66">
        <v>105.28115</v>
      </c>
      <c r="SA66">
        <v>119.80894000000001</v>
      </c>
      <c r="SB66">
        <v>139.34425999999999</v>
      </c>
      <c r="SC66">
        <v>108.98539</v>
      </c>
      <c r="SD66">
        <v>99.696179999999998</v>
      </c>
      <c r="SE66">
        <v>118.37936999999999</v>
      </c>
      <c r="SF66">
        <v>110.86022</v>
      </c>
      <c r="SG66">
        <v>151.10220000000001</v>
      </c>
      <c r="SH66">
        <v>98.992294000000001</v>
      </c>
      <c r="SI66">
        <v>137.85589999999999</v>
      </c>
      <c r="SJ66">
        <v>117.72485</v>
      </c>
      <c r="SK66">
        <v>108.6747</v>
      </c>
      <c r="SL66">
        <v>123.21428</v>
      </c>
      <c r="SM66">
        <v>92.067003</v>
      </c>
      <c r="SN66">
        <v>112.68814</v>
      </c>
      <c r="SO66">
        <v>113.24525</v>
      </c>
      <c r="SP66">
        <v>102.16826</v>
      </c>
      <c r="SQ66">
        <v>117.26993</v>
      </c>
      <c r="SR66">
        <v>128.07639</v>
      </c>
      <c r="SS66">
        <v>126.99621</v>
      </c>
      <c r="ST66">
        <v>123.17014</v>
      </c>
      <c r="SU66">
        <v>111.23393</v>
      </c>
      <c r="SV66">
        <v>113.35384000000001</v>
      </c>
      <c r="SW66">
        <v>114.83481999999999</v>
      </c>
      <c r="SX66">
        <v>125.67837</v>
      </c>
      <c r="SY66">
        <v>85.751413999999997</v>
      </c>
      <c r="SZ66">
        <v>141.44401999999999</v>
      </c>
      <c r="TA66">
        <v>113.45646000000001</v>
      </c>
      <c r="TB66">
        <v>103.9739</v>
      </c>
      <c r="TC66">
        <v>117.47881</v>
      </c>
      <c r="TD66">
        <v>106.2672</v>
      </c>
      <c r="TE66">
        <v>86.089562999999998</v>
      </c>
      <c r="TF66">
        <v>94.327529999999996</v>
      </c>
      <c r="TG66">
        <v>123.03498999999999</v>
      </c>
      <c r="TH66">
        <v>108.76702</v>
      </c>
      <c r="TI66" t="e">
        <v>#N/A</v>
      </c>
      <c r="TJ66">
        <v>118.63760000000001</v>
      </c>
      <c r="TK66">
        <v>93.091434000000007</v>
      </c>
      <c r="TL66">
        <v>127.40579</v>
      </c>
      <c r="TM66">
        <v>139.21313000000001</v>
      </c>
      <c r="TN66">
        <v>108.31699</v>
      </c>
      <c r="TO66">
        <v>181.47936000000001</v>
      </c>
      <c r="TP66">
        <v>139.20258000000001</v>
      </c>
      <c r="TQ66">
        <v>132.51175000000001</v>
      </c>
      <c r="TR66">
        <v>135.1105</v>
      </c>
      <c r="TS66">
        <v>126.89573</v>
      </c>
      <c r="TT66">
        <v>119.78116</v>
      </c>
      <c r="TU66">
        <v>119.3425</v>
      </c>
      <c r="TV66">
        <v>107.67242</v>
      </c>
      <c r="TW66">
        <v>116.19438</v>
      </c>
      <c r="TX66">
        <v>109.59759</v>
      </c>
      <c r="TY66">
        <v>136.30855</v>
      </c>
      <c r="TZ66">
        <v>133.22423000000001</v>
      </c>
      <c r="UA66">
        <v>117.42083</v>
      </c>
      <c r="UB66">
        <v>100.41237</v>
      </c>
      <c r="UC66">
        <v>147.40365</v>
      </c>
      <c r="UD66">
        <v>108.82013000000001</v>
      </c>
      <c r="UE66">
        <v>109.8549</v>
      </c>
      <c r="UF66">
        <v>71.688855000000004</v>
      </c>
      <c r="UG66">
        <v>133.30065999999999</v>
      </c>
      <c r="UH66">
        <v>156.28341</v>
      </c>
      <c r="UI66">
        <v>118.51293</v>
      </c>
      <c r="UJ66">
        <v>136.69456</v>
      </c>
      <c r="UK66">
        <v>118.36735</v>
      </c>
      <c r="UL66">
        <v>104.32341</v>
      </c>
      <c r="UM66">
        <v>155.80914999999999</v>
      </c>
      <c r="UN66">
        <v>117.62435000000001</v>
      </c>
      <c r="UO66">
        <v>113.13384000000001</v>
      </c>
      <c r="UP66">
        <v>84.797835000000006</v>
      </c>
      <c r="UQ66">
        <v>121.11984</v>
      </c>
      <c r="UR66" t="e">
        <v>#N/A</v>
      </c>
      <c r="US66">
        <v>114.94024</v>
      </c>
      <c r="UT66">
        <v>101.13464999999999</v>
      </c>
      <c r="UU66">
        <v>123.85451999999999</v>
      </c>
      <c r="UV66">
        <v>137.02178000000001</v>
      </c>
      <c r="UW66">
        <v>117.32284</v>
      </c>
      <c r="UX66">
        <v>124.24177</v>
      </c>
      <c r="UY66">
        <v>127.30131</v>
      </c>
      <c r="UZ66">
        <v>118.08771</v>
      </c>
      <c r="VA66">
        <v>119.15929</v>
      </c>
      <c r="VB66" t="e">
        <v>#N/A</v>
      </c>
      <c r="VC66">
        <v>107.87178</v>
      </c>
      <c r="VD66">
        <v>122.14825999999999</v>
      </c>
      <c r="VE66">
        <v>114.36065000000001</v>
      </c>
      <c r="VF66" t="e">
        <v>#N/A</v>
      </c>
      <c r="VG66">
        <v>127.36884000000001</v>
      </c>
      <c r="VH66">
        <v>120.65352</v>
      </c>
      <c r="VI66">
        <v>102.89230000000001</v>
      </c>
      <c r="VJ66">
        <v>111.71875</v>
      </c>
      <c r="VK66">
        <v>105.02245000000001</v>
      </c>
      <c r="VL66">
        <v>129.9383</v>
      </c>
      <c r="VM66">
        <v>114.92273</v>
      </c>
      <c r="VN66">
        <v>106.62853</v>
      </c>
      <c r="VO66">
        <v>113.67778</v>
      </c>
      <c r="VP66">
        <v>108.30457</v>
      </c>
      <c r="VQ66">
        <v>148.40543</v>
      </c>
      <c r="VR66">
        <v>133.74327</v>
      </c>
      <c r="VS66">
        <v>98.82884</v>
      </c>
      <c r="VT66">
        <v>104.80949</v>
      </c>
      <c r="VU66">
        <v>115.17426</v>
      </c>
      <c r="VV66" t="e">
        <v>#N/A</v>
      </c>
      <c r="VW66">
        <v>131.29194000000001</v>
      </c>
      <c r="VX66" t="e">
        <v>#N/A</v>
      </c>
      <c r="VY66" t="e">
        <v>#N/A</v>
      </c>
      <c r="VZ66" t="e">
        <v>#N/A</v>
      </c>
      <c r="WA66">
        <v>109.78743</v>
      </c>
      <c r="WB66" t="e">
        <v>#N/A</v>
      </c>
      <c r="WC66" t="e">
        <v>#N/A</v>
      </c>
    </row>
    <row r="67" spans="1:601" x14ac:dyDescent="0.25">
      <c r="A67" s="2">
        <v>43557</v>
      </c>
      <c r="B67">
        <v>98.33023</v>
      </c>
      <c r="C67">
        <v>108.78588999999999</v>
      </c>
      <c r="D67">
        <v>119.86792</v>
      </c>
      <c r="E67">
        <v>113.80978</v>
      </c>
      <c r="F67">
        <v>107.63357999999999</v>
      </c>
      <c r="G67">
        <v>118.88334</v>
      </c>
      <c r="H67">
        <v>147.86234999999999</v>
      </c>
      <c r="I67">
        <v>103.47662</v>
      </c>
      <c r="J67">
        <v>121.14218</v>
      </c>
      <c r="K67">
        <v>109.16601</v>
      </c>
      <c r="L67">
        <v>104.40331999999999</v>
      </c>
      <c r="M67">
        <v>139.61410000000001</v>
      </c>
      <c r="N67">
        <v>111.55667</v>
      </c>
      <c r="O67">
        <v>121.51864</v>
      </c>
      <c r="P67">
        <v>113.93836</v>
      </c>
      <c r="Q67">
        <v>118.58847</v>
      </c>
      <c r="R67">
        <v>106.29998000000001</v>
      </c>
      <c r="S67">
        <v>129.02067</v>
      </c>
      <c r="T67">
        <v>129.55072999999999</v>
      </c>
      <c r="U67">
        <v>111.98347</v>
      </c>
      <c r="V67">
        <v>113.31065</v>
      </c>
      <c r="W67">
        <v>115.38209000000001</v>
      </c>
      <c r="X67">
        <v>131.39256</v>
      </c>
      <c r="Y67">
        <v>106.02942</v>
      </c>
      <c r="Z67">
        <v>125.1152</v>
      </c>
      <c r="AA67">
        <v>123.99032</v>
      </c>
      <c r="AB67">
        <v>110.23041000000001</v>
      </c>
      <c r="AC67">
        <v>124.53895</v>
      </c>
      <c r="AD67">
        <v>130.15745999999999</v>
      </c>
      <c r="AE67">
        <v>108.21823000000001</v>
      </c>
      <c r="AF67">
        <v>122.63266</v>
      </c>
      <c r="AG67">
        <v>119.86188</v>
      </c>
      <c r="AH67">
        <v>120.83529</v>
      </c>
      <c r="AI67">
        <v>87.696330000000003</v>
      </c>
      <c r="AJ67">
        <v>103.6687</v>
      </c>
      <c r="AK67">
        <v>93.570285999999996</v>
      </c>
      <c r="AL67">
        <v>125.27970999999999</v>
      </c>
      <c r="AM67">
        <v>126.2283</v>
      </c>
      <c r="AN67">
        <v>116.51806000000001</v>
      </c>
      <c r="AO67">
        <v>115.18828000000001</v>
      </c>
      <c r="AP67">
        <v>113.58503</v>
      </c>
      <c r="AQ67">
        <v>129.36789999999999</v>
      </c>
      <c r="AR67">
        <v>110.36533</v>
      </c>
      <c r="AS67">
        <v>113.69942</v>
      </c>
      <c r="AT67">
        <v>107.61353</v>
      </c>
      <c r="AU67">
        <v>113.72075</v>
      </c>
      <c r="AV67">
        <v>120.89503000000001</v>
      </c>
      <c r="AW67">
        <v>107.24444</v>
      </c>
      <c r="AX67">
        <v>116.28572</v>
      </c>
      <c r="AY67">
        <v>124.97289000000001</v>
      </c>
      <c r="AZ67">
        <v>126.58593999999999</v>
      </c>
      <c r="BA67">
        <v>101.48406</v>
      </c>
      <c r="BB67">
        <v>110.85196999999999</v>
      </c>
      <c r="BC67">
        <v>119.61905</v>
      </c>
      <c r="BD67">
        <v>121.32999</v>
      </c>
      <c r="BE67">
        <v>128.23528999999999</v>
      </c>
      <c r="BF67">
        <v>114.60794</v>
      </c>
      <c r="BG67">
        <v>112.21214999999999</v>
      </c>
      <c r="BH67">
        <v>112.26398</v>
      </c>
      <c r="BI67">
        <v>93.556669999999997</v>
      </c>
      <c r="BJ67">
        <v>141.25602000000001</v>
      </c>
      <c r="BK67">
        <v>106.30522000000001</v>
      </c>
      <c r="BL67">
        <v>120.26277</v>
      </c>
      <c r="BM67">
        <v>112.58056999999999</v>
      </c>
      <c r="BN67">
        <v>125.12523</v>
      </c>
      <c r="BO67">
        <v>124.58575999999999</v>
      </c>
      <c r="BP67">
        <v>139.36169000000001</v>
      </c>
      <c r="BQ67">
        <v>102.88779</v>
      </c>
      <c r="BR67">
        <v>107.23764</v>
      </c>
      <c r="BS67">
        <v>116.71392</v>
      </c>
      <c r="BT67">
        <v>118.00599</v>
      </c>
      <c r="BU67">
        <v>120.02679000000001</v>
      </c>
      <c r="BV67">
        <v>121.19361000000001</v>
      </c>
      <c r="BW67">
        <v>118.60117</v>
      </c>
      <c r="BX67">
        <v>79.313389999999998</v>
      </c>
      <c r="BY67">
        <v>117.39660000000001</v>
      </c>
      <c r="BZ67">
        <v>108.15884</v>
      </c>
      <c r="CA67">
        <v>114.95305</v>
      </c>
      <c r="CB67">
        <v>109.73179</v>
      </c>
      <c r="CC67">
        <v>130.22076999999999</v>
      </c>
      <c r="CD67">
        <v>123.9729</v>
      </c>
      <c r="CE67">
        <v>123.4192</v>
      </c>
      <c r="CF67">
        <v>97.671729999999997</v>
      </c>
      <c r="CG67">
        <v>119.17617</v>
      </c>
      <c r="CH67">
        <v>93.081760000000003</v>
      </c>
      <c r="CI67">
        <v>111.22516</v>
      </c>
      <c r="CJ67">
        <v>102.25976</v>
      </c>
      <c r="CK67">
        <v>109.09090999999999</v>
      </c>
      <c r="CL67">
        <v>126.00225</v>
      </c>
      <c r="CM67">
        <v>130.29660999999999</v>
      </c>
      <c r="CN67">
        <v>115.76922999999999</v>
      </c>
      <c r="CO67">
        <v>138.12155000000001</v>
      </c>
      <c r="CP67">
        <v>103.17909</v>
      </c>
      <c r="CQ67">
        <v>108.48737</v>
      </c>
      <c r="CR67">
        <v>116.32601</v>
      </c>
      <c r="CS67">
        <v>115.07937</v>
      </c>
      <c r="CT67">
        <v>124.10053000000001</v>
      </c>
      <c r="CU67">
        <v>123.39696000000001</v>
      </c>
      <c r="CV67">
        <v>112.46896</v>
      </c>
      <c r="CW67">
        <v>100.68527</v>
      </c>
      <c r="CX67">
        <v>115.45612</v>
      </c>
      <c r="CY67">
        <v>112.30647999999999</v>
      </c>
      <c r="CZ67">
        <v>128.54388</v>
      </c>
      <c r="DA67">
        <v>125.03887</v>
      </c>
      <c r="DB67">
        <v>96.950839999999999</v>
      </c>
      <c r="DC67">
        <v>102.13634</v>
      </c>
      <c r="DD67">
        <v>100.52001</v>
      </c>
      <c r="DE67">
        <v>121.14146</v>
      </c>
      <c r="DF67">
        <v>105.16845000000001</v>
      </c>
      <c r="DG67">
        <v>104.83307000000001</v>
      </c>
      <c r="DH67">
        <v>114.93906</v>
      </c>
      <c r="DI67">
        <v>129.02637999999999</v>
      </c>
      <c r="DJ67">
        <v>119.69070000000001</v>
      </c>
      <c r="DK67">
        <v>98.707144999999997</v>
      </c>
      <c r="DL67">
        <v>105.88500000000001</v>
      </c>
      <c r="DM67">
        <v>109.39524</v>
      </c>
      <c r="DN67">
        <v>106.58382</v>
      </c>
      <c r="DO67">
        <v>137.34777</v>
      </c>
      <c r="DP67">
        <v>103.97158</v>
      </c>
      <c r="DQ67">
        <v>109.11641</v>
      </c>
      <c r="DR67">
        <v>134.45668000000001</v>
      </c>
      <c r="DS67">
        <v>132.30006</v>
      </c>
      <c r="DT67">
        <v>159.89558</v>
      </c>
      <c r="DU67">
        <v>87.787734999999998</v>
      </c>
      <c r="DV67">
        <v>116.16791000000001</v>
      </c>
      <c r="DW67">
        <v>111.60295000000001</v>
      </c>
      <c r="DX67">
        <v>115.3083</v>
      </c>
      <c r="DY67">
        <v>120.73307</v>
      </c>
      <c r="DZ67">
        <v>109.19745</v>
      </c>
      <c r="EA67">
        <v>117.84747</v>
      </c>
      <c r="EB67">
        <v>104.73169</v>
      </c>
      <c r="EC67">
        <v>112.52818000000001</v>
      </c>
      <c r="ED67">
        <v>120.50565</v>
      </c>
      <c r="EE67">
        <v>106.16667</v>
      </c>
      <c r="EF67">
        <v>113.74723</v>
      </c>
      <c r="EG67">
        <v>109.02692999999999</v>
      </c>
      <c r="EH67">
        <v>102.95902</v>
      </c>
      <c r="EI67">
        <v>105.87851999999999</v>
      </c>
      <c r="EJ67">
        <v>101.98938</v>
      </c>
      <c r="EK67">
        <v>109.79407999999999</v>
      </c>
      <c r="EL67">
        <v>108.76992</v>
      </c>
      <c r="EM67">
        <v>100.77794</v>
      </c>
      <c r="EN67">
        <v>144.66155000000001</v>
      </c>
      <c r="EO67">
        <v>104.94858000000001</v>
      </c>
      <c r="EP67">
        <v>108.03931</v>
      </c>
      <c r="EQ67">
        <v>92.172635</v>
      </c>
      <c r="ER67">
        <v>140.16701</v>
      </c>
      <c r="ES67">
        <v>104.75961</v>
      </c>
      <c r="ET67">
        <v>145.12235000000001</v>
      </c>
      <c r="EU67">
        <v>99.946105000000003</v>
      </c>
      <c r="EV67">
        <v>129.71145999999999</v>
      </c>
      <c r="EW67">
        <v>110.0308</v>
      </c>
      <c r="EX67">
        <v>102.32604000000001</v>
      </c>
      <c r="EY67">
        <v>112.5</v>
      </c>
      <c r="EZ67">
        <v>111.7034</v>
      </c>
      <c r="FA67">
        <v>109.99914</v>
      </c>
      <c r="FB67">
        <v>108.50699</v>
      </c>
      <c r="FC67">
        <v>123.8762</v>
      </c>
      <c r="FD67">
        <v>108.90626</v>
      </c>
      <c r="FE67">
        <v>112.87036999999999</v>
      </c>
      <c r="FF67">
        <v>107.31267</v>
      </c>
      <c r="FG67">
        <v>115.59519</v>
      </c>
      <c r="FH67">
        <v>117.69329999999999</v>
      </c>
      <c r="FI67">
        <v>95.668583999999996</v>
      </c>
      <c r="FJ67">
        <v>114.90797999999999</v>
      </c>
      <c r="FK67">
        <v>98.315465000000003</v>
      </c>
      <c r="FL67">
        <v>112.65886999999999</v>
      </c>
      <c r="FM67">
        <v>127.28482</v>
      </c>
      <c r="FN67">
        <v>114.35927</v>
      </c>
      <c r="FO67">
        <v>114.27417</v>
      </c>
      <c r="FP67">
        <v>118.62464</v>
      </c>
      <c r="FQ67">
        <v>110.05240999999999</v>
      </c>
      <c r="FR67">
        <v>109.14239999999999</v>
      </c>
      <c r="FS67">
        <v>113.87721999999999</v>
      </c>
      <c r="FT67">
        <v>112.10481</v>
      </c>
      <c r="FU67">
        <v>121.77856</v>
      </c>
      <c r="FV67">
        <v>115.4837</v>
      </c>
      <c r="FW67">
        <v>113.16808</v>
      </c>
      <c r="FX67">
        <v>117.32163</v>
      </c>
      <c r="FY67">
        <v>123.51837</v>
      </c>
      <c r="FZ67">
        <v>110.05443</v>
      </c>
      <c r="GA67">
        <v>103.38403</v>
      </c>
      <c r="GB67">
        <v>117.67171999999999</v>
      </c>
      <c r="GC67">
        <v>117.75565</v>
      </c>
      <c r="GD67">
        <v>124.39206</v>
      </c>
      <c r="GE67">
        <v>124.68249</v>
      </c>
      <c r="GF67">
        <v>119.14591</v>
      </c>
      <c r="GG67">
        <v>119.66168999999999</v>
      </c>
      <c r="GH67">
        <v>125.93378</v>
      </c>
      <c r="GI67">
        <v>113.03465</v>
      </c>
      <c r="GJ67">
        <v>109.5701</v>
      </c>
      <c r="GK67">
        <v>124.5949</v>
      </c>
      <c r="GL67">
        <v>115.26215000000001</v>
      </c>
      <c r="GM67">
        <v>114.85307</v>
      </c>
      <c r="GN67">
        <v>127.7546</v>
      </c>
      <c r="GO67">
        <v>123.45076</v>
      </c>
      <c r="GP67">
        <v>133.89854</v>
      </c>
      <c r="GQ67">
        <v>112.09459</v>
      </c>
      <c r="GR67">
        <v>102.33322</v>
      </c>
      <c r="GS67">
        <v>140.60146</v>
      </c>
      <c r="GT67">
        <v>87.677679999999995</v>
      </c>
      <c r="GU67">
        <v>120.55916000000001</v>
      </c>
      <c r="GV67">
        <v>123.31014</v>
      </c>
      <c r="GW67">
        <v>118.39873</v>
      </c>
      <c r="GX67">
        <v>146.38575</v>
      </c>
      <c r="GY67">
        <v>111.22229</v>
      </c>
      <c r="GZ67">
        <v>110.39393</v>
      </c>
      <c r="HA67">
        <v>123.92928999999999</v>
      </c>
      <c r="HB67">
        <v>121.0491</v>
      </c>
      <c r="HC67">
        <v>114.98371</v>
      </c>
      <c r="HD67">
        <v>109.36042999999999</v>
      </c>
      <c r="HE67">
        <v>110.31519</v>
      </c>
      <c r="HF67">
        <v>118.75379</v>
      </c>
      <c r="HG67">
        <v>134.74578</v>
      </c>
      <c r="HH67">
        <v>122.85223000000001</v>
      </c>
      <c r="HI67">
        <v>123.66642</v>
      </c>
      <c r="HJ67">
        <v>95.696799999999996</v>
      </c>
      <c r="HK67">
        <v>110.69729</v>
      </c>
      <c r="HL67">
        <v>118.07859000000001</v>
      </c>
      <c r="HM67">
        <v>127.39346999999999</v>
      </c>
      <c r="HN67">
        <v>131.13809000000001</v>
      </c>
      <c r="HO67">
        <v>120.50098</v>
      </c>
      <c r="HP67">
        <v>114.13302</v>
      </c>
      <c r="HQ67">
        <v>113.24002</v>
      </c>
      <c r="HR67">
        <v>75.417850000000001</v>
      </c>
      <c r="HS67">
        <v>122.64249</v>
      </c>
      <c r="HT67">
        <v>125.11935</v>
      </c>
      <c r="HU67">
        <v>125.82089999999999</v>
      </c>
      <c r="HV67">
        <v>83.645403000000002</v>
      </c>
      <c r="HW67">
        <v>125.2645</v>
      </c>
      <c r="HX67">
        <v>91.654179999999997</v>
      </c>
      <c r="HY67">
        <v>115.40278000000001</v>
      </c>
      <c r="HZ67">
        <v>119.91267000000001</v>
      </c>
      <c r="IA67">
        <v>129.22980000000001</v>
      </c>
      <c r="IB67">
        <v>96.620935000000003</v>
      </c>
      <c r="IC67">
        <v>118.77182999999999</v>
      </c>
      <c r="ID67">
        <v>117.51045000000001</v>
      </c>
      <c r="IE67">
        <v>119.51272</v>
      </c>
      <c r="IF67">
        <v>94.414406999999997</v>
      </c>
      <c r="IG67">
        <v>108.16807</v>
      </c>
      <c r="IH67">
        <v>117.05743</v>
      </c>
      <c r="II67">
        <v>113.32008</v>
      </c>
      <c r="IJ67">
        <v>126.02384000000001</v>
      </c>
      <c r="IK67">
        <v>119.67547</v>
      </c>
      <c r="IL67">
        <v>118.97328</v>
      </c>
      <c r="IM67">
        <v>104.80274</v>
      </c>
      <c r="IN67">
        <v>126.27003000000001</v>
      </c>
      <c r="IO67">
        <v>111.13493</v>
      </c>
      <c r="IP67">
        <v>103.26049999999999</v>
      </c>
      <c r="IQ67">
        <v>101.44044</v>
      </c>
      <c r="IR67">
        <v>97.222750000000005</v>
      </c>
      <c r="IS67">
        <v>110.04586</v>
      </c>
      <c r="IT67">
        <v>132.07548</v>
      </c>
      <c r="IU67">
        <v>100.25861999999999</v>
      </c>
      <c r="IV67">
        <v>107.325</v>
      </c>
      <c r="IW67">
        <v>126.36682999999999</v>
      </c>
      <c r="IX67">
        <v>132.75826000000001</v>
      </c>
      <c r="IY67">
        <v>124.16844</v>
      </c>
      <c r="IZ67">
        <v>112.83875</v>
      </c>
      <c r="JA67">
        <v>129.71983</v>
      </c>
      <c r="JB67">
        <v>122.43471</v>
      </c>
      <c r="JC67">
        <v>137.08619999999999</v>
      </c>
      <c r="JD67">
        <v>125.75619</v>
      </c>
      <c r="JE67">
        <v>121.74773999999999</v>
      </c>
      <c r="JF67">
        <v>111.44656999999999</v>
      </c>
      <c r="JG67">
        <v>141.22783999999999</v>
      </c>
      <c r="JH67">
        <v>102.72087000000001</v>
      </c>
      <c r="JI67">
        <v>125.94199</v>
      </c>
      <c r="JJ67">
        <v>134.74721</v>
      </c>
      <c r="JK67">
        <v>108.15297</v>
      </c>
      <c r="JL67">
        <v>117.57429</v>
      </c>
      <c r="JM67">
        <v>108.88800000000001</v>
      </c>
      <c r="JN67">
        <v>112.66271</v>
      </c>
      <c r="JO67">
        <v>118.51076</v>
      </c>
      <c r="JP67">
        <v>119.59528</v>
      </c>
      <c r="JQ67">
        <v>118.29855000000001</v>
      </c>
      <c r="JR67">
        <v>110.18733</v>
      </c>
      <c r="JS67">
        <v>117.52521</v>
      </c>
      <c r="JT67">
        <v>135.00719000000001</v>
      </c>
      <c r="JU67">
        <v>107.34887000000001</v>
      </c>
      <c r="JV67">
        <v>119.00315999999999</v>
      </c>
      <c r="JW67">
        <v>118.82875</v>
      </c>
      <c r="JX67">
        <v>117.64706</v>
      </c>
      <c r="JY67">
        <v>109.77432</v>
      </c>
      <c r="JZ67">
        <v>119.56502999999999</v>
      </c>
      <c r="KA67">
        <v>152.56914</v>
      </c>
      <c r="KB67">
        <v>132.79526999999999</v>
      </c>
      <c r="KC67">
        <v>110.54728</v>
      </c>
      <c r="KD67">
        <v>112.95419</v>
      </c>
      <c r="KE67">
        <v>100.90897</v>
      </c>
      <c r="KF67">
        <v>118.4648</v>
      </c>
      <c r="KG67">
        <v>120.61691999999999</v>
      </c>
      <c r="KH67">
        <v>108.86</v>
      </c>
      <c r="KI67">
        <v>120.8008</v>
      </c>
      <c r="KJ67">
        <v>152.34475</v>
      </c>
      <c r="KK67">
        <v>130.31942000000001</v>
      </c>
      <c r="KL67">
        <v>116.26915</v>
      </c>
      <c r="KM67">
        <v>107.02571</v>
      </c>
      <c r="KN67">
        <v>118.91643000000001</v>
      </c>
      <c r="KO67">
        <v>125.64995</v>
      </c>
      <c r="KP67">
        <v>88.830185</v>
      </c>
      <c r="KQ67">
        <v>112.64111</v>
      </c>
      <c r="KR67">
        <v>118.41970999999999</v>
      </c>
      <c r="KS67">
        <v>111.161</v>
      </c>
      <c r="KT67">
        <v>115.56519</v>
      </c>
      <c r="KU67">
        <v>110.74606</v>
      </c>
      <c r="KV67">
        <v>107.81905999999999</v>
      </c>
      <c r="KW67">
        <v>124.47214</v>
      </c>
      <c r="KX67">
        <v>94.339560000000006</v>
      </c>
      <c r="KY67">
        <v>110.11058</v>
      </c>
      <c r="KZ67">
        <v>123.58848</v>
      </c>
      <c r="LA67">
        <v>120.92392</v>
      </c>
      <c r="LB67">
        <v>124.49372</v>
      </c>
      <c r="LC67">
        <v>122.33418</v>
      </c>
      <c r="LD67">
        <v>138.97129000000001</v>
      </c>
      <c r="LE67">
        <v>120.66439</v>
      </c>
      <c r="LF67">
        <v>97.205423999999994</v>
      </c>
      <c r="LG67">
        <v>111.38576999999999</v>
      </c>
      <c r="LH67">
        <v>125.47203</v>
      </c>
      <c r="LI67">
        <v>131.08869999999999</v>
      </c>
      <c r="LJ67">
        <v>107.42937000000001</v>
      </c>
      <c r="LK67">
        <v>125.07756999999999</v>
      </c>
      <c r="LL67">
        <v>125.05401000000001</v>
      </c>
      <c r="LM67">
        <v>109.29686</v>
      </c>
      <c r="LN67">
        <v>117.52938</v>
      </c>
      <c r="LO67">
        <v>92.647890000000004</v>
      </c>
      <c r="LP67">
        <v>135.63149999999999</v>
      </c>
      <c r="LQ67">
        <v>116.80828</v>
      </c>
      <c r="LR67">
        <v>120.51877</v>
      </c>
      <c r="LS67">
        <v>124.6904</v>
      </c>
      <c r="LT67">
        <v>123.26721999999999</v>
      </c>
      <c r="LU67">
        <v>112.87215</v>
      </c>
      <c r="LV67">
        <v>121.28203000000001</v>
      </c>
      <c r="LW67">
        <v>123.94972</v>
      </c>
      <c r="LX67">
        <v>127.80238</v>
      </c>
      <c r="LY67">
        <v>115.38348999999999</v>
      </c>
      <c r="LZ67">
        <v>137.50583</v>
      </c>
      <c r="MA67">
        <v>128.10681</v>
      </c>
      <c r="MB67">
        <v>136.42707999999999</v>
      </c>
      <c r="MC67">
        <v>108.94616000000001</v>
      </c>
      <c r="MD67">
        <v>113.89388</v>
      </c>
      <c r="ME67">
        <v>107.41776</v>
      </c>
      <c r="MF67">
        <v>132.05887000000001</v>
      </c>
      <c r="MG67">
        <v>123.66372</v>
      </c>
      <c r="MH67">
        <v>117.82459</v>
      </c>
      <c r="MI67">
        <v>134.43874</v>
      </c>
      <c r="MJ67">
        <v>114.16222</v>
      </c>
      <c r="MK67">
        <v>112.20474</v>
      </c>
      <c r="ML67">
        <v>110.16519</v>
      </c>
      <c r="MM67">
        <v>110.99800999999999</v>
      </c>
      <c r="MN67">
        <v>98.588115000000002</v>
      </c>
      <c r="MO67">
        <v>92.913692999999995</v>
      </c>
      <c r="MP67">
        <v>116.69613</v>
      </c>
      <c r="MQ67">
        <v>83.504819999999995</v>
      </c>
      <c r="MR67">
        <v>116.41206</v>
      </c>
      <c r="MS67">
        <v>112.96295000000001</v>
      </c>
      <c r="MT67">
        <v>103.81395000000001</v>
      </c>
      <c r="MU67">
        <v>115.69387999999999</v>
      </c>
      <c r="MV67">
        <v>112.96023</v>
      </c>
      <c r="MW67">
        <v>121.29730000000001</v>
      </c>
      <c r="MX67">
        <v>116.63798</v>
      </c>
      <c r="MY67">
        <v>105.20977000000001</v>
      </c>
      <c r="MZ67">
        <v>111.6545</v>
      </c>
      <c r="NA67">
        <v>122.47983000000001</v>
      </c>
      <c r="NB67">
        <v>116.08159999999999</v>
      </c>
      <c r="NC67">
        <v>110.77127</v>
      </c>
      <c r="ND67">
        <v>120.78174</v>
      </c>
      <c r="NE67">
        <v>120.31140000000001</v>
      </c>
      <c r="NF67">
        <v>123.89764</v>
      </c>
      <c r="NG67">
        <v>112.9072</v>
      </c>
      <c r="NH67">
        <v>120.94298999999999</v>
      </c>
      <c r="NI67">
        <v>129.15860000000001</v>
      </c>
      <c r="NJ67">
        <v>112.13665</v>
      </c>
      <c r="NK67">
        <v>134.96984</v>
      </c>
      <c r="NL67">
        <v>114.42953</v>
      </c>
      <c r="NM67">
        <v>97.398619999999994</v>
      </c>
      <c r="NN67">
        <v>106.44197</v>
      </c>
      <c r="NO67">
        <v>129.86134999999999</v>
      </c>
      <c r="NP67">
        <v>132.2039</v>
      </c>
      <c r="NQ67">
        <v>124.09855</v>
      </c>
      <c r="NR67">
        <v>114.98419</v>
      </c>
      <c r="NS67">
        <v>122.18828000000001</v>
      </c>
      <c r="NT67">
        <v>98.534540000000007</v>
      </c>
      <c r="NU67">
        <v>119.31959000000001</v>
      </c>
      <c r="NV67">
        <v>109.57259999999999</v>
      </c>
      <c r="NW67">
        <v>110.70168</v>
      </c>
      <c r="NX67">
        <v>126.56322</v>
      </c>
      <c r="NY67">
        <v>117.76618000000001</v>
      </c>
      <c r="NZ67">
        <v>107.82104</v>
      </c>
      <c r="OA67">
        <v>112.37903</v>
      </c>
      <c r="OB67">
        <v>105.23215999999999</v>
      </c>
      <c r="OC67">
        <v>132.81102000000001</v>
      </c>
      <c r="OD67">
        <v>113.49589</v>
      </c>
      <c r="OE67">
        <v>117.98729</v>
      </c>
      <c r="OF67">
        <v>104.06214</v>
      </c>
      <c r="OG67">
        <v>110.83407</v>
      </c>
      <c r="OH67">
        <v>119.61461</v>
      </c>
      <c r="OI67">
        <v>101.51559</v>
      </c>
      <c r="OJ67">
        <v>110.41759999999999</v>
      </c>
      <c r="OK67">
        <v>127.23856000000001</v>
      </c>
      <c r="OL67">
        <v>115.01517</v>
      </c>
      <c r="OM67">
        <v>112.77257</v>
      </c>
      <c r="ON67">
        <v>110.15157000000001</v>
      </c>
      <c r="OO67">
        <v>107.98851000000001</v>
      </c>
      <c r="OP67">
        <v>122.74853</v>
      </c>
      <c r="OQ67">
        <v>107.23349</v>
      </c>
      <c r="OR67">
        <v>125.34721</v>
      </c>
      <c r="OS67">
        <v>139.60699</v>
      </c>
      <c r="OT67">
        <v>97.966605000000001</v>
      </c>
      <c r="OU67">
        <v>123.5849</v>
      </c>
      <c r="OV67">
        <v>108.21637</v>
      </c>
      <c r="OW67">
        <v>117.71643</v>
      </c>
      <c r="OX67">
        <v>114.15867</v>
      </c>
      <c r="OY67">
        <v>135.06121999999999</v>
      </c>
      <c r="OZ67">
        <v>122.34972</v>
      </c>
      <c r="PA67">
        <v>112.23041000000001</v>
      </c>
      <c r="PB67">
        <v>137.21521999999999</v>
      </c>
      <c r="PC67">
        <v>112.41648000000001</v>
      </c>
      <c r="PD67">
        <v>118.14324999999999</v>
      </c>
      <c r="PE67">
        <v>120.08086</v>
      </c>
      <c r="PF67">
        <v>111.3524</v>
      </c>
      <c r="PG67">
        <v>142.35624000000001</v>
      </c>
      <c r="PH67">
        <v>125.76553</v>
      </c>
      <c r="PI67">
        <v>107.14318</v>
      </c>
      <c r="PJ67">
        <v>123.34156</v>
      </c>
      <c r="PK67">
        <v>99.505340000000004</v>
      </c>
      <c r="PL67">
        <v>111.36400999999999</v>
      </c>
      <c r="PM67">
        <v>116.84626</v>
      </c>
      <c r="PN67">
        <v>113.06279000000001</v>
      </c>
      <c r="PO67">
        <v>112.72150999999999</v>
      </c>
      <c r="PP67">
        <v>112.44826</v>
      </c>
      <c r="PQ67">
        <v>117.49751999999999</v>
      </c>
      <c r="PR67">
        <v>118.45344</v>
      </c>
      <c r="PS67">
        <v>122.0339</v>
      </c>
      <c r="PT67">
        <v>126.76156</v>
      </c>
      <c r="PU67">
        <v>129.21906999999999</v>
      </c>
      <c r="PV67">
        <v>118.61848999999999</v>
      </c>
      <c r="PW67">
        <v>117.67094</v>
      </c>
      <c r="PX67">
        <v>111.71764</v>
      </c>
      <c r="PY67">
        <v>108.92241</v>
      </c>
      <c r="PZ67">
        <v>127.05895</v>
      </c>
      <c r="QA67">
        <v>132.34782000000001</v>
      </c>
      <c r="QB67">
        <v>111.42495</v>
      </c>
      <c r="QC67">
        <v>140.95114000000001</v>
      </c>
      <c r="QD67">
        <v>115.08721</v>
      </c>
      <c r="QE67">
        <v>112.37430000000001</v>
      </c>
      <c r="QF67">
        <v>124.03946999999999</v>
      </c>
      <c r="QG67">
        <v>112.0844</v>
      </c>
      <c r="QH67">
        <v>124.68884</v>
      </c>
      <c r="QI67">
        <v>126.4122</v>
      </c>
      <c r="QJ67">
        <v>124.48586</v>
      </c>
      <c r="QK67">
        <v>115.74587</v>
      </c>
      <c r="QL67">
        <v>111.62997</v>
      </c>
      <c r="QM67">
        <v>98.375624000000002</v>
      </c>
      <c r="QN67">
        <v>129.36687000000001</v>
      </c>
      <c r="QO67">
        <v>105.68253</v>
      </c>
      <c r="QP67">
        <v>107.48782</v>
      </c>
      <c r="QQ67">
        <v>139.41767999999999</v>
      </c>
      <c r="QR67">
        <v>110.30613</v>
      </c>
      <c r="QS67">
        <v>90.39855</v>
      </c>
      <c r="QT67">
        <v>111.52838</v>
      </c>
      <c r="QU67">
        <v>111.11271000000001</v>
      </c>
      <c r="QV67">
        <v>113.80531999999999</v>
      </c>
      <c r="QW67">
        <v>113.78915000000001</v>
      </c>
      <c r="QX67">
        <v>104.82059</v>
      </c>
      <c r="QY67">
        <v>123.34509</v>
      </c>
      <c r="QZ67">
        <v>120.36084</v>
      </c>
      <c r="RA67">
        <v>84.141239999999996</v>
      </c>
      <c r="RB67">
        <v>130.79303999999999</v>
      </c>
      <c r="RC67">
        <v>144.95249000000001</v>
      </c>
      <c r="RD67">
        <v>119.35576</v>
      </c>
      <c r="RE67">
        <v>124.2067</v>
      </c>
      <c r="RF67">
        <v>112.33195000000001</v>
      </c>
      <c r="RG67">
        <v>99.012535999999997</v>
      </c>
      <c r="RH67">
        <v>111.26164</v>
      </c>
      <c r="RI67">
        <v>122.67748</v>
      </c>
      <c r="RJ67">
        <v>118.51897</v>
      </c>
      <c r="RK67">
        <v>106.58684</v>
      </c>
      <c r="RL67">
        <v>112.61389</v>
      </c>
      <c r="RM67">
        <v>119.93127</v>
      </c>
      <c r="RN67">
        <v>118.03628999999999</v>
      </c>
      <c r="RO67">
        <v>112.52471</v>
      </c>
      <c r="RP67">
        <v>106.22357</v>
      </c>
      <c r="RQ67">
        <v>118.52459</v>
      </c>
      <c r="RR67">
        <v>115.86239</v>
      </c>
      <c r="RS67">
        <v>127.55540000000001</v>
      </c>
      <c r="RT67">
        <v>115.04586999999999</v>
      </c>
      <c r="RU67">
        <v>117.67337000000001</v>
      </c>
      <c r="RV67">
        <v>137.02834999999999</v>
      </c>
      <c r="RW67">
        <v>109.3185</v>
      </c>
      <c r="RX67">
        <v>103.58222000000001</v>
      </c>
      <c r="RY67">
        <v>126.38760000000001</v>
      </c>
      <c r="RZ67">
        <v>106.50496</v>
      </c>
      <c r="SA67">
        <v>120.93285</v>
      </c>
      <c r="SB67">
        <v>141.41499999999999</v>
      </c>
      <c r="SC67">
        <v>111.6939</v>
      </c>
      <c r="SD67">
        <v>101.14857000000001</v>
      </c>
      <c r="SE67">
        <v>119.07917999999999</v>
      </c>
      <c r="SF67">
        <v>111.39784</v>
      </c>
      <c r="SG67">
        <v>150.10625999999999</v>
      </c>
      <c r="SH67">
        <v>99.496144000000001</v>
      </c>
      <c r="SI67">
        <v>138.39859000000001</v>
      </c>
      <c r="SJ67">
        <v>117.66768999999999</v>
      </c>
      <c r="SK67">
        <v>108.84681999999999</v>
      </c>
      <c r="SL67">
        <v>124.64286</v>
      </c>
      <c r="SM67">
        <v>90.360299999999995</v>
      </c>
      <c r="SN67">
        <v>113.09422000000001</v>
      </c>
      <c r="SO67">
        <v>113.67104999999999</v>
      </c>
      <c r="SP67">
        <v>103.16566</v>
      </c>
      <c r="SQ67">
        <v>117.13799</v>
      </c>
      <c r="SR67">
        <v>129.56153</v>
      </c>
      <c r="SS67">
        <v>127.37641000000001</v>
      </c>
      <c r="ST67">
        <v>116.30551</v>
      </c>
      <c r="SU67">
        <v>113.15136</v>
      </c>
      <c r="SV67">
        <v>115.38655</v>
      </c>
      <c r="SW67">
        <v>115.55103</v>
      </c>
      <c r="SX67">
        <v>128.04966999999999</v>
      </c>
      <c r="SY67">
        <v>86.254180000000005</v>
      </c>
      <c r="SZ67">
        <v>141.52511000000001</v>
      </c>
      <c r="TA67">
        <v>114.30079000000001</v>
      </c>
      <c r="TB67">
        <v>105.58226000000001</v>
      </c>
      <c r="TC67">
        <v>117.56742</v>
      </c>
      <c r="TD67">
        <v>108.71406</v>
      </c>
      <c r="TE67">
        <v>85.018370000000004</v>
      </c>
      <c r="TF67">
        <v>95.300822999999994</v>
      </c>
      <c r="TG67">
        <v>123.35762</v>
      </c>
      <c r="TH67">
        <v>109.92795</v>
      </c>
      <c r="TI67" t="e">
        <v>#N/A</v>
      </c>
      <c r="TJ67">
        <v>117.77719</v>
      </c>
      <c r="TK67">
        <v>92.102549999999994</v>
      </c>
      <c r="TL67">
        <v>128.86950999999999</v>
      </c>
      <c r="TM67">
        <v>141.24091999999999</v>
      </c>
      <c r="TN67">
        <v>107.16293</v>
      </c>
      <c r="TO67">
        <v>182.24807000000001</v>
      </c>
      <c r="TP67">
        <v>139.60589999999999</v>
      </c>
      <c r="TQ67">
        <v>133.45070999999999</v>
      </c>
      <c r="TR67">
        <v>132.49032</v>
      </c>
      <c r="TS67">
        <v>126.4218</v>
      </c>
      <c r="TT67">
        <v>119.60756000000001</v>
      </c>
      <c r="TU67">
        <v>119.77574</v>
      </c>
      <c r="TV67">
        <v>107.5</v>
      </c>
      <c r="TW67">
        <v>114.21616</v>
      </c>
      <c r="TX67">
        <v>110.66382</v>
      </c>
      <c r="TY67">
        <v>137.25146000000001</v>
      </c>
      <c r="TZ67">
        <v>130.27823000000001</v>
      </c>
      <c r="UA67">
        <v>118.91706000000001</v>
      </c>
      <c r="UB67">
        <v>99.243979999999993</v>
      </c>
      <c r="UC67">
        <v>145.69935000000001</v>
      </c>
      <c r="UD67">
        <v>109.31174</v>
      </c>
      <c r="UE67">
        <v>109.09726999999999</v>
      </c>
      <c r="UF67">
        <v>72.499799999999993</v>
      </c>
      <c r="UG67">
        <v>134.58951999999999</v>
      </c>
      <c r="UH67">
        <v>160.33868000000001</v>
      </c>
      <c r="UI67">
        <v>117.90231</v>
      </c>
      <c r="UJ67">
        <v>134.44544999999999</v>
      </c>
      <c r="UK67">
        <v>122.27892</v>
      </c>
      <c r="UL67">
        <v>103.0778</v>
      </c>
      <c r="UM67">
        <v>158.67150000000001</v>
      </c>
      <c r="UN67">
        <v>117.47024999999999</v>
      </c>
      <c r="UO67">
        <v>115.09259</v>
      </c>
      <c r="UP67">
        <v>85.047539999999998</v>
      </c>
      <c r="UQ67">
        <v>120.21195</v>
      </c>
      <c r="UR67" t="e">
        <v>#N/A</v>
      </c>
      <c r="US67">
        <v>114.79083</v>
      </c>
      <c r="UT67">
        <v>101.45814</v>
      </c>
      <c r="UU67">
        <v>124.2268</v>
      </c>
      <c r="UV67">
        <v>137.90464</v>
      </c>
      <c r="UW67">
        <v>118.48078</v>
      </c>
      <c r="UX67">
        <v>126.08320000000001</v>
      </c>
      <c r="UY67">
        <v>130.12718000000001</v>
      </c>
      <c r="UZ67">
        <v>120.05473000000001</v>
      </c>
      <c r="VA67">
        <v>119.51327000000001</v>
      </c>
      <c r="VB67" t="e">
        <v>#N/A</v>
      </c>
      <c r="VC67">
        <v>107.67905</v>
      </c>
      <c r="VD67">
        <v>123.05981</v>
      </c>
      <c r="VE67">
        <v>115.00570999999999</v>
      </c>
      <c r="VF67" t="e">
        <v>#N/A</v>
      </c>
      <c r="VG67">
        <v>127.19206</v>
      </c>
      <c r="VH67">
        <v>119.52242</v>
      </c>
      <c r="VI67">
        <v>104.58462</v>
      </c>
      <c r="VJ67">
        <v>111.77455999999999</v>
      </c>
      <c r="VK67">
        <v>103.26418</v>
      </c>
      <c r="VL67">
        <v>133.13129000000001</v>
      </c>
      <c r="VM67">
        <v>114.99527999999999</v>
      </c>
      <c r="VN67">
        <v>105.84466</v>
      </c>
      <c r="VO67">
        <v>114.71123</v>
      </c>
      <c r="VP67">
        <v>109.39552</v>
      </c>
      <c r="VQ67">
        <v>153.83644000000001</v>
      </c>
      <c r="VR67">
        <v>133.74327</v>
      </c>
      <c r="VS67">
        <v>98.213774000000001</v>
      </c>
      <c r="VT67">
        <v>106.35935000000001</v>
      </c>
      <c r="VU67">
        <v>116.63697999999999</v>
      </c>
      <c r="VV67" t="e">
        <v>#N/A</v>
      </c>
      <c r="VW67">
        <v>132.08181999999999</v>
      </c>
      <c r="VX67" t="e">
        <v>#N/A</v>
      </c>
      <c r="VY67" t="e">
        <v>#N/A</v>
      </c>
      <c r="VZ67" t="e">
        <v>#N/A</v>
      </c>
      <c r="WA67">
        <v>109.28028</v>
      </c>
      <c r="WB67" t="e">
        <v>#N/A</v>
      </c>
      <c r="WC67" t="e">
        <v>#N/A</v>
      </c>
    </row>
    <row r="68" spans="1:601" x14ac:dyDescent="0.25">
      <c r="A68" s="2">
        <v>43558</v>
      </c>
      <c r="B68">
        <v>99.834733999999997</v>
      </c>
      <c r="C68">
        <v>111.10812</v>
      </c>
      <c r="D68">
        <v>121.47593000000001</v>
      </c>
      <c r="E68">
        <v>117.39175</v>
      </c>
      <c r="F68">
        <v>108.5544</v>
      </c>
      <c r="G68">
        <v>117.20996</v>
      </c>
      <c r="H68">
        <v>149.79765</v>
      </c>
      <c r="I68">
        <v>106.45406</v>
      </c>
      <c r="J68">
        <v>125.65827</v>
      </c>
      <c r="K68">
        <v>112.21433</v>
      </c>
      <c r="L68">
        <v>105.80727</v>
      </c>
      <c r="M68">
        <v>141.18629000000001</v>
      </c>
      <c r="N68">
        <v>113.56168</v>
      </c>
      <c r="O68">
        <v>122.56031</v>
      </c>
      <c r="P68">
        <v>114.4863</v>
      </c>
      <c r="Q68">
        <v>119.38369</v>
      </c>
      <c r="R68">
        <v>106.60720999999999</v>
      </c>
      <c r="S68">
        <v>129.49985000000001</v>
      </c>
      <c r="T68">
        <v>129.35708</v>
      </c>
      <c r="U68">
        <v>114.29752000000001</v>
      </c>
      <c r="V68">
        <v>114.3159</v>
      </c>
      <c r="W68">
        <v>116.43162</v>
      </c>
      <c r="X68">
        <v>132.44866999999999</v>
      </c>
      <c r="Y68">
        <v>105.73529000000001</v>
      </c>
      <c r="Z68">
        <v>126.6129</v>
      </c>
      <c r="AA68">
        <v>124.75053</v>
      </c>
      <c r="AB68">
        <v>112.07373</v>
      </c>
      <c r="AC68">
        <v>128.8623</v>
      </c>
      <c r="AD68">
        <v>134.27533</v>
      </c>
      <c r="AE68">
        <v>110.53572</v>
      </c>
      <c r="AF68">
        <v>123.39675</v>
      </c>
      <c r="AG68">
        <v>123.24088999999999</v>
      </c>
      <c r="AH68">
        <v>123.69041</v>
      </c>
      <c r="AI68">
        <v>93.141364999999993</v>
      </c>
      <c r="AJ68">
        <v>106.72597</v>
      </c>
      <c r="AK68">
        <v>94.049513000000005</v>
      </c>
      <c r="AL68">
        <v>131.59963999999999</v>
      </c>
      <c r="AM68">
        <v>127.41042</v>
      </c>
      <c r="AN68">
        <v>117.19745</v>
      </c>
      <c r="AO68">
        <v>117.12873</v>
      </c>
      <c r="AP68">
        <v>114.11432000000001</v>
      </c>
      <c r="AQ68">
        <v>131.20809</v>
      </c>
      <c r="AR68">
        <v>112.57434000000001</v>
      </c>
      <c r="AS68">
        <v>111.79191</v>
      </c>
      <c r="AT68">
        <v>107.79661</v>
      </c>
      <c r="AU68">
        <v>115.69122</v>
      </c>
      <c r="AV68">
        <v>120.74003</v>
      </c>
      <c r="AW68">
        <v>109.06667</v>
      </c>
      <c r="AX68">
        <v>118.57144</v>
      </c>
      <c r="AY68">
        <v>125.27115000000001</v>
      </c>
      <c r="AZ68">
        <v>128.31603000000001</v>
      </c>
      <c r="BA68">
        <v>102.74448</v>
      </c>
      <c r="BB68">
        <v>110.16876999999999</v>
      </c>
      <c r="BC68">
        <v>122.9648</v>
      </c>
      <c r="BD68">
        <v>124.82225</v>
      </c>
      <c r="BE68">
        <v>128.8366</v>
      </c>
      <c r="BF68">
        <v>117.34693</v>
      </c>
      <c r="BG68">
        <v>111.93300000000001</v>
      </c>
      <c r="BH68">
        <v>113.71219000000001</v>
      </c>
      <c r="BI68">
        <v>94.750326999999999</v>
      </c>
      <c r="BJ68">
        <v>143.30257</v>
      </c>
      <c r="BK68">
        <v>108.16079000000001</v>
      </c>
      <c r="BL68">
        <v>120.56595</v>
      </c>
      <c r="BM68">
        <v>112.3583</v>
      </c>
      <c r="BN68">
        <v>126.54891000000001</v>
      </c>
      <c r="BO68">
        <v>124.98018999999999</v>
      </c>
      <c r="BP68">
        <v>141.57801000000001</v>
      </c>
      <c r="BQ68">
        <v>105.32708</v>
      </c>
      <c r="BR68">
        <v>107.59951</v>
      </c>
      <c r="BS68">
        <v>118.16127</v>
      </c>
      <c r="BT68">
        <v>119.26348</v>
      </c>
      <c r="BU68">
        <v>122.33757</v>
      </c>
      <c r="BV68">
        <v>123.59022</v>
      </c>
      <c r="BW68">
        <v>119.45243000000001</v>
      </c>
      <c r="BX68">
        <v>80.300105000000002</v>
      </c>
      <c r="BY68">
        <v>119.1498</v>
      </c>
      <c r="BZ68">
        <v>112.54545</v>
      </c>
      <c r="CA68">
        <v>116.49473</v>
      </c>
      <c r="CB68">
        <v>110.99616</v>
      </c>
      <c r="CC68">
        <v>130.18093999999999</v>
      </c>
      <c r="CD68">
        <v>127.5395</v>
      </c>
      <c r="CE68">
        <v>124.82436</v>
      </c>
      <c r="CF68">
        <v>99.752307000000002</v>
      </c>
      <c r="CG68">
        <v>124.03839000000001</v>
      </c>
      <c r="CH68">
        <v>93.459123000000005</v>
      </c>
      <c r="CI68">
        <v>114.851</v>
      </c>
      <c r="CJ68">
        <v>102.08423999999999</v>
      </c>
      <c r="CK68">
        <v>111.29992</v>
      </c>
      <c r="CL68">
        <v>128.92469</v>
      </c>
      <c r="CM68">
        <v>131.32061999999999</v>
      </c>
      <c r="CN68">
        <v>118.92308</v>
      </c>
      <c r="CO68">
        <v>143.86741000000001</v>
      </c>
      <c r="CP68">
        <v>104.76863</v>
      </c>
      <c r="CQ68">
        <v>109.42462999999999</v>
      </c>
      <c r="CR68">
        <v>119.00561</v>
      </c>
      <c r="CS68">
        <v>117.3918</v>
      </c>
      <c r="CT68">
        <v>124.22463</v>
      </c>
      <c r="CU68">
        <v>126.27766</v>
      </c>
      <c r="CV68">
        <v>112.46896</v>
      </c>
      <c r="CW68">
        <v>102.94416</v>
      </c>
      <c r="CX68">
        <v>117.9346</v>
      </c>
      <c r="CY68">
        <v>112.72632</v>
      </c>
      <c r="CZ68">
        <v>130.47253000000001</v>
      </c>
      <c r="DA68">
        <v>127.76049</v>
      </c>
      <c r="DB68">
        <v>99.457589999999996</v>
      </c>
      <c r="DC68">
        <v>103.42914</v>
      </c>
      <c r="DD68">
        <v>102.3078</v>
      </c>
      <c r="DE68">
        <v>122.40545</v>
      </c>
      <c r="DF68">
        <v>106.91046</v>
      </c>
      <c r="DG68">
        <v>102.09857</v>
      </c>
      <c r="DH68">
        <v>116.77274</v>
      </c>
      <c r="DI68">
        <v>128.48713000000001</v>
      </c>
      <c r="DJ68">
        <v>120.86691999999999</v>
      </c>
      <c r="DK68">
        <v>100.9556</v>
      </c>
      <c r="DL68">
        <v>105.00136999999999</v>
      </c>
      <c r="DM68">
        <v>110.15118</v>
      </c>
      <c r="DN68">
        <v>108.36563</v>
      </c>
      <c r="DO68">
        <v>139.37753000000001</v>
      </c>
      <c r="DP68">
        <v>105.91239</v>
      </c>
      <c r="DQ68">
        <v>108.9481</v>
      </c>
      <c r="DR68">
        <v>134.45668000000001</v>
      </c>
      <c r="DS68">
        <v>133.53998999999999</v>
      </c>
      <c r="DT68">
        <v>160.8355</v>
      </c>
      <c r="DU68">
        <v>89.877120000000005</v>
      </c>
      <c r="DV68">
        <v>113.57025</v>
      </c>
      <c r="DW68">
        <v>112.30718</v>
      </c>
      <c r="DX68">
        <v>115.62873</v>
      </c>
      <c r="DY68">
        <v>121.6564</v>
      </c>
      <c r="DZ68">
        <v>109.62358999999999</v>
      </c>
      <c r="EA68">
        <v>118.11846</v>
      </c>
      <c r="EB68">
        <v>104.03118000000001</v>
      </c>
      <c r="EC68">
        <v>114.16916000000001</v>
      </c>
      <c r="ED68">
        <v>124.43498</v>
      </c>
      <c r="EE68">
        <v>107.5</v>
      </c>
      <c r="EF68">
        <v>114.19069</v>
      </c>
      <c r="EG68">
        <v>111.21869</v>
      </c>
      <c r="EH68">
        <v>103.03489999999999</v>
      </c>
      <c r="EI68">
        <v>107.51202000000001</v>
      </c>
      <c r="EJ68">
        <v>102.91593</v>
      </c>
      <c r="EK68">
        <v>109.29182</v>
      </c>
      <c r="EL68">
        <v>109.73159</v>
      </c>
      <c r="EM68">
        <v>102.65913</v>
      </c>
      <c r="EN68">
        <v>146.68528000000001</v>
      </c>
      <c r="EO68">
        <v>104.75577</v>
      </c>
      <c r="EP68">
        <v>107.6613</v>
      </c>
      <c r="EQ68">
        <v>96.162694999999999</v>
      </c>
      <c r="ER68">
        <v>144.25568999999999</v>
      </c>
      <c r="ES68">
        <v>105.62177</v>
      </c>
      <c r="ET68">
        <v>150.00892999999999</v>
      </c>
      <c r="EU68">
        <v>100.94314</v>
      </c>
      <c r="EV68">
        <v>130.93922000000001</v>
      </c>
      <c r="EW68">
        <v>114.86450000000001</v>
      </c>
      <c r="EX68">
        <v>104.37375</v>
      </c>
      <c r="EY68">
        <v>112.70162000000001</v>
      </c>
      <c r="EZ68">
        <v>111.25375</v>
      </c>
      <c r="FA68">
        <v>108.89324999999999</v>
      </c>
      <c r="FB68">
        <v>110.63986</v>
      </c>
      <c r="FC68">
        <v>126.08696</v>
      </c>
      <c r="FD68">
        <v>109.76563</v>
      </c>
      <c r="FE68">
        <v>115.0193</v>
      </c>
      <c r="FF68">
        <v>108.0933</v>
      </c>
      <c r="FG68">
        <v>122.28386</v>
      </c>
      <c r="FH68">
        <v>121.00779</v>
      </c>
      <c r="FI68">
        <v>96.495323999999997</v>
      </c>
      <c r="FJ68">
        <v>116.99387</v>
      </c>
      <c r="FK68">
        <v>99.846149999999994</v>
      </c>
      <c r="FL68">
        <v>112.42509</v>
      </c>
      <c r="FM68">
        <v>128.66014999999999</v>
      </c>
      <c r="FN68">
        <v>114.92261000000001</v>
      </c>
      <c r="FO68">
        <v>116.05239</v>
      </c>
      <c r="FP68">
        <v>119.34097</v>
      </c>
      <c r="FQ68">
        <v>111.48166999999999</v>
      </c>
      <c r="FR68">
        <v>109.54692</v>
      </c>
      <c r="FS68">
        <v>117.34166</v>
      </c>
      <c r="FT68">
        <v>111.83246</v>
      </c>
      <c r="FU68">
        <v>123.7671</v>
      </c>
      <c r="FV68">
        <v>116.74553</v>
      </c>
      <c r="FW68">
        <v>114.71728</v>
      </c>
      <c r="FX68">
        <v>116.68078</v>
      </c>
      <c r="FY68">
        <v>124.59104000000001</v>
      </c>
      <c r="FZ68">
        <v>111.30323</v>
      </c>
      <c r="GA68">
        <v>105.41613</v>
      </c>
      <c r="GB68">
        <v>116.85661</v>
      </c>
      <c r="GC68">
        <v>120.62342</v>
      </c>
      <c r="GD68">
        <v>126.31896999999999</v>
      </c>
      <c r="GE68">
        <v>124.8954</v>
      </c>
      <c r="GF68">
        <v>120.39164</v>
      </c>
      <c r="GG68">
        <v>120.19223</v>
      </c>
      <c r="GH68">
        <v>125.79727</v>
      </c>
      <c r="GI68">
        <v>114.38021999999999</v>
      </c>
      <c r="GJ68">
        <v>110.83033</v>
      </c>
      <c r="GK68">
        <v>126.50115</v>
      </c>
      <c r="GL68">
        <v>116.2191</v>
      </c>
      <c r="GM68">
        <v>115.68228000000001</v>
      </c>
      <c r="GN68">
        <v>129.92871</v>
      </c>
      <c r="GO68">
        <v>125.18499</v>
      </c>
      <c r="GP68">
        <v>135.4967</v>
      </c>
      <c r="GQ68">
        <v>113.67589</v>
      </c>
      <c r="GR68">
        <v>102.79324</v>
      </c>
      <c r="GS68">
        <v>141.07702</v>
      </c>
      <c r="GT68">
        <v>88.057950000000005</v>
      </c>
      <c r="GU68">
        <v>122.83659</v>
      </c>
      <c r="GV68">
        <v>123.84546</v>
      </c>
      <c r="GW68">
        <v>120.62566</v>
      </c>
      <c r="GX68">
        <v>151.68647999999999</v>
      </c>
      <c r="GY68">
        <v>112.76758</v>
      </c>
      <c r="GZ68">
        <v>113.41949</v>
      </c>
      <c r="HA68">
        <v>122.10330999999999</v>
      </c>
      <c r="HB68">
        <v>122.73033</v>
      </c>
      <c r="HC68">
        <v>118.22389</v>
      </c>
      <c r="HD68">
        <v>109.78398</v>
      </c>
      <c r="HE68">
        <v>111.74785</v>
      </c>
      <c r="HF68">
        <v>119.4049</v>
      </c>
      <c r="HG68">
        <v>134.37501</v>
      </c>
      <c r="HH68">
        <v>123.81232</v>
      </c>
      <c r="HI68">
        <v>122.31406</v>
      </c>
      <c r="HJ68">
        <v>97.591793999999993</v>
      </c>
      <c r="HK68">
        <v>111.77323</v>
      </c>
      <c r="HL68">
        <v>119.38813</v>
      </c>
      <c r="HM68">
        <v>127.83619</v>
      </c>
      <c r="HN68">
        <v>135.03782000000001</v>
      </c>
      <c r="HO68">
        <v>122.39933000000001</v>
      </c>
      <c r="HP68">
        <v>115.02376</v>
      </c>
      <c r="HQ68">
        <v>114.06562</v>
      </c>
      <c r="HR68">
        <v>79.543409999999994</v>
      </c>
      <c r="HS68">
        <v>122.59067</v>
      </c>
      <c r="HT68">
        <v>126.47215</v>
      </c>
      <c r="HU68">
        <v>129.40298000000001</v>
      </c>
      <c r="HV68">
        <v>86.015219999999999</v>
      </c>
      <c r="HW68">
        <v>127.16886</v>
      </c>
      <c r="HX68">
        <v>95.682156000000006</v>
      </c>
      <c r="HY68">
        <v>118.61906</v>
      </c>
      <c r="HZ68">
        <v>120.69869</v>
      </c>
      <c r="IA68">
        <v>132.07070999999999</v>
      </c>
      <c r="IB68">
        <v>98.628050000000002</v>
      </c>
      <c r="IC68">
        <v>117.18359</v>
      </c>
      <c r="ID68">
        <v>119.44389</v>
      </c>
      <c r="IE68">
        <v>120.11632</v>
      </c>
      <c r="IF68">
        <v>96.576580000000007</v>
      </c>
      <c r="IG68">
        <v>109.29968</v>
      </c>
      <c r="IH68">
        <v>117.29689</v>
      </c>
      <c r="II68">
        <v>115.00994</v>
      </c>
      <c r="IJ68">
        <v>130.84576999999999</v>
      </c>
      <c r="IK68">
        <v>124.30015</v>
      </c>
      <c r="IL68">
        <v>110.87408000000001</v>
      </c>
      <c r="IM68">
        <v>105.66038</v>
      </c>
      <c r="IN68">
        <v>128.18682000000001</v>
      </c>
      <c r="IO68">
        <v>113.51640999999999</v>
      </c>
      <c r="IP68">
        <v>105.82590999999999</v>
      </c>
      <c r="IQ68">
        <v>102.57617999999999</v>
      </c>
      <c r="IR68">
        <v>99.305385000000001</v>
      </c>
      <c r="IS68">
        <v>113.52164</v>
      </c>
      <c r="IT68">
        <v>135.30288999999999</v>
      </c>
      <c r="IU68">
        <v>100.01795</v>
      </c>
      <c r="IV68">
        <v>106.075</v>
      </c>
      <c r="IW68">
        <v>126.42919000000001</v>
      </c>
      <c r="IX68">
        <v>133.46242000000001</v>
      </c>
      <c r="IY68">
        <v>126.95137</v>
      </c>
      <c r="IZ68">
        <v>113.49345</v>
      </c>
      <c r="JA68">
        <v>131.12779</v>
      </c>
      <c r="JB68">
        <v>123.59359000000001</v>
      </c>
      <c r="JC68">
        <v>141.31556</v>
      </c>
      <c r="JD68">
        <v>131.77804</v>
      </c>
      <c r="JE68">
        <v>122.92234000000001</v>
      </c>
      <c r="JF68">
        <v>113.26039</v>
      </c>
      <c r="JG68">
        <v>142.73199</v>
      </c>
      <c r="JH68">
        <v>105.31434</v>
      </c>
      <c r="JI68">
        <v>133.43065000000001</v>
      </c>
      <c r="JJ68">
        <v>138.88391999999999</v>
      </c>
      <c r="JK68">
        <v>108.5408</v>
      </c>
      <c r="JL68">
        <v>120.0535</v>
      </c>
      <c r="JM68">
        <v>110.61469</v>
      </c>
      <c r="JN68">
        <v>114.31717</v>
      </c>
      <c r="JO68">
        <v>117.72150000000001</v>
      </c>
      <c r="JP68">
        <v>122.16871</v>
      </c>
      <c r="JQ68">
        <v>121.50604</v>
      </c>
      <c r="JR68">
        <v>113.56310999999999</v>
      </c>
      <c r="JS68">
        <v>120.18447999999999</v>
      </c>
      <c r="JT68">
        <v>133.31659999999999</v>
      </c>
      <c r="JU68">
        <v>109.52941</v>
      </c>
      <c r="JV68">
        <v>123.90712000000001</v>
      </c>
      <c r="JW68">
        <v>122.34832</v>
      </c>
      <c r="JX68">
        <v>119.94884999999999</v>
      </c>
      <c r="JY68">
        <v>109.90933</v>
      </c>
      <c r="JZ68">
        <v>121.52334</v>
      </c>
      <c r="KA68">
        <v>154.19734</v>
      </c>
      <c r="KB68">
        <v>133.94239999999999</v>
      </c>
      <c r="KC68">
        <v>113.17984</v>
      </c>
      <c r="KD68">
        <v>117.07304999999999</v>
      </c>
      <c r="KE68">
        <v>102.45466</v>
      </c>
      <c r="KF68">
        <v>114.29113</v>
      </c>
      <c r="KG68">
        <v>127.34076</v>
      </c>
      <c r="KH68">
        <v>109.5698</v>
      </c>
      <c r="KI68">
        <v>124.34448</v>
      </c>
      <c r="KJ68">
        <v>153.30690000000001</v>
      </c>
      <c r="KK68">
        <v>132.89183</v>
      </c>
      <c r="KL68">
        <v>116.97109</v>
      </c>
      <c r="KM68">
        <v>108.20187</v>
      </c>
      <c r="KN68">
        <v>124.49666000000001</v>
      </c>
      <c r="KO68">
        <v>128.85672</v>
      </c>
      <c r="KP68">
        <v>88.962370000000007</v>
      </c>
      <c r="KQ68">
        <v>113.13318</v>
      </c>
      <c r="KR68">
        <v>120.58244999999999</v>
      </c>
      <c r="KS68">
        <v>113.44136</v>
      </c>
      <c r="KT68">
        <v>116.4665</v>
      </c>
      <c r="KU68">
        <v>112.71673</v>
      </c>
      <c r="KV68">
        <v>110.01394999999999</v>
      </c>
      <c r="KW68">
        <v>126.3394</v>
      </c>
      <c r="KX68">
        <v>94.957786999999996</v>
      </c>
      <c r="KY68">
        <v>111.09207000000001</v>
      </c>
      <c r="KZ68">
        <v>128.91346999999999</v>
      </c>
      <c r="LA68">
        <v>123.84081</v>
      </c>
      <c r="LB68">
        <v>126.23923000000001</v>
      </c>
      <c r="LC68">
        <v>125.94387999999999</v>
      </c>
      <c r="LD68">
        <v>140.89682999999999</v>
      </c>
      <c r="LE68">
        <v>122.52077</v>
      </c>
      <c r="LF68">
        <v>98.837423000000001</v>
      </c>
      <c r="LG68">
        <v>111.65192999999999</v>
      </c>
      <c r="LH68">
        <v>130.27477999999999</v>
      </c>
      <c r="LI68">
        <v>135.39667</v>
      </c>
      <c r="LJ68">
        <v>108.14039</v>
      </c>
      <c r="LK68">
        <v>127.90654000000001</v>
      </c>
      <c r="LL68">
        <v>128.68199000000001</v>
      </c>
      <c r="LM68">
        <v>111.84126000000001</v>
      </c>
      <c r="LN68">
        <v>119.99866</v>
      </c>
      <c r="LO68">
        <v>95.495379999999997</v>
      </c>
      <c r="LP68">
        <v>138.84727000000001</v>
      </c>
      <c r="LQ68">
        <v>116.34859</v>
      </c>
      <c r="LR68">
        <v>120.52703</v>
      </c>
      <c r="LS68">
        <v>127.50574</v>
      </c>
      <c r="LT68">
        <v>125.13896</v>
      </c>
      <c r="LU68">
        <v>115.78268</v>
      </c>
      <c r="LV68">
        <v>124.33224</v>
      </c>
      <c r="LW68">
        <v>126.33382</v>
      </c>
      <c r="LX68">
        <v>131.61176</v>
      </c>
      <c r="LY68">
        <v>116.43093</v>
      </c>
      <c r="LZ68">
        <v>144.39556999999999</v>
      </c>
      <c r="MA68">
        <v>130.90770000000001</v>
      </c>
      <c r="MB68">
        <v>140.28062</v>
      </c>
      <c r="MC68">
        <v>109.67014</v>
      </c>
      <c r="MD68">
        <v>113.65391</v>
      </c>
      <c r="ME68">
        <v>110.91267999999999</v>
      </c>
      <c r="MF68">
        <v>135.648</v>
      </c>
      <c r="MG68">
        <v>127.65553</v>
      </c>
      <c r="MH68">
        <v>119.46237000000001</v>
      </c>
      <c r="MI68">
        <v>133.45132000000001</v>
      </c>
      <c r="MJ68">
        <v>113.04949999999999</v>
      </c>
      <c r="MK68">
        <v>115.17847999999999</v>
      </c>
      <c r="ML68">
        <v>112.3253</v>
      </c>
      <c r="MM68">
        <v>112.32286999999999</v>
      </c>
      <c r="MN68">
        <v>100.53554</v>
      </c>
      <c r="MO68">
        <v>94.079250000000002</v>
      </c>
      <c r="MP68">
        <v>117.0245</v>
      </c>
      <c r="MQ68">
        <v>88.199359999999999</v>
      </c>
      <c r="MR68">
        <v>117.2851</v>
      </c>
      <c r="MS68">
        <v>115.32922000000001</v>
      </c>
      <c r="MT68">
        <v>106.04651</v>
      </c>
      <c r="MU68">
        <v>115.95659000000001</v>
      </c>
      <c r="MV68">
        <v>112.93249</v>
      </c>
      <c r="MW68">
        <v>122.08984</v>
      </c>
      <c r="MX68">
        <v>119.21973</v>
      </c>
      <c r="MY68">
        <v>106.54680999999999</v>
      </c>
      <c r="MZ68">
        <v>114.64509</v>
      </c>
      <c r="NA68">
        <v>125.93951</v>
      </c>
      <c r="NB68">
        <v>118.64326</v>
      </c>
      <c r="NC68">
        <v>110.74762</v>
      </c>
      <c r="ND68">
        <v>121.68003</v>
      </c>
      <c r="NE68">
        <v>123.6674</v>
      </c>
      <c r="NF68">
        <v>124.55473000000001</v>
      </c>
      <c r="NG68">
        <v>114.07498</v>
      </c>
      <c r="NH68">
        <v>122.20396</v>
      </c>
      <c r="NI68">
        <v>131.62476000000001</v>
      </c>
      <c r="NJ68">
        <v>115.05423</v>
      </c>
      <c r="NK68">
        <v>139.62885</v>
      </c>
      <c r="NL68">
        <v>117.07680999999999</v>
      </c>
      <c r="NM68">
        <v>97.601026000000005</v>
      </c>
      <c r="NN68">
        <v>108.57508</v>
      </c>
      <c r="NO68">
        <v>129.4974</v>
      </c>
      <c r="NP68">
        <v>135.54064</v>
      </c>
      <c r="NQ68">
        <v>128.06181000000001</v>
      </c>
      <c r="NR68">
        <v>116.44605</v>
      </c>
      <c r="NS68">
        <v>124.07665</v>
      </c>
      <c r="NT68">
        <v>102.33077</v>
      </c>
      <c r="NU68">
        <v>123.59372</v>
      </c>
      <c r="NV68">
        <v>109.61645</v>
      </c>
      <c r="NW68">
        <v>113.40649999999999</v>
      </c>
      <c r="NX68">
        <v>130.43612999999999</v>
      </c>
      <c r="NY68">
        <v>120.9833</v>
      </c>
      <c r="NZ68">
        <v>109.84474</v>
      </c>
      <c r="OA68">
        <v>112.42125</v>
      </c>
      <c r="OB68">
        <v>105.00566000000001</v>
      </c>
      <c r="OC68">
        <v>135.37549000000001</v>
      </c>
      <c r="OD68">
        <v>114.40316</v>
      </c>
      <c r="OE68">
        <v>118.55468999999999</v>
      </c>
      <c r="OF68">
        <v>103.31185000000001</v>
      </c>
      <c r="OG68">
        <v>110.11847</v>
      </c>
      <c r="OH68">
        <v>120.53955000000001</v>
      </c>
      <c r="OI68">
        <v>103.27172</v>
      </c>
      <c r="OJ68">
        <v>113.0521</v>
      </c>
      <c r="OK68">
        <v>128.24875</v>
      </c>
      <c r="OL68">
        <v>116.70650000000001</v>
      </c>
      <c r="OM68">
        <v>114.82711</v>
      </c>
      <c r="ON68">
        <v>110.15157000000001</v>
      </c>
      <c r="OO68">
        <v>108.28121</v>
      </c>
      <c r="OP68">
        <v>126.65595999999999</v>
      </c>
      <c r="OQ68">
        <v>108.70816000000001</v>
      </c>
      <c r="OR68">
        <v>128.125</v>
      </c>
      <c r="OS68">
        <v>142.31442000000001</v>
      </c>
      <c r="OT68">
        <v>98.381614999999996</v>
      </c>
      <c r="OU68">
        <v>124.12399000000001</v>
      </c>
      <c r="OV68">
        <v>108.43716000000001</v>
      </c>
      <c r="OW68">
        <v>118.19286</v>
      </c>
      <c r="OX68">
        <v>115.30161</v>
      </c>
      <c r="OY68">
        <v>136.29850999999999</v>
      </c>
      <c r="OZ68">
        <v>121.97458</v>
      </c>
      <c r="PA68">
        <v>113.93303</v>
      </c>
      <c r="PB68">
        <v>136.67789999999999</v>
      </c>
      <c r="PC68">
        <v>112.33215</v>
      </c>
      <c r="PD68">
        <v>117.9332</v>
      </c>
      <c r="PE68">
        <v>120.55256</v>
      </c>
      <c r="PF68">
        <v>111.69446000000001</v>
      </c>
      <c r="PG68">
        <v>143.40260000000001</v>
      </c>
      <c r="PH68">
        <v>128.47769</v>
      </c>
      <c r="PI68">
        <v>108.542</v>
      </c>
      <c r="PJ68">
        <v>125.86626</v>
      </c>
      <c r="PK68">
        <v>100.58568</v>
      </c>
      <c r="PL68">
        <v>112.04683</v>
      </c>
      <c r="PM68">
        <v>118.09301000000001</v>
      </c>
      <c r="PN68">
        <v>113.38583</v>
      </c>
      <c r="PO68">
        <v>115.67064999999999</v>
      </c>
      <c r="PP68">
        <v>110.28444</v>
      </c>
      <c r="PQ68">
        <v>118.32286999999999</v>
      </c>
      <c r="PR68">
        <v>115.88303000000001</v>
      </c>
      <c r="PS68">
        <v>122.10169999999999</v>
      </c>
      <c r="PT68">
        <v>125.76512</v>
      </c>
      <c r="PU68">
        <v>131.27913000000001</v>
      </c>
      <c r="PV68">
        <v>120.34007</v>
      </c>
      <c r="PW68">
        <v>117.06161</v>
      </c>
      <c r="PX68">
        <v>112.76416</v>
      </c>
      <c r="PY68">
        <v>110.81896999999999</v>
      </c>
      <c r="PZ68">
        <v>131.22918999999999</v>
      </c>
      <c r="QA68">
        <v>134.78261000000001</v>
      </c>
      <c r="QB68">
        <v>113.8168</v>
      </c>
      <c r="QC68">
        <v>145.74316999999999</v>
      </c>
      <c r="QD68">
        <v>115.22607000000001</v>
      </c>
      <c r="QE68">
        <v>113.13428</v>
      </c>
      <c r="QF68">
        <v>124.40560000000001</v>
      </c>
      <c r="QG68">
        <v>112.85603</v>
      </c>
      <c r="QH68">
        <v>125.59214</v>
      </c>
      <c r="QI68">
        <v>127.57774999999999</v>
      </c>
      <c r="QJ68">
        <v>129.39883</v>
      </c>
      <c r="QK68">
        <v>116.38287</v>
      </c>
      <c r="QL68">
        <v>112.73094</v>
      </c>
      <c r="QM68">
        <v>100.43147</v>
      </c>
      <c r="QN68">
        <v>133.92977999999999</v>
      </c>
      <c r="QO68">
        <v>105.80443</v>
      </c>
      <c r="QP68">
        <v>106.86753</v>
      </c>
      <c r="QQ68">
        <v>140.88745</v>
      </c>
      <c r="QR68">
        <v>111.15600999999999</v>
      </c>
      <c r="QS68">
        <v>89.891300000000001</v>
      </c>
      <c r="QT68">
        <v>110.04367000000001</v>
      </c>
      <c r="QU68">
        <v>115.10563999999999</v>
      </c>
      <c r="QV68">
        <v>114.62609</v>
      </c>
      <c r="QW68">
        <v>115.11257999999999</v>
      </c>
      <c r="QX68">
        <v>103.98694999999999</v>
      </c>
      <c r="QY68">
        <v>125.63697999999999</v>
      </c>
      <c r="QZ68">
        <v>121.79619</v>
      </c>
      <c r="RA68">
        <v>86.415319999999994</v>
      </c>
      <c r="RB68">
        <v>131.48936</v>
      </c>
      <c r="RC68">
        <v>146.97162</v>
      </c>
      <c r="RD68">
        <v>120.59904</v>
      </c>
      <c r="RE68">
        <v>125.11227</v>
      </c>
      <c r="RF68">
        <v>114.42871</v>
      </c>
      <c r="RG68">
        <v>100.89256</v>
      </c>
      <c r="RH68">
        <v>112.78577</v>
      </c>
      <c r="RI68">
        <v>124.50305</v>
      </c>
      <c r="RJ68">
        <v>120.90134999999999</v>
      </c>
      <c r="RK68">
        <v>107.54491</v>
      </c>
      <c r="RL68">
        <v>115.41775</v>
      </c>
      <c r="RM68">
        <v>123.20598</v>
      </c>
      <c r="RN68">
        <v>120.62433</v>
      </c>
      <c r="RO68">
        <v>114.45807000000001</v>
      </c>
      <c r="RP68">
        <v>107.25075</v>
      </c>
      <c r="RQ68">
        <v>119.67213</v>
      </c>
      <c r="RR68">
        <v>117.9406</v>
      </c>
      <c r="RS68">
        <v>130.68845999999999</v>
      </c>
      <c r="RT68">
        <v>118.71559999999999</v>
      </c>
      <c r="RU68">
        <v>119.19463</v>
      </c>
      <c r="RV68">
        <v>139.20522</v>
      </c>
      <c r="RW68">
        <v>110.98748000000001</v>
      </c>
      <c r="RX68">
        <v>104.13157</v>
      </c>
      <c r="RY68">
        <v>127.53489</v>
      </c>
      <c r="RZ68">
        <v>109.31643</v>
      </c>
      <c r="SA68">
        <v>122.11295</v>
      </c>
      <c r="SB68">
        <v>141.58757</v>
      </c>
      <c r="SC68">
        <v>116.33705999999999</v>
      </c>
      <c r="SD68">
        <v>103.01594</v>
      </c>
      <c r="SE68">
        <v>120.62615</v>
      </c>
      <c r="SF68">
        <v>115</v>
      </c>
      <c r="SG68">
        <v>149.32258999999999</v>
      </c>
      <c r="SH68">
        <v>101.68939</v>
      </c>
      <c r="SI68">
        <v>138.43274</v>
      </c>
      <c r="SJ68">
        <v>120.23394</v>
      </c>
      <c r="SK68">
        <v>111.46299999999999</v>
      </c>
      <c r="SL68">
        <v>125.98215</v>
      </c>
      <c r="SM68">
        <v>92.888750000000002</v>
      </c>
      <c r="SN68">
        <v>114.71856</v>
      </c>
      <c r="SO68">
        <v>114.78021</v>
      </c>
      <c r="SP68">
        <v>105.94101999999999</v>
      </c>
      <c r="SQ68">
        <v>119.02145</v>
      </c>
      <c r="SR68">
        <v>131.18813</v>
      </c>
      <c r="SS68">
        <v>129.34669</v>
      </c>
      <c r="ST68">
        <v>117.02437</v>
      </c>
      <c r="SU68">
        <v>118.33972</v>
      </c>
      <c r="SV68">
        <v>116.78095</v>
      </c>
      <c r="SW68">
        <v>118.40572</v>
      </c>
      <c r="SX68">
        <v>128.95076</v>
      </c>
      <c r="SY68">
        <v>89.96454</v>
      </c>
      <c r="SZ68">
        <v>146.76563999999999</v>
      </c>
      <c r="TA68">
        <v>115.98943</v>
      </c>
      <c r="TB68">
        <v>109.47763999999999</v>
      </c>
      <c r="TC68">
        <v>116.7961</v>
      </c>
      <c r="TD68">
        <v>112.1301</v>
      </c>
      <c r="TE68">
        <v>85.729325000000003</v>
      </c>
      <c r="TF68">
        <v>99.690880000000007</v>
      </c>
      <c r="TG68">
        <v>123.0866</v>
      </c>
      <c r="TH68">
        <v>111.08888</v>
      </c>
      <c r="TI68" t="e">
        <v>#N/A</v>
      </c>
      <c r="TJ68">
        <v>118.47215</v>
      </c>
      <c r="TK68">
        <v>94.417596000000003</v>
      </c>
      <c r="TL68">
        <v>127.93523</v>
      </c>
      <c r="TM68">
        <v>144.86051</v>
      </c>
      <c r="TN68">
        <v>107.25191</v>
      </c>
      <c r="TO68">
        <v>182.13426000000001</v>
      </c>
      <c r="TP68">
        <v>140.06684000000001</v>
      </c>
      <c r="TQ68">
        <v>133.68546000000001</v>
      </c>
      <c r="TR68">
        <v>135.45227</v>
      </c>
      <c r="TS68">
        <v>132.34595999999999</v>
      </c>
      <c r="TT68">
        <v>124.73416</v>
      </c>
      <c r="TU68">
        <v>123.19063</v>
      </c>
      <c r="TV68">
        <v>108.90806000000001</v>
      </c>
      <c r="TW68">
        <v>115.31769</v>
      </c>
      <c r="TX68">
        <v>111.25962</v>
      </c>
      <c r="TY68">
        <v>141.55306999999999</v>
      </c>
      <c r="TZ68">
        <v>132.56956</v>
      </c>
      <c r="UA68">
        <v>120.95519</v>
      </c>
      <c r="UB68">
        <v>103.09278</v>
      </c>
      <c r="UC68">
        <v>148.37048999999999</v>
      </c>
      <c r="UD68">
        <v>110.75766</v>
      </c>
      <c r="UE68">
        <v>107.48307</v>
      </c>
      <c r="UF68">
        <v>73.822389999999999</v>
      </c>
      <c r="UG68">
        <v>138.19524999999999</v>
      </c>
      <c r="UH68">
        <v>164.88413</v>
      </c>
      <c r="UI68">
        <v>118.63618</v>
      </c>
      <c r="UJ68">
        <v>134.44674000000001</v>
      </c>
      <c r="UK68">
        <v>125.51022</v>
      </c>
      <c r="UL68">
        <v>103.05707</v>
      </c>
      <c r="UM68">
        <v>160.99773999999999</v>
      </c>
      <c r="UN68">
        <v>121.36084</v>
      </c>
      <c r="UO68">
        <v>115.9618</v>
      </c>
      <c r="UP68">
        <v>84.788899999999998</v>
      </c>
      <c r="UQ68">
        <v>122.31889</v>
      </c>
      <c r="UR68" t="e">
        <v>#N/A</v>
      </c>
      <c r="US68">
        <v>114.89042999999999</v>
      </c>
      <c r="UT68">
        <v>102.7676</v>
      </c>
      <c r="UU68">
        <v>125.2291</v>
      </c>
      <c r="UV68">
        <v>141.14184</v>
      </c>
      <c r="UW68">
        <v>122.78833</v>
      </c>
      <c r="UX68">
        <v>129.65771000000001</v>
      </c>
      <c r="UY68">
        <v>132.18135000000001</v>
      </c>
      <c r="UZ68">
        <v>120.35718</v>
      </c>
      <c r="VA68">
        <v>121.72566999999999</v>
      </c>
      <c r="VB68" t="e">
        <v>#N/A</v>
      </c>
      <c r="VC68">
        <v>108.69974000000001</v>
      </c>
      <c r="VD68">
        <v>121.86339</v>
      </c>
      <c r="VE68">
        <v>115.55667</v>
      </c>
      <c r="VF68" t="e">
        <v>#N/A</v>
      </c>
      <c r="VG68">
        <v>128.29599999999999</v>
      </c>
      <c r="VH68">
        <v>120.69718</v>
      </c>
      <c r="VI68">
        <v>108.61539</v>
      </c>
      <c r="VJ68">
        <v>112.4442</v>
      </c>
      <c r="VK68">
        <v>104.21308000000001</v>
      </c>
      <c r="VL68">
        <v>140.00432000000001</v>
      </c>
      <c r="VM68">
        <v>118.58660999999999</v>
      </c>
      <c r="VN68">
        <v>106.29092</v>
      </c>
      <c r="VO68">
        <v>114.94087</v>
      </c>
      <c r="VP68">
        <v>111.87066</v>
      </c>
      <c r="VQ68">
        <v>151.68929</v>
      </c>
      <c r="VR68">
        <v>133.489</v>
      </c>
      <c r="VS68">
        <v>98.049409999999995</v>
      </c>
      <c r="VT68">
        <v>108.68566</v>
      </c>
      <c r="VU68">
        <v>118.86288</v>
      </c>
      <c r="VV68" t="e">
        <v>#N/A</v>
      </c>
      <c r="VW68">
        <v>134.55765</v>
      </c>
      <c r="VX68" t="e">
        <v>#N/A</v>
      </c>
      <c r="VY68" t="e">
        <v>#N/A</v>
      </c>
      <c r="VZ68" t="e">
        <v>#N/A</v>
      </c>
      <c r="WA68">
        <v>109.91155000000001</v>
      </c>
      <c r="WB68" t="e">
        <v>#N/A</v>
      </c>
      <c r="WC68" t="e">
        <v>#N/A</v>
      </c>
    </row>
    <row r="69" spans="1:601" x14ac:dyDescent="0.25">
      <c r="A69" s="2">
        <v>43559</v>
      </c>
      <c r="B69">
        <v>99.789995000000005</v>
      </c>
      <c r="C69">
        <v>110.56910000000001</v>
      </c>
      <c r="D69">
        <v>121.56407</v>
      </c>
      <c r="E69">
        <v>117.29237000000001</v>
      </c>
      <c r="F69">
        <v>108.66013</v>
      </c>
      <c r="G69">
        <v>118.02846</v>
      </c>
      <c r="H69">
        <v>148.33658</v>
      </c>
      <c r="I69">
        <v>110.74082</v>
      </c>
      <c r="J69">
        <v>126.15837999999999</v>
      </c>
      <c r="K69">
        <v>111.66991</v>
      </c>
      <c r="L69">
        <v>105.80727</v>
      </c>
      <c r="M69">
        <v>140.32873000000001</v>
      </c>
      <c r="N69">
        <v>113.56168</v>
      </c>
      <c r="O69">
        <v>124.12281</v>
      </c>
      <c r="P69">
        <v>114.4178</v>
      </c>
      <c r="Q69">
        <v>119.93042</v>
      </c>
      <c r="R69">
        <v>106.60720999999999</v>
      </c>
      <c r="S69">
        <v>129.85924</v>
      </c>
      <c r="T69">
        <v>129.18279000000001</v>
      </c>
      <c r="U69">
        <v>112.80992000000001</v>
      </c>
      <c r="V69">
        <v>115.16651</v>
      </c>
      <c r="W69">
        <v>115.77566</v>
      </c>
      <c r="X69">
        <v>133.51634999999999</v>
      </c>
      <c r="Y69">
        <v>106.17646999999999</v>
      </c>
      <c r="Z69">
        <v>125</v>
      </c>
      <c r="AA69">
        <v>124.4385</v>
      </c>
      <c r="AB69">
        <v>110.23041000000001</v>
      </c>
      <c r="AC69">
        <v>127.62706</v>
      </c>
      <c r="AD69">
        <v>134.8809</v>
      </c>
      <c r="AE69">
        <v>116.5373</v>
      </c>
      <c r="AF69">
        <v>123.14001</v>
      </c>
      <c r="AG69">
        <v>122.64296</v>
      </c>
      <c r="AH69">
        <v>123.61963</v>
      </c>
      <c r="AI69">
        <v>91.596860000000007</v>
      </c>
      <c r="AJ69">
        <v>105.00277</v>
      </c>
      <c r="AK69">
        <v>93.730025999999995</v>
      </c>
      <c r="AL69">
        <v>131.26701</v>
      </c>
      <c r="AM69">
        <v>126.96711999999999</v>
      </c>
      <c r="AN69">
        <v>116.51806000000001</v>
      </c>
      <c r="AO69">
        <v>117.72166</v>
      </c>
      <c r="AP69">
        <v>114.50248000000001</v>
      </c>
      <c r="AQ69">
        <v>127.55654</v>
      </c>
      <c r="AR69">
        <v>112.06456</v>
      </c>
      <c r="AS69">
        <v>111.79191</v>
      </c>
      <c r="AT69">
        <v>107.28399</v>
      </c>
      <c r="AU69">
        <v>114.60451999999999</v>
      </c>
      <c r="AV69">
        <v>120.66253</v>
      </c>
      <c r="AW69">
        <v>108.13333</v>
      </c>
      <c r="AX69">
        <v>118.57144</v>
      </c>
      <c r="AY69">
        <v>126.00324999999999</v>
      </c>
      <c r="AZ69">
        <v>129.06575000000001</v>
      </c>
      <c r="BA69">
        <v>103.76581</v>
      </c>
      <c r="BB69">
        <v>109.8728</v>
      </c>
      <c r="BC69">
        <v>123.42856999999999</v>
      </c>
      <c r="BD69">
        <v>125.0732</v>
      </c>
      <c r="BE69">
        <v>125.75163000000001</v>
      </c>
      <c r="BF69">
        <v>118.36735</v>
      </c>
      <c r="BG69">
        <v>111.65388</v>
      </c>
      <c r="BH69">
        <v>114.33548</v>
      </c>
      <c r="BI69">
        <v>94.908199999999994</v>
      </c>
      <c r="BJ69">
        <v>138.98174</v>
      </c>
      <c r="BK69">
        <v>106.98168</v>
      </c>
      <c r="BL69">
        <v>120.56595</v>
      </c>
      <c r="BM69">
        <v>112.3583</v>
      </c>
      <c r="BN69">
        <v>124.96705</v>
      </c>
      <c r="BO69">
        <v>123.29613999999999</v>
      </c>
      <c r="BP69">
        <v>140.95743999999999</v>
      </c>
      <c r="BQ69">
        <v>105.95614</v>
      </c>
      <c r="BR69">
        <v>106.03136000000001</v>
      </c>
      <c r="BS69">
        <v>117.8139</v>
      </c>
      <c r="BT69">
        <v>119.14906999999999</v>
      </c>
      <c r="BU69">
        <v>122.27058</v>
      </c>
      <c r="BV69">
        <v>123.02631</v>
      </c>
      <c r="BW69">
        <v>119.22237</v>
      </c>
      <c r="BX69">
        <v>81.076914000000002</v>
      </c>
      <c r="BY69">
        <v>118.60677</v>
      </c>
      <c r="BZ69">
        <v>111.93313999999999</v>
      </c>
      <c r="CA69">
        <v>116.17017</v>
      </c>
      <c r="CB69">
        <v>110.88122</v>
      </c>
      <c r="CC69">
        <v>129.64044000000001</v>
      </c>
      <c r="CD69">
        <v>127.5395</v>
      </c>
      <c r="CE69">
        <v>125.40983</v>
      </c>
      <c r="CF69">
        <v>100.19815</v>
      </c>
      <c r="CG69">
        <v>124.34875</v>
      </c>
      <c r="CH69">
        <v>93.71069</v>
      </c>
      <c r="CI69">
        <v>114.43709</v>
      </c>
      <c r="CJ69">
        <v>102.43527</v>
      </c>
      <c r="CK69">
        <v>112.31946000000001</v>
      </c>
      <c r="CL69">
        <v>128.17534000000001</v>
      </c>
      <c r="CM69">
        <v>130.57909000000001</v>
      </c>
      <c r="CN69">
        <v>119.07692</v>
      </c>
      <c r="CO69">
        <v>144.41988000000001</v>
      </c>
      <c r="CP69">
        <v>104.90993</v>
      </c>
      <c r="CQ69">
        <v>110.64827</v>
      </c>
      <c r="CR69">
        <v>117.58701000000001</v>
      </c>
      <c r="CS69">
        <v>117.96278</v>
      </c>
      <c r="CT69">
        <v>123.60413</v>
      </c>
      <c r="CU69">
        <v>123.4502</v>
      </c>
      <c r="CV69">
        <v>113.26379</v>
      </c>
      <c r="CW69">
        <v>104.72081</v>
      </c>
      <c r="CX69">
        <v>116.83304</v>
      </c>
      <c r="CY69">
        <v>113.19864</v>
      </c>
      <c r="CZ69">
        <v>128.54388</v>
      </c>
      <c r="DA69">
        <v>127.00881</v>
      </c>
      <c r="DB69">
        <v>99.370739999999998</v>
      </c>
      <c r="DC69">
        <v>105.03752</v>
      </c>
      <c r="DD69">
        <v>103.08635</v>
      </c>
      <c r="DE69">
        <v>121.72596</v>
      </c>
      <c r="DF69">
        <v>107.94703</v>
      </c>
      <c r="DG69">
        <v>99.841016999999994</v>
      </c>
      <c r="DH69">
        <v>118.60641</v>
      </c>
      <c r="DI69">
        <v>128.07043999999999</v>
      </c>
      <c r="DJ69">
        <v>122.45698</v>
      </c>
      <c r="DK69">
        <v>100.50591</v>
      </c>
      <c r="DL69">
        <v>103.9847</v>
      </c>
      <c r="DM69">
        <v>110.90713</v>
      </c>
      <c r="DN69">
        <v>108.68891000000001</v>
      </c>
      <c r="DO69">
        <v>143.03111999999999</v>
      </c>
      <c r="DP69">
        <v>106.16193</v>
      </c>
      <c r="DQ69">
        <v>109.48106</v>
      </c>
      <c r="DR69">
        <v>133.01238000000001</v>
      </c>
      <c r="DS69">
        <v>131.18412000000001</v>
      </c>
      <c r="DT69">
        <v>159.06005999999999</v>
      </c>
      <c r="DU69">
        <v>88.73133</v>
      </c>
      <c r="DV69">
        <v>112.9468</v>
      </c>
      <c r="DW69">
        <v>113.04492999999999</v>
      </c>
      <c r="DX69">
        <v>116.31535</v>
      </c>
      <c r="DY69">
        <v>121.48851999999999</v>
      </c>
      <c r="DZ69">
        <v>108.52273</v>
      </c>
      <c r="EA69">
        <v>117.88619</v>
      </c>
      <c r="EB69">
        <v>103.84614000000001</v>
      </c>
      <c r="EC69">
        <v>113.68582000000001</v>
      </c>
      <c r="ED69">
        <v>127.30916000000001</v>
      </c>
      <c r="EE69">
        <v>107.5</v>
      </c>
      <c r="EF69">
        <v>111.80710000000001</v>
      </c>
      <c r="EG69">
        <v>112.31457</v>
      </c>
      <c r="EH69">
        <v>102.35205000000001</v>
      </c>
      <c r="EI69">
        <v>107.81095999999999</v>
      </c>
      <c r="EJ69">
        <v>103.82886000000001</v>
      </c>
      <c r="EK69">
        <v>109.39227</v>
      </c>
      <c r="EL69">
        <v>108.82733</v>
      </c>
      <c r="EM69">
        <v>103.73408999999999</v>
      </c>
      <c r="EN69">
        <v>144.10328000000001</v>
      </c>
      <c r="EO69">
        <v>104.53085</v>
      </c>
      <c r="EP69">
        <v>107.38406999999999</v>
      </c>
      <c r="EQ69">
        <v>94.028300000000002</v>
      </c>
      <c r="ER69">
        <v>144.60121000000001</v>
      </c>
      <c r="ES69">
        <v>106.37085</v>
      </c>
      <c r="ET69">
        <v>146.22874999999999</v>
      </c>
      <c r="EU69">
        <v>100.61978000000001</v>
      </c>
      <c r="EV69">
        <v>130.44811000000001</v>
      </c>
      <c r="EW69">
        <v>115.61174</v>
      </c>
      <c r="EX69">
        <v>104.39364</v>
      </c>
      <c r="EY69">
        <v>112.70162000000001</v>
      </c>
      <c r="EZ69">
        <v>111.05961000000001</v>
      </c>
      <c r="FA69">
        <v>107.12383</v>
      </c>
      <c r="FB69">
        <v>110.98309</v>
      </c>
      <c r="FC69">
        <v>125.35005</v>
      </c>
      <c r="FD69">
        <v>109.76563</v>
      </c>
      <c r="FE69">
        <v>113.68004999999999</v>
      </c>
      <c r="FF69">
        <v>107.35692</v>
      </c>
      <c r="FG69">
        <v>124.29459</v>
      </c>
      <c r="FH69">
        <v>120.9183</v>
      </c>
      <c r="FI69">
        <v>96.980590000000007</v>
      </c>
      <c r="FJ69">
        <v>113.00614</v>
      </c>
      <c r="FK69">
        <v>99.340710000000001</v>
      </c>
      <c r="FL69">
        <v>112.00309</v>
      </c>
      <c r="FM69">
        <v>131.49955</v>
      </c>
      <c r="FN69">
        <v>114.07138999999999</v>
      </c>
      <c r="FO69">
        <v>114.59748</v>
      </c>
      <c r="FP69">
        <v>118.69627</v>
      </c>
      <c r="FQ69">
        <v>111.10053000000001</v>
      </c>
      <c r="FR69">
        <v>109.46602</v>
      </c>
      <c r="FS69">
        <v>114.93613000000001</v>
      </c>
      <c r="FT69">
        <v>109.18725999999999</v>
      </c>
      <c r="FU69">
        <v>123.92619000000001</v>
      </c>
      <c r="FV69">
        <v>116.53522</v>
      </c>
      <c r="FW69">
        <v>115.60805999999999</v>
      </c>
      <c r="FX69">
        <v>116.10737</v>
      </c>
      <c r="FY69">
        <v>125.02011</v>
      </c>
      <c r="FZ69">
        <v>112.52002</v>
      </c>
      <c r="GA69">
        <v>105.50063</v>
      </c>
      <c r="GB69">
        <v>116.5463</v>
      </c>
      <c r="GC69">
        <v>120.84999000000001</v>
      </c>
      <c r="GD69">
        <v>125.55329999999999</v>
      </c>
      <c r="GE69">
        <v>120.78457</v>
      </c>
      <c r="GF69">
        <v>119.95959999999999</v>
      </c>
      <c r="GG69">
        <v>119.84413000000001</v>
      </c>
      <c r="GH69">
        <v>125.20708999999999</v>
      </c>
      <c r="GI69">
        <v>114.13379999999999</v>
      </c>
      <c r="GJ69">
        <v>108.42016</v>
      </c>
      <c r="GK69">
        <v>125.87415</v>
      </c>
      <c r="GL69">
        <v>115.95442</v>
      </c>
      <c r="GM69">
        <v>114.60576</v>
      </c>
      <c r="GN69">
        <v>128.55266</v>
      </c>
      <c r="GO69">
        <v>124.40406</v>
      </c>
      <c r="GP69">
        <v>131.32977</v>
      </c>
      <c r="GQ69">
        <v>114.87159</v>
      </c>
      <c r="GR69">
        <v>103.20903</v>
      </c>
      <c r="GS69">
        <v>138.29680999999999</v>
      </c>
      <c r="GT69">
        <v>88.039839999999998</v>
      </c>
      <c r="GU69">
        <v>119.59807000000001</v>
      </c>
      <c r="GV69">
        <v>122.40009999999999</v>
      </c>
      <c r="GW69">
        <v>121.63309</v>
      </c>
      <c r="GX69">
        <v>142.71992</v>
      </c>
      <c r="GY69">
        <v>113.67955000000001</v>
      </c>
      <c r="GZ69">
        <v>112.9152</v>
      </c>
      <c r="HA69">
        <v>121.18088</v>
      </c>
      <c r="HB69">
        <v>120.3766</v>
      </c>
      <c r="HC69">
        <v>119.35539</v>
      </c>
      <c r="HD69">
        <v>109.78398</v>
      </c>
      <c r="HE69">
        <v>111.55683999999999</v>
      </c>
      <c r="HF69">
        <v>119.17001999999999</v>
      </c>
      <c r="HG69">
        <v>131.88560000000001</v>
      </c>
      <c r="HH69">
        <v>123.54348</v>
      </c>
      <c r="HI69">
        <v>121.41247</v>
      </c>
      <c r="HJ69">
        <v>99.170950000000005</v>
      </c>
      <c r="HK69">
        <v>111.44217</v>
      </c>
      <c r="HL69">
        <v>118.10513</v>
      </c>
      <c r="HM69">
        <v>127.11676</v>
      </c>
      <c r="HN69">
        <v>132.6481</v>
      </c>
      <c r="HO69">
        <v>121.13377</v>
      </c>
      <c r="HP69">
        <v>114.25178</v>
      </c>
      <c r="HQ69">
        <v>112.90599</v>
      </c>
      <c r="HR69">
        <v>80.587029999999999</v>
      </c>
      <c r="HS69">
        <v>123.36788</v>
      </c>
      <c r="HT69">
        <v>126.18035999999999</v>
      </c>
      <c r="HU69">
        <v>128.35820000000001</v>
      </c>
      <c r="HV69">
        <v>85.517840000000007</v>
      </c>
      <c r="HW69">
        <v>127.08422</v>
      </c>
      <c r="HX69">
        <v>97.698223999999996</v>
      </c>
      <c r="HY69">
        <v>118.383</v>
      </c>
      <c r="HZ69">
        <v>120.52401</v>
      </c>
      <c r="IA69">
        <v>131.75505000000001</v>
      </c>
      <c r="IB69">
        <v>99.110776000000001</v>
      </c>
      <c r="IC69">
        <v>117.56339</v>
      </c>
      <c r="ID69">
        <v>118.29036000000001</v>
      </c>
      <c r="IE69">
        <v>118.7445</v>
      </c>
      <c r="IF69">
        <v>97.387384999999995</v>
      </c>
      <c r="IG69">
        <v>108.49745</v>
      </c>
      <c r="IH69">
        <v>115.5119</v>
      </c>
      <c r="II69">
        <v>113.71769999999999</v>
      </c>
      <c r="IJ69">
        <v>129.35959</v>
      </c>
      <c r="IK69">
        <v>127.12224999999999</v>
      </c>
      <c r="IL69">
        <v>110.78973000000001</v>
      </c>
      <c r="IM69">
        <v>105.14579999999999</v>
      </c>
      <c r="IN69">
        <v>125.45822</v>
      </c>
      <c r="IO69">
        <v>114.18872</v>
      </c>
      <c r="IP69">
        <v>105.36196</v>
      </c>
      <c r="IQ69">
        <v>101.21884</v>
      </c>
      <c r="IR69">
        <v>98.690749999999994</v>
      </c>
      <c r="IS69">
        <v>116.12766999999999</v>
      </c>
      <c r="IT69">
        <v>136.04767000000001</v>
      </c>
      <c r="IU69">
        <v>102.17932</v>
      </c>
      <c r="IV69">
        <v>106.3</v>
      </c>
      <c r="IW69">
        <v>124.24899000000001</v>
      </c>
      <c r="IX69">
        <v>131.0241</v>
      </c>
      <c r="IY69">
        <v>128.90196</v>
      </c>
      <c r="IZ69">
        <v>113.80764000000001</v>
      </c>
      <c r="JA69">
        <v>129.5788</v>
      </c>
      <c r="JB69">
        <v>123.28178</v>
      </c>
      <c r="JC69">
        <v>141.53462999999999</v>
      </c>
      <c r="JD69">
        <v>131.47166000000001</v>
      </c>
      <c r="JE69">
        <v>122.24525</v>
      </c>
      <c r="JF69">
        <v>111.60632</v>
      </c>
      <c r="JG69">
        <v>141.51732999999999</v>
      </c>
      <c r="JH69">
        <v>105.10114</v>
      </c>
      <c r="JI69">
        <v>134.68639999999999</v>
      </c>
      <c r="JJ69">
        <v>139.845</v>
      </c>
      <c r="JK69">
        <v>107.2308</v>
      </c>
      <c r="JL69">
        <v>119.61044</v>
      </c>
      <c r="JM69">
        <v>112.6232</v>
      </c>
      <c r="JN69">
        <v>112.60080000000001</v>
      </c>
      <c r="JO69">
        <v>117.47154</v>
      </c>
      <c r="JP69">
        <v>125.06223</v>
      </c>
      <c r="JQ69">
        <v>120.6717</v>
      </c>
      <c r="JR69">
        <v>113.12612</v>
      </c>
      <c r="JS69">
        <v>119.30792</v>
      </c>
      <c r="JT69">
        <v>133.01009999999999</v>
      </c>
      <c r="JU69">
        <v>114.35744</v>
      </c>
      <c r="JV69">
        <v>126.0746</v>
      </c>
      <c r="JW69">
        <v>120.97398</v>
      </c>
      <c r="JX69">
        <v>117.56182</v>
      </c>
      <c r="JY69">
        <v>109.93167</v>
      </c>
      <c r="JZ69">
        <v>121.33291</v>
      </c>
      <c r="KA69">
        <v>152.87052</v>
      </c>
      <c r="KB69">
        <v>134.40527</v>
      </c>
      <c r="KC69">
        <v>112.00075</v>
      </c>
      <c r="KD69">
        <v>116.58038000000001</v>
      </c>
      <c r="KE69">
        <v>101.69933</v>
      </c>
      <c r="KF69">
        <v>115.20379</v>
      </c>
      <c r="KG69">
        <v>124.70793999999999</v>
      </c>
      <c r="KH69">
        <v>112.0763</v>
      </c>
      <c r="KI69">
        <v>123.29248</v>
      </c>
      <c r="KJ69">
        <v>149.86236</v>
      </c>
      <c r="KK69">
        <v>130.56730999999999</v>
      </c>
      <c r="KL69">
        <v>116.37138</v>
      </c>
      <c r="KM69">
        <v>107.62715</v>
      </c>
      <c r="KN69">
        <v>123.74849</v>
      </c>
      <c r="KO69">
        <v>129.45498000000001</v>
      </c>
      <c r="KP69">
        <v>86.940162999999998</v>
      </c>
      <c r="KQ69">
        <v>112.96947</v>
      </c>
      <c r="KR69">
        <v>118.77112</v>
      </c>
      <c r="KS69">
        <v>112.79284</v>
      </c>
      <c r="KT69">
        <v>116.89668</v>
      </c>
      <c r="KU69">
        <v>112.48614999999999</v>
      </c>
      <c r="KV69">
        <v>109.81502999999999</v>
      </c>
      <c r="KW69">
        <v>126.90483</v>
      </c>
      <c r="KX69">
        <v>94.809420000000003</v>
      </c>
      <c r="KY69">
        <v>111.02759</v>
      </c>
      <c r="KZ69">
        <v>128.57427999999999</v>
      </c>
      <c r="LA69">
        <v>122.26603</v>
      </c>
      <c r="LB69">
        <v>125.81771999999999</v>
      </c>
      <c r="LC69">
        <v>124.87503</v>
      </c>
      <c r="LD69">
        <v>138.68691000000001</v>
      </c>
      <c r="LE69">
        <v>122.96044000000001</v>
      </c>
      <c r="LF69">
        <v>98.89188</v>
      </c>
      <c r="LG69">
        <v>111.99802</v>
      </c>
      <c r="LH69">
        <v>130.85210000000001</v>
      </c>
      <c r="LI69">
        <v>135.71383</v>
      </c>
      <c r="LJ69">
        <v>108.39275000000001</v>
      </c>
      <c r="LK69">
        <v>127.49736</v>
      </c>
      <c r="LL69">
        <v>128.15855999999999</v>
      </c>
      <c r="LM69">
        <v>113.07</v>
      </c>
      <c r="LN69">
        <v>118.94304</v>
      </c>
      <c r="LO69">
        <v>94.676614000000001</v>
      </c>
      <c r="LP69">
        <v>138.07583</v>
      </c>
      <c r="LQ69">
        <v>116.03237</v>
      </c>
      <c r="LR69">
        <v>119.79245</v>
      </c>
      <c r="LS69">
        <v>124.76291999999999</v>
      </c>
      <c r="LT69">
        <v>123.91536000000001</v>
      </c>
      <c r="LU69">
        <v>114.30779</v>
      </c>
      <c r="LV69">
        <v>122.64491</v>
      </c>
      <c r="LW69">
        <v>126.22414999999999</v>
      </c>
      <c r="LX69">
        <v>130.73102</v>
      </c>
      <c r="LY69">
        <v>115.58060999999999</v>
      </c>
      <c r="LZ69">
        <v>145.00101000000001</v>
      </c>
      <c r="MA69">
        <v>130.05235999999999</v>
      </c>
      <c r="MB69">
        <v>139.26170999999999</v>
      </c>
      <c r="MC69">
        <v>108.60113</v>
      </c>
      <c r="MD69">
        <v>113.11677</v>
      </c>
      <c r="ME69">
        <v>109.69804999999999</v>
      </c>
      <c r="MF69">
        <v>134.58672000000001</v>
      </c>
      <c r="MG69">
        <v>127.01045000000001</v>
      </c>
      <c r="MH69">
        <v>118.85105</v>
      </c>
      <c r="MI69">
        <v>131.5855</v>
      </c>
      <c r="MJ69">
        <v>111.64336</v>
      </c>
      <c r="MK69">
        <v>113.67797</v>
      </c>
      <c r="ML69">
        <v>110.29226</v>
      </c>
      <c r="MM69">
        <v>112.70914999999999</v>
      </c>
      <c r="MN69">
        <v>101.3145</v>
      </c>
      <c r="MO69">
        <v>93.270855999999995</v>
      </c>
      <c r="MP69">
        <v>116.41829</v>
      </c>
      <c r="MQ69">
        <v>89.421220000000005</v>
      </c>
      <c r="MR69">
        <v>115.25313</v>
      </c>
      <c r="MS69">
        <v>116.25514</v>
      </c>
      <c r="MT69">
        <v>108.51163</v>
      </c>
      <c r="MU69">
        <v>115.06532</v>
      </c>
      <c r="MV69">
        <v>112.10802</v>
      </c>
      <c r="MW69">
        <v>121.18133</v>
      </c>
      <c r="MX69">
        <v>120.39587</v>
      </c>
      <c r="MY69">
        <v>106.68510000000001</v>
      </c>
      <c r="MZ69">
        <v>113.16043000000001</v>
      </c>
      <c r="NA69">
        <v>123.68124</v>
      </c>
      <c r="NB69">
        <v>117.64704999999999</v>
      </c>
      <c r="NC69">
        <v>111.99885999999999</v>
      </c>
      <c r="ND69">
        <v>122.06846</v>
      </c>
      <c r="NE69">
        <v>123.99231</v>
      </c>
      <c r="NF69">
        <v>128.04773</v>
      </c>
      <c r="NG69">
        <v>114.56668000000001</v>
      </c>
      <c r="NH69">
        <v>121.57346</v>
      </c>
      <c r="NI69">
        <v>130.94776999999999</v>
      </c>
      <c r="NJ69">
        <v>115.084</v>
      </c>
      <c r="NK69">
        <v>140.66417999999999</v>
      </c>
      <c r="NL69">
        <v>117.71066</v>
      </c>
      <c r="NM69">
        <v>97.090209999999999</v>
      </c>
      <c r="NN69">
        <v>107.61518</v>
      </c>
      <c r="NO69">
        <v>130.84922</v>
      </c>
      <c r="NP69">
        <v>130.01776000000001</v>
      </c>
      <c r="NQ69">
        <v>126.36693</v>
      </c>
      <c r="NR69">
        <v>116.00118000000001</v>
      </c>
      <c r="NS69">
        <v>123.3824</v>
      </c>
      <c r="NT69">
        <v>101.82832000000001</v>
      </c>
      <c r="NU69">
        <v>122.11051</v>
      </c>
      <c r="NV69">
        <v>109.33144</v>
      </c>
      <c r="NW69">
        <v>115.20972</v>
      </c>
      <c r="NX69">
        <v>130.70235</v>
      </c>
      <c r="NY69">
        <v>120.99890000000001</v>
      </c>
      <c r="NZ69">
        <v>108.21319</v>
      </c>
      <c r="OA69">
        <v>110.63420000000001</v>
      </c>
      <c r="OB69">
        <v>105.52661000000001</v>
      </c>
      <c r="OC69">
        <v>133.8904</v>
      </c>
      <c r="OD69">
        <v>113.46754</v>
      </c>
      <c r="OE69">
        <v>119.24151999999999</v>
      </c>
      <c r="OF69">
        <v>105.74032</v>
      </c>
      <c r="OG69">
        <v>109.61349</v>
      </c>
      <c r="OH69">
        <v>119.22673</v>
      </c>
      <c r="OI69">
        <v>101.53507999999999</v>
      </c>
      <c r="OJ69">
        <v>113.38772</v>
      </c>
      <c r="OK69">
        <v>126.80188</v>
      </c>
      <c r="OL69">
        <v>114.32334</v>
      </c>
      <c r="OM69">
        <v>114.59643</v>
      </c>
      <c r="ON69">
        <v>110.57686</v>
      </c>
      <c r="OO69">
        <v>108.53858</v>
      </c>
      <c r="OP69">
        <v>126.91529</v>
      </c>
      <c r="OQ69">
        <v>109.72471</v>
      </c>
      <c r="OR69">
        <v>122.74306</v>
      </c>
      <c r="OS69">
        <v>141.04803999999999</v>
      </c>
      <c r="OT69">
        <v>98.978179999999995</v>
      </c>
      <c r="OU69">
        <v>122.87736</v>
      </c>
      <c r="OV69">
        <v>108.26367</v>
      </c>
      <c r="OW69">
        <v>117.92659</v>
      </c>
      <c r="OX69">
        <v>114.49373</v>
      </c>
      <c r="OY69">
        <v>136.81948</v>
      </c>
      <c r="OZ69">
        <v>118.22135</v>
      </c>
      <c r="PA69">
        <v>113.76276</v>
      </c>
      <c r="PB69">
        <v>135.20864</v>
      </c>
      <c r="PC69">
        <v>111.09976</v>
      </c>
      <c r="PD69">
        <v>117.00736000000001</v>
      </c>
      <c r="PE69">
        <v>121.29380999999999</v>
      </c>
      <c r="PF69">
        <v>110.04891000000001</v>
      </c>
      <c r="PG69">
        <v>141.79517000000001</v>
      </c>
      <c r="PH69">
        <v>128.92971</v>
      </c>
      <c r="PI69">
        <v>106.85023</v>
      </c>
      <c r="PJ69">
        <v>125.92177</v>
      </c>
      <c r="PK69">
        <v>101.33439</v>
      </c>
      <c r="PL69">
        <v>111.20144000000001</v>
      </c>
      <c r="PM69">
        <v>117.96834</v>
      </c>
      <c r="PN69">
        <v>113.02240999999999</v>
      </c>
      <c r="PO69">
        <v>115.62094999999999</v>
      </c>
      <c r="PP69">
        <v>109.06639</v>
      </c>
      <c r="PQ69">
        <v>117.13437</v>
      </c>
      <c r="PR69">
        <v>115.08325000000001</v>
      </c>
      <c r="PS69">
        <v>122.57626999999999</v>
      </c>
      <c r="PT69">
        <v>124.05694</v>
      </c>
      <c r="PU69">
        <v>130.82281</v>
      </c>
      <c r="PV69">
        <v>121.36024999999999</v>
      </c>
      <c r="PW69">
        <v>117.40013</v>
      </c>
      <c r="PX69">
        <v>112.13043999999999</v>
      </c>
      <c r="PY69">
        <v>111.29311</v>
      </c>
      <c r="PZ69">
        <v>131.99261000000001</v>
      </c>
      <c r="QA69">
        <v>133.56522000000001</v>
      </c>
      <c r="QB69">
        <v>114.47837</v>
      </c>
      <c r="QC69">
        <v>143.58369999999999</v>
      </c>
      <c r="QD69">
        <v>114.79468</v>
      </c>
      <c r="QE69">
        <v>113.25232</v>
      </c>
      <c r="QF69">
        <v>124.56863</v>
      </c>
      <c r="QG69">
        <v>112.51967999999999</v>
      </c>
      <c r="QH69">
        <v>124.85776</v>
      </c>
      <c r="QI69">
        <v>127.88890000000001</v>
      </c>
      <c r="QJ69">
        <v>129.42866000000001</v>
      </c>
      <c r="QK69">
        <v>115.81247</v>
      </c>
      <c r="QL69">
        <v>112.4081</v>
      </c>
      <c r="QM69">
        <v>99.593909999999994</v>
      </c>
      <c r="QN69">
        <v>132.15119999999999</v>
      </c>
      <c r="QO69">
        <v>103.98331</v>
      </c>
      <c r="QP69">
        <v>107.13336</v>
      </c>
      <c r="QQ69">
        <v>139.86561</v>
      </c>
      <c r="QR69">
        <v>109.81631</v>
      </c>
      <c r="QS69">
        <v>86.992750000000001</v>
      </c>
      <c r="QT69">
        <v>109.30132</v>
      </c>
      <c r="QU69">
        <v>115.34466</v>
      </c>
      <c r="QV69">
        <v>112.75327</v>
      </c>
      <c r="QW69">
        <v>114.55412</v>
      </c>
      <c r="QX69">
        <v>103.08083000000001</v>
      </c>
      <c r="QY69">
        <v>125.15839</v>
      </c>
      <c r="QZ69">
        <v>120.4003</v>
      </c>
      <c r="RA69">
        <v>86.026335000000003</v>
      </c>
      <c r="RB69">
        <v>128.20115000000001</v>
      </c>
      <c r="RC69">
        <v>145.93534</v>
      </c>
      <c r="RD69">
        <v>120.09043</v>
      </c>
      <c r="RE69">
        <v>124.48976999999999</v>
      </c>
      <c r="RF69">
        <v>114.12923000000001</v>
      </c>
      <c r="RG69">
        <v>103.03167000000001</v>
      </c>
      <c r="RH69">
        <v>113.33616000000001</v>
      </c>
      <c r="RI69">
        <v>124.54362</v>
      </c>
      <c r="RJ69">
        <v>121.90130000000001</v>
      </c>
      <c r="RK69">
        <v>107.54491</v>
      </c>
      <c r="RL69">
        <v>114.31317</v>
      </c>
      <c r="RM69">
        <v>122.39740999999999</v>
      </c>
      <c r="RN69">
        <v>119.66382</v>
      </c>
      <c r="RO69">
        <v>113.87305000000001</v>
      </c>
      <c r="RP69">
        <v>107.55287</v>
      </c>
      <c r="RQ69">
        <v>119.0164</v>
      </c>
      <c r="RR69">
        <v>118.782</v>
      </c>
      <c r="RS69">
        <v>131.38623999999999</v>
      </c>
      <c r="RT69">
        <v>118.85321</v>
      </c>
      <c r="RU69">
        <v>120.35794</v>
      </c>
      <c r="RV69">
        <v>139.31979000000001</v>
      </c>
      <c r="RW69">
        <v>110.89476000000001</v>
      </c>
      <c r="RX69">
        <v>103.92195</v>
      </c>
      <c r="RY69">
        <v>126.91473000000001</v>
      </c>
      <c r="RZ69">
        <v>108.97465</v>
      </c>
      <c r="SA69">
        <v>122.22534</v>
      </c>
      <c r="SB69">
        <v>141.93270000000001</v>
      </c>
      <c r="SC69">
        <v>116.20809</v>
      </c>
      <c r="SD69">
        <v>105.9207</v>
      </c>
      <c r="SE69">
        <v>119.44750000000001</v>
      </c>
      <c r="SF69">
        <v>114.62365</v>
      </c>
      <c r="SG69">
        <v>147.02028000000001</v>
      </c>
      <c r="SH69">
        <v>100.59276</v>
      </c>
      <c r="SI69">
        <v>137.4572</v>
      </c>
      <c r="SJ69">
        <v>118.08784</v>
      </c>
      <c r="SK69">
        <v>111.04991</v>
      </c>
      <c r="SL69">
        <v>125.17856</v>
      </c>
      <c r="SM69">
        <v>93.836910000000003</v>
      </c>
      <c r="SN69">
        <v>115.44372</v>
      </c>
      <c r="SO69">
        <v>113.52986</v>
      </c>
      <c r="SP69">
        <v>105.76756</v>
      </c>
      <c r="SQ69">
        <v>120.31375</v>
      </c>
      <c r="SR69">
        <v>130.12729999999999</v>
      </c>
      <c r="SS69">
        <v>128.58624</v>
      </c>
      <c r="ST69">
        <v>116.00024999999999</v>
      </c>
      <c r="SU69">
        <v>118.42995000000001</v>
      </c>
      <c r="SV69">
        <v>115.66625000000001</v>
      </c>
      <c r="SW69">
        <v>118.10863000000001</v>
      </c>
      <c r="SX69">
        <v>127.43313000000001</v>
      </c>
      <c r="SY69">
        <v>88.8506</v>
      </c>
      <c r="SZ69">
        <v>142.96843999999999</v>
      </c>
      <c r="TA69">
        <v>115.25066</v>
      </c>
      <c r="TB69">
        <v>109.49124</v>
      </c>
      <c r="TC69">
        <v>117.26142</v>
      </c>
      <c r="TD69">
        <v>112.08499999999999</v>
      </c>
      <c r="TE69">
        <v>85.563534000000004</v>
      </c>
      <c r="TF69">
        <v>101.28446</v>
      </c>
      <c r="TG69">
        <v>123.64539000000001</v>
      </c>
      <c r="TH69">
        <v>110.1281</v>
      </c>
      <c r="TI69" t="e">
        <v>#N/A</v>
      </c>
      <c r="TJ69">
        <v>118.27358</v>
      </c>
      <c r="TK69">
        <v>94.441134000000005</v>
      </c>
      <c r="TL69">
        <v>129.39894000000001</v>
      </c>
      <c r="TM69">
        <v>142.26141000000001</v>
      </c>
      <c r="TN69">
        <v>106.46822</v>
      </c>
      <c r="TO69">
        <v>181.51561000000001</v>
      </c>
      <c r="TP69">
        <v>140.12445</v>
      </c>
      <c r="TQ69">
        <v>132.86385999999999</v>
      </c>
      <c r="TR69">
        <v>135.16747000000001</v>
      </c>
      <c r="TS69">
        <v>130.21326999999999</v>
      </c>
      <c r="TT69">
        <v>124.90998999999999</v>
      </c>
      <c r="TU69">
        <v>123.01223</v>
      </c>
      <c r="TV69">
        <v>107.9023</v>
      </c>
      <c r="TW69">
        <v>114.00157</v>
      </c>
      <c r="TX69">
        <v>111.06546</v>
      </c>
      <c r="TY69">
        <v>140.98535000000001</v>
      </c>
      <c r="TZ69">
        <v>131.91489999999999</v>
      </c>
      <c r="UA69">
        <v>118.59488</v>
      </c>
      <c r="UB69">
        <v>105.01716999999999</v>
      </c>
      <c r="UC69">
        <v>146.27503999999999</v>
      </c>
      <c r="UD69">
        <v>111.04685000000001</v>
      </c>
      <c r="UE69">
        <v>105.61185999999999</v>
      </c>
      <c r="UF69">
        <v>74.544894999999997</v>
      </c>
      <c r="UG69">
        <v>138.0025</v>
      </c>
      <c r="UH69">
        <v>161.36363</v>
      </c>
      <c r="UI69">
        <v>119.21796000000001</v>
      </c>
      <c r="UJ69">
        <v>133.68164999999999</v>
      </c>
      <c r="UK69">
        <v>119.38775</v>
      </c>
      <c r="UL69">
        <v>102.98162000000001</v>
      </c>
      <c r="UM69">
        <v>150.68271999999999</v>
      </c>
      <c r="UN69">
        <v>121.00736999999999</v>
      </c>
      <c r="UO69">
        <v>115.12405</v>
      </c>
      <c r="UP69">
        <v>84.060410000000005</v>
      </c>
      <c r="UQ69">
        <v>122.14171</v>
      </c>
      <c r="UR69" t="e">
        <v>#N/A</v>
      </c>
      <c r="US69">
        <v>114.74104</v>
      </c>
      <c r="UT69">
        <v>103.5317</v>
      </c>
      <c r="UU69">
        <v>125.14318</v>
      </c>
      <c r="UV69">
        <v>144.02590000000001</v>
      </c>
      <c r="UW69">
        <v>122.04725000000001</v>
      </c>
      <c r="UX69">
        <v>130.52427</v>
      </c>
      <c r="UY69">
        <v>131.19469000000001</v>
      </c>
      <c r="UZ69">
        <v>120.57519000000001</v>
      </c>
      <c r="VA69">
        <v>121.85841000000001</v>
      </c>
      <c r="VB69" t="e">
        <v>#N/A</v>
      </c>
      <c r="VC69">
        <v>105.53361</v>
      </c>
      <c r="VD69">
        <v>121.74946</v>
      </c>
      <c r="VE69">
        <v>114.19544</v>
      </c>
      <c r="VF69" t="e">
        <v>#N/A</v>
      </c>
      <c r="VG69">
        <v>125.7717</v>
      </c>
      <c r="VH69">
        <v>120.55311</v>
      </c>
      <c r="VI69">
        <v>108.21538</v>
      </c>
      <c r="VJ69">
        <v>114.11830999999999</v>
      </c>
      <c r="VK69">
        <v>102.37108000000001</v>
      </c>
      <c r="VL69">
        <v>141.95258999999999</v>
      </c>
      <c r="VM69">
        <v>118.87683</v>
      </c>
      <c r="VN69">
        <v>105.03814</v>
      </c>
      <c r="VO69">
        <v>116.31877</v>
      </c>
      <c r="VP69">
        <v>111.12806999999999</v>
      </c>
      <c r="VQ69">
        <v>151.35248999999999</v>
      </c>
      <c r="VR69">
        <v>135.01459</v>
      </c>
      <c r="VS69">
        <v>97.302549999999997</v>
      </c>
      <c r="VT69">
        <v>111.30928</v>
      </c>
      <c r="VU69">
        <v>117.01857</v>
      </c>
      <c r="VV69" t="e">
        <v>#N/A</v>
      </c>
      <c r="VW69">
        <v>134.75051999999999</v>
      </c>
      <c r="VX69" t="e">
        <v>#N/A</v>
      </c>
      <c r="VY69" t="e">
        <v>#N/A</v>
      </c>
      <c r="VZ69" t="e">
        <v>#N/A</v>
      </c>
      <c r="WA69">
        <v>109.71974</v>
      </c>
      <c r="WB69" t="e">
        <v>#N/A</v>
      </c>
      <c r="WC69" t="e">
        <v>#N/A</v>
      </c>
    </row>
    <row r="70" spans="1:601" x14ac:dyDescent="0.25">
      <c r="A70" s="2">
        <v>43560</v>
      </c>
      <c r="B70">
        <v>97.825693999999999</v>
      </c>
      <c r="C70">
        <v>110.28048</v>
      </c>
      <c r="D70">
        <v>119.24858999999999</v>
      </c>
      <c r="E70">
        <v>115.25612</v>
      </c>
      <c r="F70">
        <v>108.77888</v>
      </c>
      <c r="G70">
        <v>118.7423</v>
      </c>
      <c r="H70">
        <v>147.61937</v>
      </c>
      <c r="I70">
        <v>109.73492</v>
      </c>
      <c r="J70">
        <v>124.06143</v>
      </c>
      <c r="K70">
        <v>112.01235</v>
      </c>
      <c r="L70">
        <v>106.06254</v>
      </c>
      <c r="M70">
        <v>141.35301999999999</v>
      </c>
      <c r="N70">
        <v>113.89586</v>
      </c>
      <c r="O70">
        <v>124.7533</v>
      </c>
      <c r="P70">
        <v>113.90411</v>
      </c>
      <c r="Q70">
        <v>119.2843</v>
      </c>
      <c r="R70">
        <v>108.20478</v>
      </c>
      <c r="S70">
        <v>129.85924</v>
      </c>
      <c r="T70">
        <v>130.15102999999999</v>
      </c>
      <c r="U70">
        <v>111.98347</v>
      </c>
      <c r="V70">
        <v>115.16651</v>
      </c>
      <c r="W70">
        <v>115.05410999999999</v>
      </c>
      <c r="X70">
        <v>135.18190000000001</v>
      </c>
      <c r="Y70">
        <v>106.12745</v>
      </c>
      <c r="Z70">
        <v>125.46083</v>
      </c>
      <c r="AA70">
        <v>123.95766999999999</v>
      </c>
      <c r="AB70">
        <v>110.04609000000001</v>
      </c>
      <c r="AC70">
        <v>130.05341999999999</v>
      </c>
      <c r="AD70">
        <v>134.47720000000001</v>
      </c>
      <c r="AE70">
        <v>114.21986</v>
      </c>
      <c r="AF70">
        <v>122.827</v>
      </c>
      <c r="AG70">
        <v>123.01443</v>
      </c>
      <c r="AH70">
        <v>122.62859</v>
      </c>
      <c r="AI70">
        <v>92.486909999999995</v>
      </c>
      <c r="AJ70">
        <v>105.72541</v>
      </c>
      <c r="AK70">
        <v>92.911339999999996</v>
      </c>
      <c r="AL70">
        <v>133.83731</v>
      </c>
      <c r="AM70">
        <v>127.22571000000001</v>
      </c>
      <c r="AN70">
        <v>117.19745</v>
      </c>
      <c r="AO70">
        <v>120.79407</v>
      </c>
      <c r="AP70">
        <v>114.43189</v>
      </c>
      <c r="AQ70">
        <v>128.78656000000001</v>
      </c>
      <c r="AR70">
        <v>111.89464</v>
      </c>
      <c r="AS70">
        <v>113.81502</v>
      </c>
      <c r="AT70">
        <v>110.72587</v>
      </c>
      <c r="AU70">
        <v>114.60782</v>
      </c>
      <c r="AV70">
        <v>120.04255999999999</v>
      </c>
      <c r="AW70">
        <v>107.15555999999999</v>
      </c>
      <c r="AX70">
        <v>119.37143</v>
      </c>
      <c r="AY70">
        <v>126.84381999999999</v>
      </c>
      <c r="AZ70">
        <v>128.60439</v>
      </c>
      <c r="BA70">
        <v>101.85413</v>
      </c>
      <c r="BB70">
        <v>111.50508000000001</v>
      </c>
      <c r="BC70">
        <v>124.4058</v>
      </c>
      <c r="BD70">
        <v>125.0941</v>
      </c>
      <c r="BE70">
        <v>126.22221999999999</v>
      </c>
      <c r="BF70">
        <v>123.25456</v>
      </c>
      <c r="BG70">
        <v>111.79343</v>
      </c>
      <c r="BH70">
        <v>113.95050000000001</v>
      </c>
      <c r="BI70">
        <v>95.980834999999999</v>
      </c>
      <c r="BJ70">
        <v>140.96306999999999</v>
      </c>
      <c r="BK70">
        <v>106.26979</v>
      </c>
      <c r="BL70">
        <v>121.27337</v>
      </c>
      <c r="BM70">
        <v>113.52522</v>
      </c>
      <c r="BN70">
        <v>126.1798</v>
      </c>
      <c r="BO70">
        <v>122.97367</v>
      </c>
      <c r="BP70">
        <v>143.70568</v>
      </c>
      <c r="BQ70">
        <v>105.32980999999999</v>
      </c>
      <c r="BR70">
        <v>106.75512999999999</v>
      </c>
      <c r="BS70">
        <v>119.95596999999999</v>
      </c>
      <c r="BT70">
        <v>119.81019999999999</v>
      </c>
      <c r="BU70">
        <v>121.96917999999999</v>
      </c>
      <c r="BV70">
        <v>124.15412999999999</v>
      </c>
      <c r="BW70">
        <v>117.91096</v>
      </c>
      <c r="BX70">
        <v>80.834599999999995</v>
      </c>
      <c r="BY70">
        <v>117.99114</v>
      </c>
      <c r="BZ70">
        <v>114.12323000000001</v>
      </c>
      <c r="CA70">
        <v>116.10061</v>
      </c>
      <c r="CB70">
        <v>112.37547000000001</v>
      </c>
      <c r="CC70">
        <v>129.80879999999999</v>
      </c>
      <c r="CD70">
        <v>129.11965000000001</v>
      </c>
      <c r="CE70">
        <v>127.28337000000001</v>
      </c>
      <c r="CF70">
        <v>101.50265</v>
      </c>
      <c r="CG70">
        <v>125.90052</v>
      </c>
      <c r="CH70">
        <v>92.788255000000007</v>
      </c>
      <c r="CI70">
        <v>115</v>
      </c>
      <c r="CJ70">
        <v>102.39139</v>
      </c>
      <c r="CK70">
        <v>112.48938</v>
      </c>
      <c r="CL70">
        <v>130.34844000000001</v>
      </c>
      <c r="CM70">
        <v>130.08475000000001</v>
      </c>
      <c r="CN70">
        <v>120</v>
      </c>
      <c r="CO70">
        <v>146.62983</v>
      </c>
      <c r="CP70">
        <v>104.98058</v>
      </c>
      <c r="CQ70">
        <v>111.06483</v>
      </c>
      <c r="CR70">
        <v>119.47848</v>
      </c>
      <c r="CS70">
        <v>117.96278</v>
      </c>
      <c r="CT70">
        <v>123.56277</v>
      </c>
      <c r="CU70">
        <v>123.4239</v>
      </c>
      <c r="CV70">
        <v>112.81668999999999</v>
      </c>
      <c r="CW70">
        <v>105.07615</v>
      </c>
      <c r="CX70">
        <v>118.38209999999999</v>
      </c>
      <c r="CY70">
        <v>113.35608000000001</v>
      </c>
      <c r="CZ70">
        <v>128.39922999999999</v>
      </c>
      <c r="DA70">
        <v>125.27215</v>
      </c>
      <c r="DB70">
        <v>99.463390000000004</v>
      </c>
      <c r="DC70">
        <v>104.23247000000001</v>
      </c>
      <c r="DD70">
        <v>103.08635</v>
      </c>
      <c r="DE70">
        <v>122.25335</v>
      </c>
      <c r="DF70">
        <v>107.08320999999999</v>
      </c>
      <c r="DG70">
        <v>98.124003000000002</v>
      </c>
      <c r="DH70">
        <v>118.54169</v>
      </c>
      <c r="DI70">
        <v>129.93326999999999</v>
      </c>
      <c r="DJ70">
        <v>121.99956</v>
      </c>
      <c r="DK70">
        <v>101.85498</v>
      </c>
      <c r="DL70">
        <v>102.95072999999999</v>
      </c>
      <c r="DM70">
        <v>111.12311</v>
      </c>
      <c r="DN70">
        <v>108.75218</v>
      </c>
      <c r="DO70">
        <v>140.59540000000001</v>
      </c>
      <c r="DP70">
        <v>105.91239</v>
      </c>
      <c r="DQ70">
        <v>109.90182</v>
      </c>
      <c r="DR70">
        <v>133.14994999999999</v>
      </c>
      <c r="DS70">
        <v>131.06013999999999</v>
      </c>
      <c r="DT70">
        <v>160.31332</v>
      </c>
      <c r="DU70">
        <v>88.630229999999997</v>
      </c>
      <c r="DV70">
        <v>114.08978999999999</v>
      </c>
      <c r="DW70">
        <v>112.24011</v>
      </c>
      <c r="DX70">
        <v>116.2238</v>
      </c>
      <c r="DY70">
        <v>121.04084</v>
      </c>
      <c r="DZ70">
        <v>108.94886</v>
      </c>
      <c r="EA70">
        <v>118.19589999999999</v>
      </c>
      <c r="EB70">
        <v>103.74041</v>
      </c>
      <c r="EC70">
        <v>113.51465</v>
      </c>
      <c r="ED70">
        <v>126.99617000000001</v>
      </c>
      <c r="EE70">
        <v>109.72221999999999</v>
      </c>
      <c r="EF70">
        <v>111.74914</v>
      </c>
      <c r="EG70">
        <v>112.18715</v>
      </c>
      <c r="EH70">
        <v>102.88316</v>
      </c>
      <c r="EI70">
        <v>109.04943</v>
      </c>
      <c r="EJ70">
        <v>102.30277</v>
      </c>
      <c r="EK70">
        <v>106.98141</v>
      </c>
      <c r="EL70">
        <v>107.53552999999999</v>
      </c>
      <c r="EM70">
        <v>104.37058</v>
      </c>
      <c r="EN70">
        <v>148.709</v>
      </c>
      <c r="EO70">
        <v>104.75577</v>
      </c>
      <c r="EP70">
        <v>108.36693</v>
      </c>
      <c r="EQ70">
        <v>91.112846000000005</v>
      </c>
      <c r="ER70">
        <v>145.86812</v>
      </c>
      <c r="ES70">
        <v>105.89031</v>
      </c>
      <c r="ET70">
        <v>146.32094000000001</v>
      </c>
      <c r="EU70">
        <v>100.70062</v>
      </c>
      <c r="EV70">
        <v>131.00059999999999</v>
      </c>
      <c r="EW70">
        <v>117.51485</v>
      </c>
      <c r="EX70">
        <v>104.51291999999999</v>
      </c>
      <c r="EY70">
        <v>113.30645</v>
      </c>
      <c r="EZ70">
        <v>110.27938</v>
      </c>
      <c r="FA70">
        <v>109.0407</v>
      </c>
      <c r="FB70">
        <v>110.68889</v>
      </c>
      <c r="FC70">
        <v>125.86588999999999</v>
      </c>
      <c r="FD70">
        <v>109.76563</v>
      </c>
      <c r="FE70">
        <v>113.96818</v>
      </c>
      <c r="FF70">
        <v>107.37251999999999</v>
      </c>
      <c r="FG70">
        <v>127.90564000000001</v>
      </c>
      <c r="FH70">
        <v>121.69223</v>
      </c>
      <c r="FI70">
        <v>95.794390000000007</v>
      </c>
      <c r="FJ70">
        <v>111.5951</v>
      </c>
      <c r="FK70">
        <v>99.098339999999993</v>
      </c>
      <c r="FL70">
        <v>112.86912</v>
      </c>
      <c r="FM70">
        <v>132.03193999999999</v>
      </c>
      <c r="FN70">
        <v>115.44772</v>
      </c>
      <c r="FO70">
        <v>114.38733000000001</v>
      </c>
      <c r="FP70">
        <v>118.69627</v>
      </c>
      <c r="FQ70">
        <v>110.86230999999999</v>
      </c>
      <c r="FR70">
        <v>108.49515</v>
      </c>
      <c r="FS70">
        <v>117.11145999999999</v>
      </c>
      <c r="FT70">
        <v>109.32590999999999</v>
      </c>
      <c r="FU70">
        <v>123.28985</v>
      </c>
      <c r="FV70">
        <v>116.98213</v>
      </c>
      <c r="FW70">
        <v>114.67855</v>
      </c>
      <c r="FX70">
        <v>116.05021000000001</v>
      </c>
      <c r="FY70">
        <v>124.59104000000001</v>
      </c>
      <c r="FZ70">
        <v>113.19244</v>
      </c>
      <c r="GA70">
        <v>105.16703</v>
      </c>
      <c r="GB70">
        <v>116.4785</v>
      </c>
      <c r="GC70">
        <v>120.93189</v>
      </c>
      <c r="GD70">
        <v>125.90669</v>
      </c>
      <c r="GE70">
        <v>122.01446</v>
      </c>
      <c r="GF70">
        <v>121.41656999999999</v>
      </c>
      <c r="GG70">
        <v>120.19884999999999</v>
      </c>
      <c r="GH70">
        <v>125.65814</v>
      </c>
      <c r="GI70">
        <v>113.91768</v>
      </c>
      <c r="GJ70">
        <v>109.25766</v>
      </c>
      <c r="GK70">
        <v>126.16928</v>
      </c>
      <c r="GL70">
        <v>115.93406</v>
      </c>
      <c r="GM70">
        <v>115.27494</v>
      </c>
      <c r="GN70">
        <v>130.40595999999999</v>
      </c>
      <c r="GO70">
        <v>125.85557</v>
      </c>
      <c r="GP70">
        <v>134.3613</v>
      </c>
      <c r="GQ70">
        <v>113.99926000000001</v>
      </c>
      <c r="GR70">
        <v>102.74283</v>
      </c>
      <c r="GS70">
        <v>139.82427999999999</v>
      </c>
      <c r="GT70">
        <v>87.007694999999998</v>
      </c>
      <c r="GU70">
        <v>119.68968</v>
      </c>
      <c r="GV70">
        <v>122.21274</v>
      </c>
      <c r="GW70">
        <v>120.25449999999999</v>
      </c>
      <c r="GX70">
        <v>140.62155000000001</v>
      </c>
      <c r="GY70">
        <v>112.74225</v>
      </c>
      <c r="GZ70">
        <v>113.62829000000001</v>
      </c>
      <c r="HA70">
        <v>121.43774000000001</v>
      </c>
      <c r="HB70">
        <v>120.82492999999999</v>
      </c>
      <c r="HC70">
        <v>120.34972999999999</v>
      </c>
      <c r="HD70">
        <v>109.10630999999999</v>
      </c>
      <c r="HE70">
        <v>111.93886999999999</v>
      </c>
      <c r="HF70">
        <v>119.90940000000001</v>
      </c>
      <c r="HG70">
        <v>135.85805999999999</v>
      </c>
      <c r="HH70">
        <v>122.92904</v>
      </c>
      <c r="HI70">
        <v>122.08866</v>
      </c>
      <c r="HJ70">
        <v>98.578760000000003</v>
      </c>
      <c r="HK70">
        <v>111.06974</v>
      </c>
      <c r="HL70">
        <v>124.94922</v>
      </c>
      <c r="HM70">
        <v>127.83619</v>
      </c>
      <c r="HN70">
        <v>131.64722</v>
      </c>
      <c r="HO70">
        <v>120.22978999999999</v>
      </c>
      <c r="HP70">
        <v>113.1829</v>
      </c>
      <c r="HQ70">
        <v>114.83284</v>
      </c>
      <c r="HR70">
        <v>78.54871</v>
      </c>
      <c r="HS70">
        <v>122.95337000000001</v>
      </c>
      <c r="HT70">
        <v>127.10874</v>
      </c>
      <c r="HU70">
        <v>130.398</v>
      </c>
      <c r="HV70">
        <v>85.283789999999996</v>
      </c>
      <c r="HW70">
        <v>127.63437</v>
      </c>
      <c r="HX70">
        <v>96.670029999999997</v>
      </c>
      <c r="HY70">
        <v>118.383</v>
      </c>
      <c r="HZ70">
        <v>121.48472</v>
      </c>
      <c r="IA70">
        <v>131.62879000000001</v>
      </c>
      <c r="IB70">
        <v>99.136179999999996</v>
      </c>
      <c r="IC70">
        <v>118.70278</v>
      </c>
      <c r="ID70">
        <v>118.54894</v>
      </c>
      <c r="IE70">
        <v>118.30553</v>
      </c>
      <c r="IF70">
        <v>97.702699999999993</v>
      </c>
      <c r="IG70">
        <v>108.98578999999999</v>
      </c>
      <c r="IH70">
        <v>114.88652999999999</v>
      </c>
      <c r="II70">
        <v>112.62426000000001</v>
      </c>
      <c r="IJ70">
        <v>129.94198</v>
      </c>
      <c r="IK70">
        <v>127.12195</v>
      </c>
      <c r="IL70">
        <v>115.57013000000001</v>
      </c>
      <c r="IM70">
        <v>106.00342999999999</v>
      </c>
      <c r="IN70">
        <v>124.55082</v>
      </c>
      <c r="IO70">
        <v>114.8536</v>
      </c>
      <c r="IP70">
        <v>106.80627</v>
      </c>
      <c r="IQ70">
        <v>100.27701</v>
      </c>
      <c r="IR70">
        <v>97.052865999999995</v>
      </c>
      <c r="IS70">
        <v>115.4169</v>
      </c>
      <c r="IT70">
        <v>137.78550999999999</v>
      </c>
      <c r="IU70">
        <v>99.688625000000002</v>
      </c>
      <c r="IV70">
        <v>105.8</v>
      </c>
      <c r="IW70">
        <v>124.73402</v>
      </c>
      <c r="IX70">
        <v>131.82013000000001</v>
      </c>
      <c r="IY70">
        <v>129.67362</v>
      </c>
      <c r="IZ70">
        <v>113.6532</v>
      </c>
      <c r="JA70">
        <v>130.87432000000001</v>
      </c>
      <c r="JB70">
        <v>122.6511</v>
      </c>
      <c r="JC70">
        <v>138.49769000000001</v>
      </c>
      <c r="JD70">
        <v>130.07678000000001</v>
      </c>
      <c r="JE70">
        <v>120.08046</v>
      </c>
      <c r="JF70">
        <v>111.43217</v>
      </c>
      <c r="JG70">
        <v>142.67384999999999</v>
      </c>
      <c r="JH70">
        <v>104.48215</v>
      </c>
      <c r="JI70">
        <v>134.15116</v>
      </c>
      <c r="JJ70">
        <v>136.39598000000001</v>
      </c>
      <c r="JK70">
        <v>107.08601</v>
      </c>
      <c r="JL70">
        <v>119.29394000000001</v>
      </c>
      <c r="JM70">
        <v>112.82966</v>
      </c>
      <c r="JN70">
        <v>113.40349999999999</v>
      </c>
      <c r="JO70">
        <v>117.19288</v>
      </c>
      <c r="JP70">
        <v>126.43138999999999</v>
      </c>
      <c r="JQ70">
        <v>120.72599</v>
      </c>
      <c r="JR70">
        <v>114.24997999999999</v>
      </c>
      <c r="JS70">
        <v>117.21934</v>
      </c>
      <c r="JT70">
        <v>131.93073999999999</v>
      </c>
      <c r="JU70">
        <v>114.28756</v>
      </c>
      <c r="JV70">
        <v>125.61963</v>
      </c>
      <c r="JW70">
        <v>122.81832</v>
      </c>
      <c r="JX70">
        <v>117.81757</v>
      </c>
      <c r="JY70">
        <v>109.21519000000001</v>
      </c>
      <c r="JZ70">
        <v>120.8167</v>
      </c>
      <c r="KA70">
        <v>150.49074999999999</v>
      </c>
      <c r="KB70">
        <v>134.94868</v>
      </c>
      <c r="KC70">
        <v>112.31536</v>
      </c>
      <c r="KD70">
        <v>114.32158</v>
      </c>
      <c r="KE70">
        <v>100.71522</v>
      </c>
      <c r="KF70">
        <v>115.15356</v>
      </c>
      <c r="KG70">
        <v>125.64276</v>
      </c>
      <c r="KH70">
        <v>112.3892</v>
      </c>
      <c r="KI70">
        <v>124.57380000000001</v>
      </c>
      <c r="KJ70">
        <v>151.66461000000001</v>
      </c>
      <c r="KK70">
        <v>132.65237999999999</v>
      </c>
      <c r="KL70">
        <v>116.90308</v>
      </c>
      <c r="KM70">
        <v>107.73560999999999</v>
      </c>
      <c r="KN70">
        <v>123.49742999999999</v>
      </c>
      <c r="KO70">
        <v>128.96283</v>
      </c>
      <c r="KP70">
        <v>85.386830000000003</v>
      </c>
      <c r="KQ70">
        <v>112.36796</v>
      </c>
      <c r="KR70">
        <v>118.92952</v>
      </c>
      <c r="KS70">
        <v>111.39663</v>
      </c>
      <c r="KT70">
        <v>116.63222</v>
      </c>
      <c r="KU70">
        <v>111.50926</v>
      </c>
      <c r="KV70">
        <v>109.50109999999999</v>
      </c>
      <c r="KW70">
        <v>126.81953</v>
      </c>
      <c r="KX70">
        <v>94.386166000000003</v>
      </c>
      <c r="KY70">
        <v>108.67563</v>
      </c>
      <c r="KZ70">
        <v>126.62196</v>
      </c>
      <c r="LA70">
        <v>120.51316</v>
      </c>
      <c r="LB70">
        <v>123.54201999999999</v>
      </c>
      <c r="LC70">
        <v>127.47727999999999</v>
      </c>
      <c r="LD70">
        <v>140.15368000000001</v>
      </c>
      <c r="LE70">
        <v>123.35124999999999</v>
      </c>
      <c r="LF70">
        <v>96.186197000000007</v>
      </c>
      <c r="LG70">
        <v>110.45587</v>
      </c>
      <c r="LH70">
        <v>131.64436000000001</v>
      </c>
      <c r="LI70">
        <v>132.76279</v>
      </c>
      <c r="LJ70">
        <v>107.56125</v>
      </c>
      <c r="LK70">
        <v>127.54495</v>
      </c>
      <c r="LL70">
        <v>126.20044</v>
      </c>
      <c r="LM70">
        <v>110.78992</v>
      </c>
      <c r="LN70">
        <v>120.11309</v>
      </c>
      <c r="LO70">
        <v>93.765619999999998</v>
      </c>
      <c r="LP70">
        <v>137.51129</v>
      </c>
      <c r="LQ70">
        <v>114.11506</v>
      </c>
      <c r="LR70">
        <v>121.00219</v>
      </c>
      <c r="LS70">
        <v>124.94320999999999</v>
      </c>
      <c r="LT70">
        <v>122.60875</v>
      </c>
      <c r="LU70">
        <v>115.55992000000001</v>
      </c>
      <c r="LV70">
        <v>122.69895</v>
      </c>
      <c r="LW70">
        <v>127.06488</v>
      </c>
      <c r="LX70">
        <v>129.11016000000001</v>
      </c>
      <c r="LY70">
        <v>115.37286</v>
      </c>
      <c r="LZ70">
        <v>143.4066</v>
      </c>
      <c r="MA70">
        <v>129.66958</v>
      </c>
      <c r="MB70">
        <v>138.84514999999999</v>
      </c>
      <c r="MC70">
        <v>108.75219</v>
      </c>
      <c r="MD70">
        <v>112.88965</v>
      </c>
      <c r="ME70">
        <v>111.74225</v>
      </c>
      <c r="MF70">
        <v>135.35726</v>
      </c>
      <c r="MG70">
        <v>126.64666</v>
      </c>
      <c r="MH70">
        <v>117.93004999999999</v>
      </c>
      <c r="MI70">
        <v>132.32453000000001</v>
      </c>
      <c r="MJ70">
        <v>111.47565</v>
      </c>
      <c r="MK70">
        <v>114.10595000000001</v>
      </c>
      <c r="ML70">
        <v>108.76749</v>
      </c>
      <c r="MM70">
        <v>112.26137</v>
      </c>
      <c r="MN70">
        <v>101.80136</v>
      </c>
      <c r="MO70">
        <v>93.516755000000003</v>
      </c>
      <c r="MP70">
        <v>116.01415</v>
      </c>
      <c r="MQ70">
        <v>91.800640000000001</v>
      </c>
      <c r="MR70">
        <v>114.30166</v>
      </c>
      <c r="MS70">
        <v>117.90123</v>
      </c>
      <c r="MT70">
        <v>107.06977000000001</v>
      </c>
      <c r="MU70">
        <v>113.666</v>
      </c>
      <c r="MV70">
        <v>111.87546</v>
      </c>
      <c r="MW70">
        <v>119.44605</v>
      </c>
      <c r="MX70">
        <v>120.91222</v>
      </c>
      <c r="MY70">
        <v>107.46888</v>
      </c>
      <c r="MZ70">
        <v>116.3464</v>
      </c>
      <c r="NA70">
        <v>126.52737999999999</v>
      </c>
      <c r="NB70">
        <v>119.02276000000001</v>
      </c>
      <c r="NC70">
        <v>109.82541999999999</v>
      </c>
      <c r="ND70">
        <v>122.16558000000001</v>
      </c>
      <c r="NE70">
        <v>124.56950999999999</v>
      </c>
      <c r="NF70">
        <v>130.17465000000001</v>
      </c>
      <c r="NG70">
        <v>114.44377</v>
      </c>
      <c r="NH70">
        <v>121.10746</v>
      </c>
      <c r="NI70">
        <v>132.01159999999999</v>
      </c>
      <c r="NJ70">
        <v>115.22647000000001</v>
      </c>
      <c r="NK70">
        <v>141.18185</v>
      </c>
      <c r="NL70">
        <v>120.05965999999999</v>
      </c>
      <c r="NM70">
        <v>98.197835999999995</v>
      </c>
      <c r="NN70">
        <v>107.93514</v>
      </c>
      <c r="NO70">
        <v>133.27556999999999</v>
      </c>
      <c r="NP70">
        <v>130.01776000000001</v>
      </c>
      <c r="NQ70">
        <v>128.66889</v>
      </c>
      <c r="NR70">
        <v>117.27839</v>
      </c>
      <c r="NS70">
        <v>123.99335000000001</v>
      </c>
      <c r="NT70">
        <v>101.60502</v>
      </c>
      <c r="NU70">
        <v>123.04213</v>
      </c>
      <c r="NV70">
        <v>110.25223</v>
      </c>
      <c r="NW70">
        <v>117.05213999999999</v>
      </c>
      <c r="NX70">
        <v>132.53601</v>
      </c>
      <c r="NY70">
        <v>120.98618</v>
      </c>
      <c r="NZ70">
        <v>107.82584</v>
      </c>
      <c r="OA70">
        <v>109.5266</v>
      </c>
      <c r="OB70">
        <v>104.66591</v>
      </c>
      <c r="OC70">
        <v>135.03587999999999</v>
      </c>
      <c r="OD70">
        <v>113.09894</v>
      </c>
      <c r="OE70">
        <v>119.86864</v>
      </c>
      <c r="OF70">
        <v>105.16454</v>
      </c>
      <c r="OG70">
        <v>109.82877999999999</v>
      </c>
      <c r="OH70">
        <v>118.89852999999999</v>
      </c>
      <c r="OI70">
        <v>101.42652</v>
      </c>
      <c r="OJ70">
        <v>113.70252000000001</v>
      </c>
      <c r="OK70">
        <v>126.39445000000001</v>
      </c>
      <c r="OL70">
        <v>115.59972999999999</v>
      </c>
      <c r="OM70">
        <v>111.73166000000001</v>
      </c>
      <c r="ON70">
        <v>109.72627</v>
      </c>
      <c r="OO70">
        <v>109.67488</v>
      </c>
      <c r="OP70">
        <v>126.16719000000001</v>
      </c>
      <c r="OQ70">
        <v>107.92178</v>
      </c>
      <c r="OR70">
        <v>123.61109999999999</v>
      </c>
      <c r="OS70">
        <v>142.79478</v>
      </c>
      <c r="OT70">
        <v>98.433490000000006</v>
      </c>
      <c r="OU70">
        <v>123.75337</v>
      </c>
      <c r="OV70">
        <v>108.27945</v>
      </c>
      <c r="OW70">
        <v>115.58313</v>
      </c>
      <c r="OX70">
        <v>115.24500999999999</v>
      </c>
      <c r="OY70">
        <v>137.34045</v>
      </c>
      <c r="OZ70">
        <v>119.00687000000001</v>
      </c>
      <c r="PA70">
        <v>114.21679</v>
      </c>
      <c r="PB70">
        <v>135.71420000000001</v>
      </c>
      <c r="PC70">
        <v>110.56027</v>
      </c>
      <c r="PD70">
        <v>118.29991</v>
      </c>
      <c r="PE70">
        <v>122.84367</v>
      </c>
      <c r="PF70">
        <v>109.5954</v>
      </c>
      <c r="PG70">
        <v>141.33178000000001</v>
      </c>
      <c r="PH70">
        <v>130.73783</v>
      </c>
      <c r="PI70">
        <v>108.19538</v>
      </c>
      <c r="PJ70">
        <v>127.97465</v>
      </c>
      <c r="PK70">
        <v>96.006190000000004</v>
      </c>
      <c r="PL70">
        <v>110.38857</v>
      </c>
      <c r="PM70">
        <v>119.51432</v>
      </c>
      <c r="PN70">
        <v>112.65899</v>
      </c>
      <c r="PO70">
        <v>112.96599999999999</v>
      </c>
      <c r="PP70">
        <v>109.40008</v>
      </c>
      <c r="PQ70">
        <v>119.14823</v>
      </c>
      <c r="PR70">
        <v>115.16061999999999</v>
      </c>
      <c r="PS70">
        <v>121.69490999999999</v>
      </c>
      <c r="PT70">
        <v>123.27401999999999</v>
      </c>
      <c r="PU70">
        <v>131.58308</v>
      </c>
      <c r="PV70">
        <v>120.14878</v>
      </c>
      <c r="PW70">
        <v>117.46784</v>
      </c>
      <c r="PX70">
        <v>113.03545</v>
      </c>
      <c r="PY70">
        <v>111.59483</v>
      </c>
      <c r="PZ70">
        <v>131.42152999999999</v>
      </c>
      <c r="QA70">
        <v>135.21738999999999</v>
      </c>
      <c r="QB70">
        <v>114.27481</v>
      </c>
      <c r="QC70">
        <v>145.71356</v>
      </c>
      <c r="QD70">
        <v>115.75918</v>
      </c>
      <c r="QE70">
        <v>113.64967</v>
      </c>
      <c r="QF70">
        <v>124.38334999999999</v>
      </c>
      <c r="QG70">
        <v>113.76616</v>
      </c>
      <c r="QH70">
        <v>123.07254</v>
      </c>
      <c r="QI70">
        <v>127.82917</v>
      </c>
      <c r="QJ70">
        <v>135.11263</v>
      </c>
      <c r="QK70">
        <v>116.35925</v>
      </c>
      <c r="QL70">
        <v>111.94606</v>
      </c>
      <c r="QM70">
        <v>99.187815000000001</v>
      </c>
      <c r="QN70">
        <v>133.80825999999999</v>
      </c>
      <c r="QO70">
        <v>105.52015</v>
      </c>
      <c r="QP70">
        <v>108.90563</v>
      </c>
      <c r="QQ70">
        <v>141.79732000000001</v>
      </c>
      <c r="QR70">
        <v>110.39582</v>
      </c>
      <c r="QS70">
        <v>88.260869999999997</v>
      </c>
      <c r="QT70">
        <v>110.21835</v>
      </c>
      <c r="QU70">
        <v>116.47732000000001</v>
      </c>
      <c r="QV70">
        <v>112.90470000000001</v>
      </c>
      <c r="QW70">
        <v>113.87945000000001</v>
      </c>
      <c r="QX70">
        <v>102.57340000000001</v>
      </c>
      <c r="QY70">
        <v>123.77052</v>
      </c>
      <c r="QZ70">
        <v>123.20764</v>
      </c>
      <c r="RA70">
        <v>90.99342</v>
      </c>
      <c r="RB70">
        <v>131.29593</v>
      </c>
      <c r="RC70">
        <v>148.05296999999999</v>
      </c>
      <c r="RD70">
        <v>120.09043</v>
      </c>
      <c r="RE70">
        <v>125.72866999999999</v>
      </c>
      <c r="RF70">
        <v>113.81289</v>
      </c>
      <c r="RG70">
        <v>100.72118</v>
      </c>
      <c r="RH70">
        <v>113.16679999999999</v>
      </c>
      <c r="RI70">
        <v>124.82759</v>
      </c>
      <c r="RJ70">
        <v>121.30154</v>
      </c>
      <c r="RK70">
        <v>107.30538</v>
      </c>
      <c r="RL70">
        <v>115.13686</v>
      </c>
      <c r="RM70">
        <v>121.54841</v>
      </c>
      <c r="RN70">
        <v>120.81108999999999</v>
      </c>
      <c r="RO70">
        <v>115.88207</v>
      </c>
      <c r="RP70">
        <v>109.00302000000001</v>
      </c>
      <c r="RQ70">
        <v>117.78688</v>
      </c>
      <c r="RR70">
        <v>117.78252000000001</v>
      </c>
      <c r="RS70">
        <v>131.24565000000001</v>
      </c>
      <c r="RT70">
        <v>119.40367000000001</v>
      </c>
      <c r="RU70">
        <v>119.46308999999999</v>
      </c>
      <c r="RV70">
        <v>141.49666999999999</v>
      </c>
      <c r="RW70">
        <v>109.50395</v>
      </c>
      <c r="RX70">
        <v>99.214876000000004</v>
      </c>
      <c r="RY70">
        <v>127.2248</v>
      </c>
      <c r="RZ70">
        <v>110.24256</v>
      </c>
      <c r="SA70">
        <v>123.40544</v>
      </c>
      <c r="SB70">
        <v>141.58757</v>
      </c>
      <c r="SC70">
        <v>117.66982</v>
      </c>
      <c r="SD70">
        <v>106.18006</v>
      </c>
      <c r="SE70">
        <v>119.63167</v>
      </c>
      <c r="SF70">
        <v>117.31182</v>
      </c>
      <c r="SG70">
        <v>148.15733</v>
      </c>
      <c r="SH70">
        <v>100.08891</v>
      </c>
      <c r="SI70">
        <v>134.67733999999999</v>
      </c>
      <c r="SJ70">
        <v>118.66022</v>
      </c>
      <c r="SK70">
        <v>111.35973</v>
      </c>
      <c r="SL70">
        <v>126.60714</v>
      </c>
      <c r="SM70">
        <v>93.99494</v>
      </c>
      <c r="SN70">
        <v>115.18266</v>
      </c>
      <c r="SO70">
        <v>113.15491</v>
      </c>
      <c r="SP70">
        <v>105.63746999999999</v>
      </c>
      <c r="SQ70">
        <v>119.44354</v>
      </c>
      <c r="SR70">
        <v>130.12729999999999</v>
      </c>
      <c r="SS70">
        <v>128.34429</v>
      </c>
      <c r="ST70">
        <v>115.21671000000001</v>
      </c>
      <c r="SU70">
        <v>120.36995</v>
      </c>
      <c r="SV70">
        <v>117.52646</v>
      </c>
      <c r="SW70">
        <v>120.54889</v>
      </c>
      <c r="SX70">
        <v>125.86808000000001</v>
      </c>
      <c r="SY70">
        <v>88.226290000000006</v>
      </c>
      <c r="SZ70">
        <v>144.46645000000001</v>
      </c>
      <c r="TA70">
        <v>115.03958</v>
      </c>
      <c r="TB70">
        <v>109.97673</v>
      </c>
      <c r="TC70">
        <v>115.79228999999999</v>
      </c>
      <c r="TD70">
        <v>111.93919</v>
      </c>
      <c r="TE70">
        <v>85.882090000000005</v>
      </c>
      <c r="TF70">
        <v>97.322773999999995</v>
      </c>
      <c r="TG70">
        <v>123.31265</v>
      </c>
      <c r="TH70">
        <v>110.52842</v>
      </c>
      <c r="TI70" t="e">
        <v>#N/A</v>
      </c>
      <c r="TJ70">
        <v>118.33975</v>
      </c>
      <c r="TK70">
        <v>93.849440000000001</v>
      </c>
      <c r="TL70">
        <v>129.02521999999999</v>
      </c>
      <c r="TM70">
        <v>142.64336</v>
      </c>
      <c r="TN70">
        <v>110.44669</v>
      </c>
      <c r="TO70">
        <v>183.21253999999999</v>
      </c>
      <c r="TP70">
        <v>140.35493</v>
      </c>
      <c r="TQ70">
        <v>139.90611000000001</v>
      </c>
      <c r="TR70">
        <v>136.02186</v>
      </c>
      <c r="TS70">
        <v>128.43602000000001</v>
      </c>
      <c r="TT70">
        <v>124.48289</v>
      </c>
      <c r="TU70">
        <v>124.46482</v>
      </c>
      <c r="TV70">
        <v>106.52298999999999</v>
      </c>
      <c r="TW70">
        <v>116.18848</v>
      </c>
      <c r="TX70">
        <v>110.49509</v>
      </c>
      <c r="TY70">
        <v>141.81877</v>
      </c>
      <c r="TZ70">
        <v>132.07855000000001</v>
      </c>
      <c r="UA70">
        <v>118.3836</v>
      </c>
      <c r="UB70">
        <v>104.67354</v>
      </c>
      <c r="UC70">
        <v>148.14860999999999</v>
      </c>
      <c r="UD70">
        <v>111.50954</v>
      </c>
      <c r="UE70">
        <v>106.10381</v>
      </c>
      <c r="UF70">
        <v>74.424165000000002</v>
      </c>
      <c r="UG70">
        <v>136.22238999999999</v>
      </c>
      <c r="UH70">
        <v>161.22994</v>
      </c>
      <c r="UI70">
        <v>118.19587</v>
      </c>
      <c r="UJ70">
        <v>131.38002</v>
      </c>
      <c r="UK70">
        <v>126.02041</v>
      </c>
      <c r="UL70">
        <v>103.70164</v>
      </c>
      <c r="UM70">
        <v>150.60437999999999</v>
      </c>
      <c r="UN70">
        <v>117.39959</v>
      </c>
      <c r="UO70">
        <v>113.87867</v>
      </c>
      <c r="UP70">
        <v>83.791560000000004</v>
      </c>
      <c r="UQ70">
        <v>122.15797000000001</v>
      </c>
      <c r="UR70" t="e">
        <v>#N/A</v>
      </c>
      <c r="US70">
        <v>114.74104</v>
      </c>
      <c r="UT70">
        <v>102.80025000000001</v>
      </c>
      <c r="UU70">
        <v>125.63001</v>
      </c>
      <c r="UV70">
        <v>147.26309000000001</v>
      </c>
      <c r="UW70">
        <v>122.78833</v>
      </c>
      <c r="UX70">
        <v>130.52427</v>
      </c>
      <c r="UY70">
        <v>131.85982999999999</v>
      </c>
      <c r="UZ70">
        <v>121.36323</v>
      </c>
      <c r="VA70">
        <v>121.63717</v>
      </c>
      <c r="VB70" t="e">
        <v>#N/A</v>
      </c>
      <c r="VC70">
        <v>104.37603</v>
      </c>
      <c r="VD70">
        <v>126.53509</v>
      </c>
      <c r="VE70">
        <v>112.76927999999999</v>
      </c>
      <c r="VF70" t="e">
        <v>#N/A</v>
      </c>
      <c r="VG70">
        <v>126.8021</v>
      </c>
      <c r="VH70">
        <v>120.79141</v>
      </c>
      <c r="VI70">
        <v>108.7077</v>
      </c>
      <c r="VJ70">
        <v>113.83928</v>
      </c>
      <c r="VK70">
        <v>102.06408999999999</v>
      </c>
      <c r="VL70">
        <v>142.22318000000001</v>
      </c>
      <c r="VM70">
        <v>119.85626999999999</v>
      </c>
      <c r="VN70">
        <v>104.27297</v>
      </c>
      <c r="VO70">
        <v>115.515</v>
      </c>
      <c r="VP70">
        <v>110.93862</v>
      </c>
      <c r="VQ70">
        <v>151.60509999999999</v>
      </c>
      <c r="VR70">
        <v>135.01459</v>
      </c>
      <c r="VS70">
        <v>97.001019999999997</v>
      </c>
      <c r="VT70">
        <v>111.22129</v>
      </c>
      <c r="VU70">
        <v>118.03613</v>
      </c>
      <c r="VV70" t="e">
        <v>#N/A</v>
      </c>
      <c r="VW70">
        <v>133.95690999999999</v>
      </c>
      <c r="VX70" t="e">
        <v>#N/A</v>
      </c>
      <c r="VY70" t="e">
        <v>#N/A</v>
      </c>
      <c r="VZ70" t="e">
        <v>#N/A</v>
      </c>
      <c r="WA70">
        <v>108.78408</v>
      </c>
      <c r="WB70" t="e">
        <v>#N/A</v>
      </c>
      <c r="WC70" t="e">
        <v>#N/A</v>
      </c>
    </row>
    <row r="71" spans="1:601" x14ac:dyDescent="0.25">
      <c r="A71" s="2">
        <v>43563</v>
      </c>
      <c r="B71">
        <v>97.644959999999998</v>
      </c>
      <c r="C71">
        <v>109.58329999999999</v>
      </c>
      <c r="D71">
        <v>118.38866</v>
      </c>
      <c r="E71">
        <v>114.74460000000001</v>
      </c>
      <c r="F71">
        <v>108.94029</v>
      </c>
      <c r="G71">
        <v>117.42355000000001</v>
      </c>
      <c r="H71">
        <v>147.12744000000001</v>
      </c>
      <c r="I71">
        <v>108.44186999999999</v>
      </c>
      <c r="J71">
        <v>123.04612</v>
      </c>
      <c r="K71">
        <v>111.20574000000001</v>
      </c>
      <c r="L71">
        <v>106.19016999999999</v>
      </c>
      <c r="M71">
        <v>143.80658</v>
      </c>
      <c r="N71">
        <v>113.06043</v>
      </c>
      <c r="O71">
        <v>123.2182</v>
      </c>
      <c r="P71">
        <v>114.3493</v>
      </c>
      <c r="Q71">
        <v>119.43340000000001</v>
      </c>
      <c r="R71">
        <v>108.45056</v>
      </c>
      <c r="S71">
        <v>128.84097</v>
      </c>
      <c r="T71">
        <v>128.58249000000001</v>
      </c>
      <c r="U71">
        <v>112.06610999999999</v>
      </c>
      <c r="V71">
        <v>115.11496</v>
      </c>
      <c r="W71">
        <v>115.28369000000001</v>
      </c>
      <c r="X71">
        <v>134.88157000000001</v>
      </c>
      <c r="Y71">
        <v>105.78431999999999</v>
      </c>
      <c r="Z71">
        <v>126.03686</v>
      </c>
      <c r="AA71">
        <v>125.40908</v>
      </c>
      <c r="AB71">
        <v>109.86174</v>
      </c>
      <c r="AC71">
        <v>126.74475</v>
      </c>
      <c r="AD71">
        <v>133.46790999999999</v>
      </c>
      <c r="AE71">
        <v>115.79255999999999</v>
      </c>
      <c r="AF71">
        <v>123.9606</v>
      </c>
      <c r="AG71">
        <v>122.86832</v>
      </c>
      <c r="AH71">
        <v>121.84993</v>
      </c>
      <c r="AI71">
        <v>89.476436000000007</v>
      </c>
      <c r="AJ71">
        <v>104.78044</v>
      </c>
      <c r="AK71">
        <v>91.513580000000005</v>
      </c>
      <c r="AL71">
        <v>132.71848</v>
      </c>
      <c r="AM71">
        <v>125.93277</v>
      </c>
      <c r="AN71">
        <v>116.94268</v>
      </c>
      <c r="AO71">
        <v>119.12311</v>
      </c>
      <c r="AP71">
        <v>114.32605</v>
      </c>
      <c r="AQ71">
        <v>128.83288999999999</v>
      </c>
      <c r="AR71">
        <v>111.63976</v>
      </c>
      <c r="AS71">
        <v>113.87284</v>
      </c>
      <c r="AT71">
        <v>108.41907999999999</v>
      </c>
      <c r="AU71">
        <v>114.07648</v>
      </c>
      <c r="AV71">
        <v>118.41513</v>
      </c>
      <c r="AW71">
        <v>106.93333</v>
      </c>
      <c r="AX71">
        <v>117.71429000000001</v>
      </c>
      <c r="AY71">
        <v>125.73211000000001</v>
      </c>
      <c r="AZ71">
        <v>128.48904999999999</v>
      </c>
      <c r="BA71">
        <v>102.06515</v>
      </c>
      <c r="BB71">
        <v>110.2444</v>
      </c>
      <c r="BC71">
        <v>122.99793</v>
      </c>
      <c r="BD71">
        <v>126.22333999999999</v>
      </c>
      <c r="BE71">
        <v>124.88889</v>
      </c>
      <c r="BF71">
        <v>117.56176000000001</v>
      </c>
      <c r="BG71">
        <v>111.93300000000001</v>
      </c>
      <c r="BH71">
        <v>113.10724</v>
      </c>
      <c r="BI71">
        <v>93.826279999999997</v>
      </c>
      <c r="BJ71">
        <v>141.12665999999999</v>
      </c>
      <c r="BK71">
        <v>106.9742</v>
      </c>
      <c r="BL71">
        <v>121.87974</v>
      </c>
      <c r="BM71">
        <v>113.85863000000001</v>
      </c>
      <c r="BN71">
        <v>125.12523</v>
      </c>
      <c r="BO71">
        <v>119.82032</v>
      </c>
      <c r="BP71">
        <v>142.81915000000001</v>
      </c>
      <c r="BQ71">
        <v>105.43039</v>
      </c>
      <c r="BR71">
        <v>106.6345</v>
      </c>
      <c r="BS71">
        <v>118.97178</v>
      </c>
      <c r="BT71">
        <v>119.07705</v>
      </c>
      <c r="BU71">
        <v>121.70128</v>
      </c>
      <c r="BV71">
        <v>122.41540999999999</v>
      </c>
      <c r="BW71">
        <v>117.19774</v>
      </c>
      <c r="BX71">
        <v>81.333259999999996</v>
      </c>
      <c r="BY71">
        <v>118.89982999999999</v>
      </c>
      <c r="BZ71">
        <v>113.32221</v>
      </c>
      <c r="CA71">
        <v>116.402</v>
      </c>
      <c r="CB71">
        <v>110.5364</v>
      </c>
      <c r="CC71">
        <v>129.61396999999999</v>
      </c>
      <c r="CD71">
        <v>126.84941000000001</v>
      </c>
      <c r="CE71">
        <v>125.87821</v>
      </c>
      <c r="CF71">
        <v>101.20542</v>
      </c>
      <c r="CG71">
        <v>124.55565</v>
      </c>
      <c r="CH71">
        <v>95.094340000000003</v>
      </c>
      <c r="CI71">
        <v>114.60265</v>
      </c>
      <c r="CJ71">
        <v>102.56690999999999</v>
      </c>
      <c r="CK71">
        <v>111.46984</v>
      </c>
      <c r="CL71">
        <v>129.07455999999999</v>
      </c>
      <c r="CM71">
        <v>129.44915</v>
      </c>
      <c r="CN71">
        <v>120.76922999999999</v>
      </c>
      <c r="CO71">
        <v>146.1326</v>
      </c>
      <c r="CP71">
        <v>104.66266</v>
      </c>
      <c r="CQ71">
        <v>110.70035</v>
      </c>
      <c r="CR71">
        <v>119.26832</v>
      </c>
      <c r="CS71">
        <v>117.27760000000001</v>
      </c>
      <c r="CT71">
        <v>123.56277</v>
      </c>
      <c r="CU71">
        <v>126.13807</v>
      </c>
      <c r="CV71">
        <v>112.66767</v>
      </c>
      <c r="CW71">
        <v>105.02537</v>
      </c>
      <c r="CX71">
        <v>116.93633</v>
      </c>
      <c r="CY71">
        <v>112.56887999999999</v>
      </c>
      <c r="CZ71">
        <v>129.70106999999999</v>
      </c>
      <c r="DA71">
        <v>126.74961</v>
      </c>
      <c r="DB71">
        <v>98.633150000000001</v>
      </c>
      <c r="DC71">
        <v>103.86839999999999</v>
      </c>
      <c r="DD71">
        <v>102.39431</v>
      </c>
      <c r="DE71">
        <v>122.18074</v>
      </c>
      <c r="DF71">
        <v>107.48633</v>
      </c>
      <c r="DG71">
        <v>97.138310000000004</v>
      </c>
      <c r="DH71">
        <v>117.84275</v>
      </c>
      <c r="DI71">
        <v>129.07538</v>
      </c>
      <c r="DJ71">
        <v>121.91244</v>
      </c>
      <c r="DK71">
        <v>99.550319999999999</v>
      </c>
      <c r="DL71">
        <v>102.40971</v>
      </c>
      <c r="DM71">
        <v>111.44708</v>
      </c>
      <c r="DN71">
        <v>108.61595</v>
      </c>
      <c r="DO71">
        <v>141.40729999999999</v>
      </c>
      <c r="DP71">
        <v>103.41707</v>
      </c>
      <c r="DQ71">
        <v>109.64936</v>
      </c>
      <c r="DR71">
        <v>133.90647000000001</v>
      </c>
      <c r="DS71">
        <v>130.19218000000001</v>
      </c>
      <c r="DT71">
        <v>159.89558</v>
      </c>
      <c r="DU71">
        <v>86.911550000000005</v>
      </c>
      <c r="DV71">
        <v>113.67415</v>
      </c>
      <c r="DW71">
        <v>112.30718</v>
      </c>
      <c r="DX71">
        <v>115.81180999999999</v>
      </c>
      <c r="DY71">
        <v>119.94964</v>
      </c>
      <c r="DZ71">
        <v>108.48721</v>
      </c>
      <c r="EA71">
        <v>117.92489</v>
      </c>
      <c r="EB71">
        <v>103.74041</v>
      </c>
      <c r="EC71">
        <v>113.20225000000001</v>
      </c>
      <c r="ED71">
        <v>128.9693</v>
      </c>
      <c r="EE71">
        <v>109.05555</v>
      </c>
      <c r="EF71">
        <v>111.54633</v>
      </c>
      <c r="EG71">
        <v>111.9068</v>
      </c>
      <c r="EH71">
        <v>102.65554</v>
      </c>
      <c r="EI71">
        <v>108.9213</v>
      </c>
      <c r="EJ71">
        <v>101.1037</v>
      </c>
      <c r="EK71">
        <v>104.57057</v>
      </c>
      <c r="EL71">
        <v>105.483</v>
      </c>
      <c r="EM71">
        <v>104.05941</v>
      </c>
      <c r="EN71">
        <v>147.31333000000001</v>
      </c>
      <c r="EO71">
        <v>105.55911999999999</v>
      </c>
      <c r="EP71">
        <v>108.34174</v>
      </c>
      <c r="EQ71">
        <v>92.182034000000002</v>
      </c>
      <c r="ER71">
        <v>146.55918</v>
      </c>
      <c r="ES71">
        <v>105.81963</v>
      </c>
      <c r="ET71">
        <v>147.05855</v>
      </c>
      <c r="EU71">
        <v>99.245490000000004</v>
      </c>
      <c r="EV71">
        <v>131.67588000000001</v>
      </c>
      <c r="EW71">
        <v>117.54404</v>
      </c>
      <c r="EX71">
        <v>104.19483</v>
      </c>
      <c r="EY71">
        <v>113.50807</v>
      </c>
      <c r="EZ71">
        <v>111.07984</v>
      </c>
      <c r="FA71">
        <v>108.96698000000001</v>
      </c>
      <c r="FB71">
        <v>110.07599999999999</v>
      </c>
      <c r="FC71">
        <v>126.08696</v>
      </c>
      <c r="FD71">
        <v>108.59375</v>
      </c>
      <c r="FE71">
        <v>115.45471999999999</v>
      </c>
      <c r="FF71">
        <v>107.27043999999999</v>
      </c>
      <c r="FG71">
        <v>128.52117000000001</v>
      </c>
      <c r="FH71">
        <v>122.31453999999999</v>
      </c>
      <c r="FI71">
        <v>95.327102999999994</v>
      </c>
      <c r="FJ71">
        <v>111.96319</v>
      </c>
      <c r="FK71">
        <v>99.194323999999995</v>
      </c>
      <c r="FL71">
        <v>113.69864</v>
      </c>
      <c r="FM71">
        <v>135.09316000000001</v>
      </c>
      <c r="FN71">
        <v>114.28707</v>
      </c>
      <c r="FO71">
        <v>114.32267</v>
      </c>
      <c r="FP71">
        <v>118.55301</v>
      </c>
      <c r="FQ71">
        <v>110.62411</v>
      </c>
      <c r="FR71">
        <v>107.52428</v>
      </c>
      <c r="FS71">
        <v>116.65107</v>
      </c>
      <c r="FT71">
        <v>107.57680999999999</v>
      </c>
      <c r="FU71">
        <v>123.26335</v>
      </c>
      <c r="FV71">
        <v>116.27234</v>
      </c>
      <c r="FW71">
        <v>115.87917</v>
      </c>
      <c r="FX71">
        <v>116.4803</v>
      </c>
      <c r="FY71">
        <v>124.26924</v>
      </c>
      <c r="FZ71">
        <v>112.19981</v>
      </c>
      <c r="GA71">
        <v>105.20092</v>
      </c>
      <c r="GB71">
        <v>116.4106</v>
      </c>
      <c r="GC71">
        <v>120.881</v>
      </c>
      <c r="GD71">
        <v>125.23174</v>
      </c>
      <c r="GE71">
        <v>121.11422</v>
      </c>
      <c r="GF71">
        <v>121.31704999999999</v>
      </c>
      <c r="GG71">
        <v>119.99449</v>
      </c>
      <c r="GH71">
        <v>126.04393</v>
      </c>
      <c r="GI71">
        <v>112.03985</v>
      </c>
      <c r="GJ71">
        <v>112.42402</v>
      </c>
      <c r="GK71">
        <v>126.09957</v>
      </c>
      <c r="GL71">
        <v>115.56756</v>
      </c>
      <c r="GM71">
        <v>115.02764000000001</v>
      </c>
      <c r="GN71">
        <v>132.19504000000001</v>
      </c>
      <c r="GO71">
        <v>124.39243</v>
      </c>
      <c r="GP71">
        <v>134.03043</v>
      </c>
      <c r="GQ71">
        <v>113.0513</v>
      </c>
      <c r="GR71">
        <v>102.375</v>
      </c>
      <c r="GS71">
        <v>142.16672</v>
      </c>
      <c r="GT71">
        <v>87.279313999999999</v>
      </c>
      <c r="GU71">
        <v>119.59884</v>
      </c>
      <c r="GV71">
        <v>123.92576</v>
      </c>
      <c r="GW71">
        <v>119.98938</v>
      </c>
      <c r="GX71">
        <v>140.89007000000001</v>
      </c>
      <c r="GY71">
        <v>112.60293</v>
      </c>
      <c r="GZ71">
        <v>113.4229</v>
      </c>
      <c r="HA71">
        <v>121.2465</v>
      </c>
      <c r="HB71">
        <v>120.48868</v>
      </c>
      <c r="HC71">
        <v>119.76684</v>
      </c>
      <c r="HD71">
        <v>109.31807999999999</v>
      </c>
      <c r="HE71">
        <v>110.60172</v>
      </c>
      <c r="HF71">
        <v>120.14505</v>
      </c>
      <c r="HG71">
        <v>136.7055</v>
      </c>
      <c r="HH71">
        <v>121.12409</v>
      </c>
      <c r="HI71">
        <v>121.41247</v>
      </c>
      <c r="HJ71">
        <v>99.486773999999997</v>
      </c>
      <c r="HK71">
        <v>110.4076</v>
      </c>
      <c r="HL71">
        <v>124.24319</v>
      </c>
      <c r="HM71">
        <v>128.94300000000001</v>
      </c>
      <c r="HN71">
        <v>132.94494</v>
      </c>
      <c r="HO71">
        <v>118.87381000000001</v>
      </c>
      <c r="HP71">
        <v>112.05463</v>
      </c>
      <c r="HQ71">
        <v>114.35585</v>
      </c>
      <c r="HR71">
        <v>77.488789999999995</v>
      </c>
      <c r="HS71">
        <v>122.87564999999999</v>
      </c>
      <c r="HT71">
        <v>126.36604</v>
      </c>
      <c r="HU71">
        <v>129.35324</v>
      </c>
      <c r="HV71">
        <v>85.137510000000006</v>
      </c>
      <c r="HW71">
        <v>128.18451999999999</v>
      </c>
      <c r="HX71">
        <v>94.311239999999998</v>
      </c>
      <c r="HY71">
        <v>118.50103</v>
      </c>
      <c r="HZ71">
        <v>120.262</v>
      </c>
      <c r="IA71">
        <v>133.20706999999999</v>
      </c>
      <c r="IB71">
        <v>98.831299999999999</v>
      </c>
      <c r="IC71">
        <v>118.84089</v>
      </c>
      <c r="ID71">
        <v>118.02994</v>
      </c>
      <c r="IE71">
        <v>117.31782</v>
      </c>
      <c r="IF71">
        <v>96.666659999999993</v>
      </c>
      <c r="IG71">
        <v>108.30833</v>
      </c>
      <c r="IH71">
        <v>115.10274</v>
      </c>
      <c r="II71">
        <v>114.71174000000001</v>
      </c>
      <c r="IJ71">
        <v>128.13432</v>
      </c>
      <c r="IK71">
        <v>126.55377</v>
      </c>
      <c r="IL71">
        <v>116.19918</v>
      </c>
      <c r="IM71">
        <v>104.97427</v>
      </c>
      <c r="IN71">
        <v>123.9101</v>
      </c>
      <c r="IO71">
        <v>113.49905</v>
      </c>
      <c r="IP71">
        <v>104.78649</v>
      </c>
      <c r="IQ71">
        <v>98.864270000000005</v>
      </c>
      <c r="IR71">
        <v>97.584419999999994</v>
      </c>
      <c r="IS71">
        <v>113.14541</v>
      </c>
      <c r="IT71">
        <v>138.03376</v>
      </c>
      <c r="IU71">
        <v>99.860567000000003</v>
      </c>
      <c r="IV71">
        <v>102.5</v>
      </c>
      <c r="IW71">
        <v>125.83085</v>
      </c>
      <c r="IX71">
        <v>132.39055999999999</v>
      </c>
      <c r="IY71">
        <v>128.39644999999999</v>
      </c>
      <c r="IZ71">
        <v>112.30656</v>
      </c>
      <c r="JA71">
        <v>131.59298999999999</v>
      </c>
      <c r="JB71">
        <v>122.58880000000001</v>
      </c>
      <c r="JC71">
        <v>139.28127000000001</v>
      </c>
      <c r="JD71">
        <v>130.09338</v>
      </c>
      <c r="JE71">
        <v>119.49799</v>
      </c>
      <c r="JF71">
        <v>111.06825000000001</v>
      </c>
      <c r="JG71">
        <v>144.84979999999999</v>
      </c>
      <c r="JH71">
        <v>103.44296</v>
      </c>
      <c r="JI71">
        <v>131.59044</v>
      </c>
      <c r="JJ71">
        <v>137.32633999999999</v>
      </c>
      <c r="JK71">
        <v>108.00463999999999</v>
      </c>
      <c r="JL71">
        <v>118.98407</v>
      </c>
      <c r="JM71">
        <v>111.34984</v>
      </c>
      <c r="JN71">
        <v>113.12389</v>
      </c>
      <c r="JO71">
        <v>117.45245</v>
      </c>
      <c r="JP71">
        <v>126.27946</v>
      </c>
      <c r="JQ71">
        <v>120.24760000000001</v>
      </c>
      <c r="JR71">
        <v>114.19195000000001</v>
      </c>
      <c r="JS71">
        <v>115.99330999999999</v>
      </c>
      <c r="JT71">
        <v>131.50448</v>
      </c>
      <c r="JU71">
        <v>113.54573000000001</v>
      </c>
      <c r="JV71">
        <v>126.50015</v>
      </c>
      <c r="JW71">
        <v>122.61902000000001</v>
      </c>
      <c r="JX71">
        <v>117.64706</v>
      </c>
      <c r="JY71">
        <v>110.95374</v>
      </c>
      <c r="JZ71">
        <v>120.75533</v>
      </c>
      <c r="KA71">
        <v>150.90722</v>
      </c>
      <c r="KB71">
        <v>135.56635</v>
      </c>
      <c r="KC71">
        <v>112.25830000000001</v>
      </c>
      <c r="KD71">
        <v>114.26349999999999</v>
      </c>
      <c r="KE71">
        <v>99.188429999999997</v>
      </c>
      <c r="KF71">
        <v>114.55683000000001</v>
      </c>
      <c r="KG71">
        <v>125.57895000000001</v>
      </c>
      <c r="KH71">
        <v>113.36111</v>
      </c>
      <c r="KI71">
        <v>123.54445</v>
      </c>
      <c r="KJ71">
        <v>153.01875999999999</v>
      </c>
      <c r="KK71">
        <v>133.92025000000001</v>
      </c>
      <c r="KL71">
        <v>115.69127</v>
      </c>
      <c r="KM71">
        <v>107.53249</v>
      </c>
      <c r="KN71">
        <v>123.62568</v>
      </c>
      <c r="KO71">
        <v>128.08691999999999</v>
      </c>
      <c r="KP71">
        <v>84.957980000000006</v>
      </c>
      <c r="KQ71">
        <v>112.59153000000001</v>
      </c>
      <c r="KR71">
        <v>119.04961</v>
      </c>
      <c r="KS71">
        <v>110.90112000000001</v>
      </c>
      <c r="KT71">
        <v>115.69712</v>
      </c>
      <c r="KU71">
        <v>109.98614000000001</v>
      </c>
      <c r="KV71">
        <v>108.73857</v>
      </c>
      <c r="KW71">
        <v>126.80602</v>
      </c>
      <c r="KX71">
        <v>94.248170000000002</v>
      </c>
      <c r="KY71">
        <v>107.86612</v>
      </c>
      <c r="KZ71">
        <v>125.93195</v>
      </c>
      <c r="LA71">
        <v>120.64549</v>
      </c>
      <c r="LB71">
        <v>123.86275999999999</v>
      </c>
      <c r="LC71">
        <v>126.0857</v>
      </c>
      <c r="LD71">
        <v>141.68916999999999</v>
      </c>
      <c r="LE71">
        <v>124.57255000000001</v>
      </c>
      <c r="LF71">
        <v>95.606800000000007</v>
      </c>
      <c r="LG71">
        <v>109.89819</v>
      </c>
      <c r="LH71">
        <v>130.97667000000001</v>
      </c>
      <c r="LI71">
        <v>135.04058000000001</v>
      </c>
      <c r="LJ71">
        <v>107.47445999999999</v>
      </c>
      <c r="LK71">
        <v>126.97611999999999</v>
      </c>
      <c r="LL71">
        <v>126.53725</v>
      </c>
      <c r="LM71">
        <v>110.88030000000001</v>
      </c>
      <c r="LN71">
        <v>119.31555</v>
      </c>
      <c r="LO71">
        <v>92.776110000000003</v>
      </c>
      <c r="LP71">
        <v>137.54085000000001</v>
      </c>
      <c r="LQ71">
        <v>113.81041999999999</v>
      </c>
      <c r="LR71">
        <v>122.98265000000001</v>
      </c>
      <c r="LS71">
        <v>125.16117</v>
      </c>
      <c r="LT71">
        <v>122.07804</v>
      </c>
      <c r="LU71">
        <v>115.46272999999999</v>
      </c>
      <c r="LV71">
        <v>121.57849</v>
      </c>
      <c r="LW71">
        <v>127.75035</v>
      </c>
      <c r="LX71">
        <v>129.89507</v>
      </c>
      <c r="LY71">
        <v>115.6294</v>
      </c>
      <c r="LZ71">
        <v>143.72325000000001</v>
      </c>
      <c r="MA71">
        <v>130.20551</v>
      </c>
      <c r="MB71">
        <v>139.17804000000001</v>
      </c>
      <c r="MC71">
        <v>108.26589</v>
      </c>
      <c r="MD71">
        <v>112.42175</v>
      </c>
      <c r="ME71">
        <v>112.45375</v>
      </c>
      <c r="MF71">
        <v>135.96953999999999</v>
      </c>
      <c r="MG71">
        <v>124.55968</v>
      </c>
      <c r="MH71">
        <v>116.63938</v>
      </c>
      <c r="MI71">
        <v>133.46789999999999</v>
      </c>
      <c r="MJ71">
        <v>112.16242</v>
      </c>
      <c r="MK71">
        <v>116.25779</v>
      </c>
      <c r="ML71">
        <v>108.0051</v>
      </c>
      <c r="MM71">
        <v>112.54361</v>
      </c>
      <c r="MN71">
        <v>101.16845000000001</v>
      </c>
      <c r="MO71">
        <v>92.451893999999996</v>
      </c>
      <c r="MP71">
        <v>114.49862</v>
      </c>
      <c r="MQ71">
        <v>88.199359999999999</v>
      </c>
      <c r="MR71">
        <v>113.92562</v>
      </c>
      <c r="MS71">
        <v>115.63785</v>
      </c>
      <c r="MT71">
        <v>104.18604999999999</v>
      </c>
      <c r="MU71">
        <v>113.30886</v>
      </c>
      <c r="MV71">
        <v>110.81098</v>
      </c>
      <c r="MW71">
        <v>118.83557</v>
      </c>
      <c r="MX71">
        <v>120.65405</v>
      </c>
      <c r="MY71">
        <v>107.60720000000001</v>
      </c>
      <c r="MZ71">
        <v>115.61637</v>
      </c>
      <c r="NA71">
        <v>126.01515999999999</v>
      </c>
      <c r="NB71">
        <v>116.69829</v>
      </c>
      <c r="NC71">
        <v>110.02916</v>
      </c>
      <c r="ND71">
        <v>121.26730999999999</v>
      </c>
      <c r="NE71">
        <v>123.94423</v>
      </c>
      <c r="NF71">
        <v>127.04479000000001</v>
      </c>
      <c r="NG71">
        <v>113.09157999999999</v>
      </c>
      <c r="NH71">
        <v>121.18969</v>
      </c>
      <c r="NI71">
        <v>131.1412</v>
      </c>
      <c r="NJ71">
        <v>114.1223</v>
      </c>
      <c r="NK71">
        <v>140.14652000000001</v>
      </c>
      <c r="NL71">
        <v>119.91051</v>
      </c>
      <c r="NM71">
        <v>99.327349999999996</v>
      </c>
      <c r="NN71">
        <v>108.14847</v>
      </c>
      <c r="NO71">
        <v>132.6343</v>
      </c>
      <c r="NP71">
        <v>130.82317</v>
      </c>
      <c r="NQ71">
        <v>127.87218</v>
      </c>
      <c r="NR71">
        <v>116.29525</v>
      </c>
      <c r="NS71">
        <v>123.32686</v>
      </c>
      <c r="NT71">
        <v>99.651079999999993</v>
      </c>
      <c r="NU71">
        <v>122.45883000000001</v>
      </c>
      <c r="NV71">
        <v>110.93183999999999</v>
      </c>
      <c r="NW71">
        <v>114.54331000000001</v>
      </c>
      <c r="NX71">
        <v>132.08430000000001</v>
      </c>
      <c r="NY71">
        <v>120.31283000000001</v>
      </c>
      <c r="NZ71">
        <v>107.959</v>
      </c>
      <c r="OA71">
        <v>109.00723000000001</v>
      </c>
      <c r="OB71">
        <v>104.3488</v>
      </c>
      <c r="OC71">
        <v>134.93038000000001</v>
      </c>
      <c r="OD71">
        <v>112.87214</v>
      </c>
      <c r="OE71">
        <v>119.86864</v>
      </c>
      <c r="OF71">
        <v>107.34966</v>
      </c>
      <c r="OG71">
        <v>108.60775</v>
      </c>
      <c r="OH71">
        <v>117.8095</v>
      </c>
      <c r="OI71">
        <v>102.04819999999999</v>
      </c>
      <c r="OJ71">
        <v>114.35038</v>
      </c>
      <c r="OK71">
        <v>126.39713</v>
      </c>
      <c r="OL71">
        <v>116.20272</v>
      </c>
      <c r="OM71">
        <v>112.34989</v>
      </c>
      <c r="ON71">
        <v>109.30098</v>
      </c>
      <c r="OO71">
        <v>109.18947</v>
      </c>
      <c r="OP71">
        <v>127.29138</v>
      </c>
      <c r="OQ71">
        <v>107.39503000000001</v>
      </c>
      <c r="OR71">
        <v>122.74306</v>
      </c>
      <c r="OS71">
        <v>142.88211000000001</v>
      </c>
      <c r="OT71">
        <v>97.785049999999998</v>
      </c>
      <c r="OU71">
        <v>123.68598</v>
      </c>
      <c r="OV71">
        <v>110.32959</v>
      </c>
      <c r="OW71">
        <v>114.64713999999999</v>
      </c>
      <c r="OX71">
        <v>115.52556</v>
      </c>
      <c r="OY71">
        <v>136.75435999999999</v>
      </c>
      <c r="OZ71">
        <v>118.54857</v>
      </c>
      <c r="PA71">
        <v>113.53574999999999</v>
      </c>
      <c r="PB71">
        <v>135.01750000000001</v>
      </c>
      <c r="PC71">
        <v>110.00476</v>
      </c>
      <c r="PD71">
        <v>117.28727000000001</v>
      </c>
      <c r="PE71">
        <v>123.71968</v>
      </c>
      <c r="PF71">
        <v>107.77471</v>
      </c>
      <c r="PG71">
        <v>141.67760000000001</v>
      </c>
      <c r="PH71">
        <v>131.04404</v>
      </c>
      <c r="PI71">
        <v>105.92740999999999</v>
      </c>
      <c r="PJ71">
        <v>127.97736999999999</v>
      </c>
      <c r="PK71">
        <v>96.367024999999998</v>
      </c>
      <c r="PL71">
        <v>111.42904</v>
      </c>
      <c r="PM71">
        <v>117.7938</v>
      </c>
      <c r="PN71">
        <v>112.8609</v>
      </c>
      <c r="PO71">
        <v>112.84882</v>
      </c>
      <c r="PP71">
        <v>108.53863</v>
      </c>
      <c r="PQ71">
        <v>119.3133</v>
      </c>
      <c r="PR71">
        <v>115.94926</v>
      </c>
      <c r="PS71">
        <v>121.76272</v>
      </c>
      <c r="PT71">
        <v>123.84341000000001</v>
      </c>
      <c r="PU71">
        <v>130.80543</v>
      </c>
      <c r="PV71">
        <v>119.97875000000001</v>
      </c>
      <c r="PW71">
        <v>118.34799</v>
      </c>
      <c r="PX71">
        <v>112.07174999999999</v>
      </c>
      <c r="PY71">
        <v>110.90517</v>
      </c>
      <c r="PZ71">
        <v>130.17860999999999</v>
      </c>
      <c r="QA71">
        <v>134.6087</v>
      </c>
      <c r="QB71">
        <v>114.6056</v>
      </c>
      <c r="QC71">
        <v>145.71665999999999</v>
      </c>
      <c r="QD71">
        <v>114.65633</v>
      </c>
      <c r="QE71">
        <v>113.18756</v>
      </c>
      <c r="QF71">
        <v>121.86986</v>
      </c>
      <c r="QG71">
        <v>114.73565000000001</v>
      </c>
      <c r="QH71">
        <v>123.46007</v>
      </c>
      <c r="QI71">
        <v>127.40116999999999</v>
      </c>
      <c r="QJ71">
        <v>134.34538000000001</v>
      </c>
      <c r="QK71">
        <v>117.22665000000001</v>
      </c>
      <c r="QL71">
        <v>111.42644</v>
      </c>
      <c r="QM71">
        <v>98.832480000000004</v>
      </c>
      <c r="QN71">
        <v>135.34473</v>
      </c>
      <c r="QO71">
        <v>103.35737</v>
      </c>
      <c r="QP71">
        <v>110.05759</v>
      </c>
      <c r="QQ71">
        <v>142.00727000000001</v>
      </c>
      <c r="QR71">
        <v>110.1559</v>
      </c>
      <c r="QS71">
        <v>86.594200000000001</v>
      </c>
      <c r="QT71">
        <v>108.7773</v>
      </c>
      <c r="QU71">
        <v>114.72027</v>
      </c>
      <c r="QV71">
        <v>113.46698000000001</v>
      </c>
      <c r="QW71">
        <v>113.8216</v>
      </c>
      <c r="QX71">
        <v>104.05943000000001</v>
      </c>
      <c r="QY71">
        <v>123.83775</v>
      </c>
      <c r="QZ71">
        <v>121.77549999999999</v>
      </c>
      <c r="RA71">
        <v>92.459609999999998</v>
      </c>
      <c r="RB71">
        <v>132.57253</v>
      </c>
      <c r="RC71">
        <v>149.58487</v>
      </c>
      <c r="RD71">
        <v>118.67759</v>
      </c>
      <c r="RE71">
        <v>125.85217</v>
      </c>
      <c r="RF71">
        <v>112.99298</v>
      </c>
      <c r="RG71">
        <v>101.17099</v>
      </c>
      <c r="RH71">
        <v>113.08212</v>
      </c>
      <c r="RI71">
        <v>125.23327</v>
      </c>
      <c r="RJ71">
        <v>120.97418</v>
      </c>
      <c r="RK71">
        <v>108.14371</v>
      </c>
      <c r="RL71">
        <v>114.56904</v>
      </c>
      <c r="RM71">
        <v>120.41641</v>
      </c>
      <c r="RN71">
        <v>119.6905</v>
      </c>
      <c r="RO71">
        <v>114.5917</v>
      </c>
      <c r="RP71">
        <v>108.88218000000001</v>
      </c>
      <c r="RQ71">
        <v>115.9836</v>
      </c>
      <c r="RR71">
        <v>118.80614</v>
      </c>
      <c r="RS71">
        <v>131.12143</v>
      </c>
      <c r="RT71">
        <v>119.26606</v>
      </c>
      <c r="RU71">
        <v>119.01566</v>
      </c>
      <c r="RV71">
        <v>140.58009000000001</v>
      </c>
      <c r="RW71">
        <v>108.85489</v>
      </c>
      <c r="RX71">
        <v>98.123276000000004</v>
      </c>
      <c r="RY71">
        <v>127.25582</v>
      </c>
      <c r="RZ71">
        <v>109.39361</v>
      </c>
      <c r="SA71">
        <v>121.94437000000001</v>
      </c>
      <c r="SB71">
        <v>138.39518000000001</v>
      </c>
      <c r="SC71">
        <v>117.1969</v>
      </c>
      <c r="SD71">
        <v>103.89774</v>
      </c>
      <c r="SE71">
        <v>117.12707</v>
      </c>
      <c r="SF71">
        <v>116.55914</v>
      </c>
      <c r="SG71">
        <v>153.11123000000001</v>
      </c>
      <c r="SH71">
        <v>101.60047</v>
      </c>
      <c r="SI71">
        <v>133.7594</v>
      </c>
      <c r="SJ71">
        <v>118.15374</v>
      </c>
      <c r="SK71">
        <v>110.98107</v>
      </c>
      <c r="SL71">
        <v>127.14285</v>
      </c>
      <c r="SM71">
        <v>93.678886000000006</v>
      </c>
      <c r="SN71">
        <v>114.63155</v>
      </c>
      <c r="SO71">
        <v>112.71883</v>
      </c>
      <c r="SP71">
        <v>104.77016999999999</v>
      </c>
      <c r="SQ71">
        <v>119.14054</v>
      </c>
      <c r="SR71">
        <v>129.63226</v>
      </c>
      <c r="SS71">
        <v>127.06532</v>
      </c>
      <c r="ST71">
        <v>111.30423999999999</v>
      </c>
      <c r="SU71">
        <v>119.37739000000001</v>
      </c>
      <c r="SV71">
        <v>117.03653</v>
      </c>
      <c r="SW71">
        <v>119.28546</v>
      </c>
      <c r="SX71">
        <v>120.88836000000001</v>
      </c>
      <c r="SY71">
        <v>87.945867000000007</v>
      </c>
      <c r="SZ71">
        <v>145.04972000000001</v>
      </c>
      <c r="TA71">
        <v>112.29550999999999</v>
      </c>
      <c r="TB71">
        <v>109.62796</v>
      </c>
      <c r="TC71">
        <v>114.89986</v>
      </c>
      <c r="TD71">
        <v>112.04756</v>
      </c>
      <c r="TE71">
        <v>86.01052</v>
      </c>
      <c r="TF71">
        <v>95.171149999999997</v>
      </c>
      <c r="TG71">
        <v>122.33193</v>
      </c>
      <c r="TH71">
        <v>111.00881</v>
      </c>
      <c r="TI71" t="e">
        <v>#N/A</v>
      </c>
      <c r="TJ71">
        <v>118.80307000000001</v>
      </c>
      <c r="TK71">
        <v>93.822149999999993</v>
      </c>
      <c r="TL71">
        <v>129.05636000000001</v>
      </c>
      <c r="TM71">
        <v>142.09062</v>
      </c>
      <c r="TN71">
        <v>110.76567</v>
      </c>
      <c r="TO71">
        <v>184.89671000000001</v>
      </c>
      <c r="TP71">
        <v>140.06684000000001</v>
      </c>
      <c r="TQ71">
        <v>135.56339</v>
      </c>
      <c r="TR71">
        <v>134.76874000000001</v>
      </c>
      <c r="TS71">
        <v>127.72512</v>
      </c>
      <c r="TT71">
        <v>125.51178</v>
      </c>
      <c r="TU71">
        <v>124.46482</v>
      </c>
      <c r="TV71">
        <v>106.26436</v>
      </c>
      <c r="TW71">
        <v>114.12463</v>
      </c>
      <c r="TX71">
        <v>110.87121999999999</v>
      </c>
      <c r="TY71">
        <v>140.46018000000001</v>
      </c>
      <c r="TZ71">
        <v>131.09657000000001</v>
      </c>
      <c r="UA71">
        <v>117.62785</v>
      </c>
      <c r="UB71">
        <v>103.64261</v>
      </c>
      <c r="UC71">
        <v>147.34437</v>
      </c>
      <c r="UD71">
        <v>111.19144</v>
      </c>
      <c r="UE71">
        <v>106.42948</v>
      </c>
      <c r="UF71">
        <v>73.451809999999995</v>
      </c>
      <c r="UG71">
        <v>133.92059</v>
      </c>
      <c r="UH71">
        <v>160.02672999999999</v>
      </c>
      <c r="UI71">
        <v>117.16098</v>
      </c>
      <c r="UJ71">
        <v>129.57064</v>
      </c>
      <c r="UK71">
        <v>124.14966</v>
      </c>
      <c r="UL71">
        <v>103.3348</v>
      </c>
      <c r="UM71">
        <v>151.33653000000001</v>
      </c>
      <c r="UN71">
        <v>117.70295</v>
      </c>
      <c r="UO71">
        <v>113.58141000000001</v>
      </c>
      <c r="UP71">
        <v>83.836836000000005</v>
      </c>
      <c r="UQ71">
        <v>121.54447999999999</v>
      </c>
      <c r="UR71" t="e">
        <v>#N/A</v>
      </c>
      <c r="US71">
        <v>114.79083</v>
      </c>
      <c r="UT71">
        <v>102.24481</v>
      </c>
      <c r="UU71">
        <v>127.77777</v>
      </c>
      <c r="UV71">
        <v>144.32017999999999</v>
      </c>
      <c r="UW71">
        <v>122.00091999999999</v>
      </c>
      <c r="UX71">
        <v>131.39081999999999</v>
      </c>
      <c r="UY71">
        <v>130.58157</v>
      </c>
      <c r="UZ71">
        <v>120.19692999999999</v>
      </c>
      <c r="VA71">
        <v>121.19468000000001</v>
      </c>
      <c r="VB71" t="e">
        <v>#N/A</v>
      </c>
      <c r="VC71">
        <v>103.55761</v>
      </c>
      <c r="VD71">
        <v>127.95941000000001</v>
      </c>
      <c r="VE71">
        <v>114.41408</v>
      </c>
      <c r="VF71" t="e">
        <v>#N/A</v>
      </c>
      <c r="VG71">
        <v>124.55521</v>
      </c>
      <c r="VH71">
        <v>121.90473</v>
      </c>
      <c r="VI71">
        <v>108.92308</v>
      </c>
      <c r="VJ71">
        <v>113.67188</v>
      </c>
      <c r="VK71">
        <v>102.84553</v>
      </c>
      <c r="VL71">
        <v>143.25143</v>
      </c>
      <c r="VM71">
        <v>118.98565000000001</v>
      </c>
      <c r="VN71">
        <v>104.22</v>
      </c>
      <c r="VO71">
        <v>114.1371</v>
      </c>
      <c r="VP71">
        <v>109.66983</v>
      </c>
      <c r="VQ71">
        <v>148.19493</v>
      </c>
      <c r="VR71">
        <v>135.77739</v>
      </c>
      <c r="VS71">
        <v>96.402959999999993</v>
      </c>
      <c r="VT71">
        <v>110.59783</v>
      </c>
      <c r="VU71">
        <v>119.75324000000001</v>
      </c>
      <c r="VV71" t="e">
        <v>#N/A</v>
      </c>
      <c r="VW71">
        <v>132.87672000000001</v>
      </c>
      <c r="VX71" t="e">
        <v>#N/A</v>
      </c>
      <c r="VY71" t="e">
        <v>#N/A</v>
      </c>
      <c r="VZ71" t="e">
        <v>#N/A</v>
      </c>
      <c r="WA71">
        <v>108.00238</v>
      </c>
      <c r="WB71" t="e">
        <v>#N/A</v>
      </c>
      <c r="WC71" t="e">
        <v>#N/A</v>
      </c>
    </row>
    <row r="72" spans="1:601" x14ac:dyDescent="0.25">
      <c r="A72" s="2">
        <v>43564</v>
      </c>
      <c r="B72">
        <v>97.792150000000007</v>
      </c>
      <c r="C72">
        <v>108.25744</v>
      </c>
      <c r="D72">
        <v>116.98909</v>
      </c>
      <c r="E72">
        <v>114.12926</v>
      </c>
      <c r="F72">
        <v>107.70878</v>
      </c>
      <c r="G72">
        <v>115.66970000000001</v>
      </c>
      <c r="H72">
        <v>145.65341000000001</v>
      </c>
      <c r="I72">
        <v>110.08015</v>
      </c>
      <c r="J72">
        <v>123.20211999999999</v>
      </c>
      <c r="K72">
        <v>113.57135</v>
      </c>
      <c r="L72">
        <v>105.61582</v>
      </c>
      <c r="M72">
        <v>141.13864000000001</v>
      </c>
      <c r="N72">
        <v>113.22751</v>
      </c>
      <c r="O72">
        <v>122.88925999999999</v>
      </c>
      <c r="P72">
        <v>113.93836</v>
      </c>
      <c r="Q72">
        <v>119.2843</v>
      </c>
      <c r="R72">
        <v>107.52889</v>
      </c>
      <c r="S72">
        <v>126.32525</v>
      </c>
      <c r="T72">
        <v>126.76219</v>
      </c>
      <c r="U72">
        <v>111.32232</v>
      </c>
      <c r="V72">
        <v>115.29539</v>
      </c>
      <c r="W72">
        <v>113.90619</v>
      </c>
      <c r="X72">
        <v>133.29074</v>
      </c>
      <c r="Y72">
        <v>103.43137</v>
      </c>
      <c r="Z72">
        <v>125.1728</v>
      </c>
      <c r="AA72">
        <v>125.26124</v>
      </c>
      <c r="AB72">
        <v>108.75576</v>
      </c>
      <c r="AC72">
        <v>126.78885</v>
      </c>
      <c r="AD72">
        <v>131.24746999999999</v>
      </c>
      <c r="AE72">
        <v>115.47868</v>
      </c>
      <c r="AF72">
        <v>122.28435</v>
      </c>
      <c r="AG72">
        <v>121.32662999999999</v>
      </c>
      <c r="AH72">
        <v>121.9207</v>
      </c>
      <c r="AI72">
        <v>88.219890000000007</v>
      </c>
      <c r="AJ72">
        <v>103.89105000000001</v>
      </c>
      <c r="AK72">
        <v>92.252390000000005</v>
      </c>
      <c r="AL72">
        <v>130.11793</v>
      </c>
      <c r="AM72">
        <v>126.89323</v>
      </c>
      <c r="AN72">
        <v>115.64755</v>
      </c>
      <c r="AO72">
        <v>118.42238999999999</v>
      </c>
      <c r="AP72">
        <v>114.60832000000001</v>
      </c>
      <c r="AQ72">
        <v>129.57590999999999</v>
      </c>
      <c r="AR72">
        <v>110.62022</v>
      </c>
      <c r="AS72">
        <v>113.75723000000001</v>
      </c>
      <c r="AT72">
        <v>107.24738000000001</v>
      </c>
      <c r="AU72">
        <v>112.91628</v>
      </c>
      <c r="AV72">
        <v>115.70274000000001</v>
      </c>
      <c r="AW72">
        <v>105.6</v>
      </c>
      <c r="AX72">
        <v>117.02858000000001</v>
      </c>
      <c r="AY72">
        <v>125.73211000000001</v>
      </c>
      <c r="AZ72">
        <v>127.33564</v>
      </c>
      <c r="BA72">
        <v>101.15402</v>
      </c>
      <c r="BB72">
        <v>108.79178</v>
      </c>
      <c r="BC72">
        <v>121.65631</v>
      </c>
      <c r="BD72">
        <v>124.88499</v>
      </c>
      <c r="BE72">
        <v>123.13724999999999</v>
      </c>
      <c r="BF72">
        <v>117.45435000000001</v>
      </c>
      <c r="BG72">
        <v>111.5492</v>
      </c>
      <c r="BH72">
        <v>111.80569</v>
      </c>
      <c r="BI72">
        <v>93.586296000000004</v>
      </c>
      <c r="BJ72">
        <v>140.99089000000001</v>
      </c>
      <c r="BK72">
        <v>106.14758</v>
      </c>
      <c r="BL72">
        <v>118.44365999999999</v>
      </c>
      <c r="BM72">
        <v>110.86909</v>
      </c>
      <c r="BN72">
        <v>125.75798</v>
      </c>
      <c r="BO72">
        <v>120.79608</v>
      </c>
      <c r="BP72">
        <v>141.31205</v>
      </c>
      <c r="BQ72">
        <v>107.23385</v>
      </c>
      <c r="BR72">
        <v>106.03136000000001</v>
      </c>
      <c r="BS72">
        <v>118.91388000000001</v>
      </c>
      <c r="BT72">
        <v>118.16057000000001</v>
      </c>
      <c r="BU72">
        <v>121.56731000000001</v>
      </c>
      <c r="BV72">
        <v>122.79134999999999</v>
      </c>
      <c r="BW72">
        <v>113.17152</v>
      </c>
      <c r="BX72">
        <v>81.514673999999999</v>
      </c>
      <c r="BY72">
        <v>120.0521</v>
      </c>
      <c r="BZ72">
        <v>113.37879</v>
      </c>
      <c r="CA72">
        <v>116.37881</v>
      </c>
      <c r="CB72">
        <v>110.07662999999999</v>
      </c>
      <c r="CC72">
        <v>127.8454</v>
      </c>
      <c r="CD72">
        <v>124.72107</v>
      </c>
      <c r="CE72">
        <v>123.30211</v>
      </c>
      <c r="CF72">
        <v>100.59444999999999</v>
      </c>
      <c r="CG72">
        <v>121.55555</v>
      </c>
      <c r="CH72">
        <v>94.538784000000007</v>
      </c>
      <c r="CI72">
        <v>113.75828</v>
      </c>
      <c r="CJ72">
        <v>103.42255</v>
      </c>
      <c r="CK72">
        <v>109.94053</v>
      </c>
      <c r="CL72">
        <v>128.66242</v>
      </c>
      <c r="CM72">
        <v>129.55508</v>
      </c>
      <c r="CN72">
        <v>120.99999</v>
      </c>
      <c r="CO72">
        <v>146.85082</v>
      </c>
      <c r="CP72">
        <v>104.98058</v>
      </c>
      <c r="CQ72">
        <v>110.15362</v>
      </c>
      <c r="CR72">
        <v>119.68865</v>
      </c>
      <c r="CS72">
        <v>117.42035</v>
      </c>
      <c r="CT72">
        <v>121.82536</v>
      </c>
      <c r="CU72">
        <v>126.15182</v>
      </c>
      <c r="CV72">
        <v>113.41282</v>
      </c>
      <c r="CW72">
        <v>104.51776</v>
      </c>
      <c r="CX72">
        <v>118.38209999999999</v>
      </c>
      <c r="CY72">
        <v>112.51639</v>
      </c>
      <c r="CZ72">
        <v>128.92959999999999</v>
      </c>
      <c r="DA72">
        <v>124.59823</v>
      </c>
      <c r="DB72">
        <v>98.010665000000003</v>
      </c>
      <c r="DC72">
        <v>104.52569</v>
      </c>
      <c r="DD72">
        <v>101.44273</v>
      </c>
      <c r="DE72">
        <v>122.70386000000001</v>
      </c>
      <c r="DF72">
        <v>106.53614</v>
      </c>
      <c r="DG72">
        <v>96.152630000000002</v>
      </c>
      <c r="DH72">
        <v>118.13</v>
      </c>
      <c r="DI72">
        <v>126.91842</v>
      </c>
      <c r="DJ72">
        <v>120.30059</v>
      </c>
      <c r="DK72">
        <v>99.606520000000003</v>
      </c>
      <c r="DL72">
        <v>102.67216000000001</v>
      </c>
      <c r="DM72">
        <v>111.01512</v>
      </c>
      <c r="DN72">
        <v>107.59591</v>
      </c>
      <c r="DO72">
        <v>140.18944999999999</v>
      </c>
      <c r="DP72">
        <v>103.80522000000001</v>
      </c>
      <c r="DQ72">
        <v>109.31276</v>
      </c>
      <c r="DR72">
        <v>132.66851</v>
      </c>
      <c r="DS72">
        <v>128.82828000000001</v>
      </c>
      <c r="DT72">
        <v>156.13577000000001</v>
      </c>
      <c r="DU72">
        <v>85.799449999999993</v>
      </c>
      <c r="DV72">
        <v>113.46633</v>
      </c>
      <c r="DW72">
        <v>109.89269</v>
      </c>
      <c r="DX72">
        <v>116.2238</v>
      </c>
      <c r="DY72">
        <v>116.20032999999999</v>
      </c>
      <c r="DZ72">
        <v>106.88921000000001</v>
      </c>
      <c r="EA72">
        <v>117.22803</v>
      </c>
      <c r="EB72">
        <v>103.42319999999999</v>
      </c>
      <c r="EC72">
        <v>112.68743000000001</v>
      </c>
      <c r="ED72">
        <v>126.57388</v>
      </c>
      <c r="EE72">
        <v>108.33334000000001</v>
      </c>
      <c r="EF72">
        <v>112.35758</v>
      </c>
      <c r="EG72">
        <v>111.58824</v>
      </c>
      <c r="EH72">
        <v>103.71774000000001</v>
      </c>
      <c r="EI72">
        <v>107.51202000000001</v>
      </c>
      <c r="EJ72">
        <v>100.66767</v>
      </c>
      <c r="EK72">
        <v>104.26922</v>
      </c>
      <c r="EL72">
        <v>104.70791</v>
      </c>
      <c r="EM72">
        <v>103.53607</v>
      </c>
      <c r="EN72">
        <v>152.96581</v>
      </c>
      <c r="EO72">
        <v>105.39845</v>
      </c>
      <c r="EP72">
        <v>107.35886000000001</v>
      </c>
      <c r="EQ72">
        <v>93.125623000000004</v>
      </c>
      <c r="ER72">
        <v>143.39187999999999</v>
      </c>
      <c r="ES72">
        <v>105.77724000000001</v>
      </c>
      <c r="ET72">
        <v>147.70394999999999</v>
      </c>
      <c r="EU72">
        <v>98.706549999999993</v>
      </c>
      <c r="EV72">
        <v>132.47389999999999</v>
      </c>
      <c r="EW72">
        <v>117.07702999999999</v>
      </c>
      <c r="EX72">
        <v>103.06162999999999</v>
      </c>
      <c r="EY72">
        <v>112.09677000000001</v>
      </c>
      <c r="EZ72">
        <v>110.70302</v>
      </c>
      <c r="FA72">
        <v>111.0313</v>
      </c>
      <c r="FB72">
        <v>109.1444</v>
      </c>
      <c r="FC72">
        <v>123.94989</v>
      </c>
      <c r="FD72">
        <v>109.60938</v>
      </c>
      <c r="FE72">
        <v>114.49133</v>
      </c>
      <c r="FF72">
        <v>104.85369</v>
      </c>
      <c r="FG72">
        <v>127.41323</v>
      </c>
      <c r="FH72">
        <v>122.14962</v>
      </c>
      <c r="FI72">
        <v>95.596689999999995</v>
      </c>
      <c r="FJ72">
        <v>110.42944</v>
      </c>
      <c r="FK72">
        <v>99.015649999999994</v>
      </c>
      <c r="FL72">
        <v>113.4913</v>
      </c>
      <c r="FM72">
        <v>135.89174</v>
      </c>
      <c r="FN72">
        <v>113.92525000000001</v>
      </c>
      <c r="FO72">
        <v>113.38506</v>
      </c>
      <c r="FP72">
        <v>118.19484</v>
      </c>
      <c r="FQ72">
        <v>109.38543</v>
      </c>
      <c r="FR72">
        <v>107.36246</v>
      </c>
      <c r="FS72">
        <v>115.21236</v>
      </c>
      <c r="FT72">
        <v>107.50355</v>
      </c>
      <c r="FU72">
        <v>122.8126</v>
      </c>
      <c r="FV72">
        <v>115.93059</v>
      </c>
      <c r="FW72">
        <v>113.71031000000001</v>
      </c>
      <c r="FX72">
        <v>117.59457999999999</v>
      </c>
      <c r="FY72">
        <v>123.08929999999999</v>
      </c>
      <c r="FZ72">
        <v>111.75153</v>
      </c>
      <c r="GA72">
        <v>104.43361</v>
      </c>
      <c r="GB72">
        <v>116.38509999999999</v>
      </c>
      <c r="GC72">
        <v>118.91773000000001</v>
      </c>
      <c r="GD72">
        <v>124.65817</v>
      </c>
      <c r="GE72">
        <v>120.53162</v>
      </c>
      <c r="GF72">
        <v>121.38760000000001</v>
      </c>
      <c r="GG72">
        <v>120.85401</v>
      </c>
      <c r="GH72">
        <v>124.6585</v>
      </c>
      <c r="GI72">
        <v>115.17534000000001</v>
      </c>
      <c r="GJ72">
        <v>111.3467</v>
      </c>
      <c r="GK72">
        <v>124.56177</v>
      </c>
      <c r="GL72">
        <v>115.24178999999999</v>
      </c>
      <c r="GM72">
        <v>115.56591</v>
      </c>
      <c r="GN72">
        <v>129.95455000000001</v>
      </c>
      <c r="GO72">
        <v>124.80013</v>
      </c>
      <c r="GP72">
        <v>134.74252000000001</v>
      </c>
      <c r="GQ72">
        <v>113.35502</v>
      </c>
      <c r="GR72">
        <v>100.8597</v>
      </c>
      <c r="GS72">
        <v>140.52669</v>
      </c>
      <c r="GT72">
        <v>87.876869999999997</v>
      </c>
      <c r="GU72">
        <v>118.08728000000001</v>
      </c>
      <c r="GV72">
        <v>122.58747</v>
      </c>
      <c r="GW72">
        <v>120.41357000000001</v>
      </c>
      <c r="GX72">
        <v>140.34727000000001</v>
      </c>
      <c r="GY72">
        <v>112.93223999999999</v>
      </c>
      <c r="GZ72">
        <v>112.05571999999999</v>
      </c>
      <c r="HA72">
        <v>121.76130000000001</v>
      </c>
      <c r="HB72">
        <v>119.92825999999999</v>
      </c>
      <c r="HC72">
        <v>118.78964000000001</v>
      </c>
      <c r="HD72">
        <v>109.40279</v>
      </c>
      <c r="HE72">
        <v>110.02865</v>
      </c>
      <c r="HF72">
        <v>119.66758</v>
      </c>
      <c r="HG72">
        <v>133.05086</v>
      </c>
      <c r="HH72">
        <v>120.01038</v>
      </c>
      <c r="HI72">
        <v>121.11194999999999</v>
      </c>
      <c r="HJ72">
        <v>99.644684999999996</v>
      </c>
      <c r="HK72">
        <v>110.67659999999999</v>
      </c>
      <c r="HL72">
        <v>125.24997999999999</v>
      </c>
      <c r="HM72">
        <v>128.44493</v>
      </c>
      <c r="HN72">
        <v>135.39178000000001</v>
      </c>
      <c r="HO72">
        <v>117.24663</v>
      </c>
      <c r="HP72">
        <v>111.04513</v>
      </c>
      <c r="HQ72">
        <v>111.87699000000001</v>
      </c>
      <c r="HR72">
        <v>77.798609999999996</v>
      </c>
      <c r="HS72">
        <v>122.40933</v>
      </c>
      <c r="HT72">
        <v>124.21751</v>
      </c>
      <c r="HU72">
        <v>128.10946000000001</v>
      </c>
      <c r="HV72">
        <v>84.230540000000005</v>
      </c>
      <c r="HW72">
        <v>126.1532</v>
      </c>
      <c r="HX72">
        <v>94.472530000000006</v>
      </c>
      <c r="HY72">
        <v>117.43877000000001</v>
      </c>
      <c r="HZ72">
        <v>122.00873</v>
      </c>
      <c r="IA72">
        <v>128.28282999999999</v>
      </c>
      <c r="IB72">
        <v>99.822159999999997</v>
      </c>
      <c r="IC72">
        <v>118.46108</v>
      </c>
      <c r="ID72">
        <v>117.91623</v>
      </c>
      <c r="IE72">
        <v>115.94601</v>
      </c>
      <c r="IF72">
        <v>98.063063999999997</v>
      </c>
      <c r="IG72">
        <v>107.98117000000001</v>
      </c>
      <c r="IH72">
        <v>116.00988</v>
      </c>
      <c r="II72">
        <v>115.30815</v>
      </c>
      <c r="IJ72">
        <v>127.68577000000001</v>
      </c>
      <c r="IK72">
        <v>125.87388</v>
      </c>
      <c r="IL72">
        <v>116.16427</v>
      </c>
      <c r="IM72">
        <v>103.77358</v>
      </c>
      <c r="IN72">
        <v>124.12521</v>
      </c>
      <c r="IO72">
        <v>113.5277</v>
      </c>
      <c r="IP72">
        <v>106.84763</v>
      </c>
      <c r="IQ72">
        <v>98.531853999999996</v>
      </c>
      <c r="IR72">
        <v>97.390806999999995</v>
      </c>
      <c r="IS72">
        <v>112.44</v>
      </c>
      <c r="IT72">
        <v>137.78550999999999</v>
      </c>
      <c r="IU72">
        <v>99.767150000000001</v>
      </c>
      <c r="IV72">
        <v>100.55001</v>
      </c>
      <c r="IW72">
        <v>124.96167</v>
      </c>
      <c r="IX72">
        <v>133.22998000000001</v>
      </c>
      <c r="IY72">
        <v>127.06778</v>
      </c>
      <c r="IZ72">
        <v>110.42964000000001</v>
      </c>
      <c r="JA72">
        <v>131.10056</v>
      </c>
      <c r="JB72">
        <v>121.49283</v>
      </c>
      <c r="JC72">
        <v>135.8408</v>
      </c>
      <c r="JD72">
        <v>127.04953</v>
      </c>
      <c r="JE72">
        <v>118.59652</v>
      </c>
      <c r="JF72">
        <v>109.71017999999999</v>
      </c>
      <c r="JG72">
        <v>140.36105000000001</v>
      </c>
      <c r="JH72">
        <v>102.43514</v>
      </c>
      <c r="JI72">
        <v>129.71904000000001</v>
      </c>
      <c r="JJ72">
        <v>134.41943000000001</v>
      </c>
      <c r="JK72">
        <v>107.58635</v>
      </c>
      <c r="JL72">
        <v>119.42542</v>
      </c>
      <c r="JM72">
        <v>112.08748</v>
      </c>
      <c r="JN72">
        <v>112.2373</v>
      </c>
      <c r="JO72">
        <v>117.38964</v>
      </c>
      <c r="JP72">
        <v>126.3503</v>
      </c>
      <c r="JQ72">
        <v>118.50973</v>
      </c>
      <c r="JR72">
        <v>114.01272</v>
      </c>
      <c r="JS72">
        <v>114.54644</v>
      </c>
      <c r="JT72">
        <v>131.28686999999999</v>
      </c>
      <c r="JU72">
        <v>114.09547000000001</v>
      </c>
      <c r="JV72">
        <v>125.36749</v>
      </c>
      <c r="JW72">
        <v>121.24448</v>
      </c>
      <c r="JX72">
        <v>117.81757</v>
      </c>
      <c r="JY72">
        <v>111.03033000000001</v>
      </c>
      <c r="JZ72">
        <v>121.60391</v>
      </c>
      <c r="KA72">
        <v>150.15577999999999</v>
      </c>
      <c r="KB72">
        <v>134.15071</v>
      </c>
      <c r="KC72">
        <v>112.43922000000001</v>
      </c>
      <c r="KD72">
        <v>113.53152</v>
      </c>
      <c r="KE72">
        <v>100.28962</v>
      </c>
      <c r="KF72">
        <v>113.92959999999999</v>
      </c>
      <c r="KG72">
        <v>124.43170000000001</v>
      </c>
      <c r="KH72">
        <v>113.45401</v>
      </c>
      <c r="KI72">
        <v>122.8057</v>
      </c>
      <c r="KJ72">
        <v>150.69495000000001</v>
      </c>
      <c r="KK72">
        <v>134.21779000000001</v>
      </c>
      <c r="KL72">
        <v>114.66025</v>
      </c>
      <c r="KM72">
        <v>107.91683999999999</v>
      </c>
      <c r="KN72">
        <v>123.05139</v>
      </c>
      <c r="KO72">
        <v>127.89167</v>
      </c>
      <c r="KP72">
        <v>84.357780000000005</v>
      </c>
      <c r="KQ72">
        <v>112.59959000000001</v>
      </c>
      <c r="KR72">
        <v>117.42243999999999</v>
      </c>
      <c r="KS72">
        <v>108.53025</v>
      </c>
      <c r="KT72">
        <v>115.16631</v>
      </c>
      <c r="KU72">
        <v>109.64783</v>
      </c>
      <c r="KV72">
        <v>107.24038</v>
      </c>
      <c r="KW72">
        <v>125.94540000000001</v>
      </c>
      <c r="KX72">
        <v>92.406390000000002</v>
      </c>
      <c r="KY72">
        <v>107.45703</v>
      </c>
      <c r="KZ72">
        <v>123.79576</v>
      </c>
      <c r="LA72">
        <v>119.98842</v>
      </c>
      <c r="LB72">
        <v>124.10045</v>
      </c>
      <c r="LC72">
        <v>125.67271</v>
      </c>
      <c r="LD72">
        <v>141.46293</v>
      </c>
      <c r="LE72">
        <v>124.62139999999999</v>
      </c>
      <c r="LF72">
        <v>95.467449999999999</v>
      </c>
      <c r="LG72">
        <v>110.70213</v>
      </c>
      <c r="LH72">
        <v>130.22289000000001</v>
      </c>
      <c r="LI72">
        <v>130.64961</v>
      </c>
      <c r="LJ72">
        <v>106.06313</v>
      </c>
      <c r="LK72">
        <v>126.28174</v>
      </c>
      <c r="LL72">
        <v>127.28977</v>
      </c>
      <c r="LM72">
        <v>110.53046999999999</v>
      </c>
      <c r="LN72">
        <v>119.5151</v>
      </c>
      <c r="LO72">
        <v>91.726463999999993</v>
      </c>
      <c r="LP72">
        <v>137.52842000000001</v>
      </c>
      <c r="LQ72">
        <v>112.93777</v>
      </c>
      <c r="LR72">
        <v>121.94605</v>
      </c>
      <c r="LS72">
        <v>124.10077</v>
      </c>
      <c r="LT72">
        <v>120.60317999999999</v>
      </c>
      <c r="LU72">
        <v>114.17400000000001</v>
      </c>
      <c r="LV72">
        <v>119.81529999999999</v>
      </c>
      <c r="LW72">
        <v>127.01782</v>
      </c>
      <c r="LX72">
        <v>130.36422999999999</v>
      </c>
      <c r="LY72">
        <v>114.95862</v>
      </c>
      <c r="LZ72">
        <v>141.33711</v>
      </c>
      <c r="MA72">
        <v>127.81234000000001</v>
      </c>
      <c r="MB72">
        <v>138.14169000000001</v>
      </c>
      <c r="MC72">
        <v>108.71292</v>
      </c>
      <c r="MD72">
        <v>111.86564</v>
      </c>
      <c r="ME72">
        <v>112.22589000000001</v>
      </c>
      <c r="MF72">
        <v>136.33022</v>
      </c>
      <c r="MG72">
        <v>122.41882</v>
      </c>
      <c r="MH72">
        <v>115.61991999999999</v>
      </c>
      <c r="MI72">
        <v>133.10978</v>
      </c>
      <c r="MJ72">
        <v>111.39694</v>
      </c>
      <c r="MK72">
        <v>114.4614</v>
      </c>
      <c r="ML72">
        <v>107.87803</v>
      </c>
      <c r="MM72">
        <v>112.99688</v>
      </c>
      <c r="MN72">
        <v>102.72638999999999</v>
      </c>
      <c r="MO72">
        <v>94.471000000000004</v>
      </c>
      <c r="MP72">
        <v>113.38722</v>
      </c>
      <c r="MQ72">
        <v>88.617360000000005</v>
      </c>
      <c r="MR72">
        <v>113.42899</v>
      </c>
      <c r="MS72">
        <v>115.63785</v>
      </c>
      <c r="MT72">
        <v>104.46512</v>
      </c>
      <c r="MU72">
        <v>113.09435000000001</v>
      </c>
      <c r="MV72">
        <v>109.82699</v>
      </c>
      <c r="MW72">
        <v>117.36248999999999</v>
      </c>
      <c r="MX72">
        <v>120.22375</v>
      </c>
      <c r="MY72">
        <v>106.86953</v>
      </c>
      <c r="MZ72">
        <v>114.08314</v>
      </c>
      <c r="NA72">
        <v>125.71603</v>
      </c>
      <c r="NB72">
        <v>115.13282</v>
      </c>
      <c r="NC72">
        <v>108.39700000000001</v>
      </c>
      <c r="ND72">
        <v>121.09735000000001</v>
      </c>
      <c r="NE72">
        <v>122.85187000000001</v>
      </c>
      <c r="NF72">
        <v>127.96127</v>
      </c>
      <c r="NG72">
        <v>112.53841</v>
      </c>
      <c r="NH72">
        <v>119.38048999999999</v>
      </c>
      <c r="NI72">
        <v>130.12573</v>
      </c>
      <c r="NJ72">
        <v>112.5843</v>
      </c>
      <c r="NK72">
        <v>142.92309</v>
      </c>
      <c r="NL72">
        <v>119.50037</v>
      </c>
      <c r="NM72">
        <v>97.482854000000003</v>
      </c>
      <c r="NN72">
        <v>106.18600000000001</v>
      </c>
      <c r="NO72">
        <v>132.75563</v>
      </c>
      <c r="NP72">
        <v>128.75210000000001</v>
      </c>
      <c r="NQ72">
        <v>126.74979</v>
      </c>
      <c r="NR72">
        <v>116.23751</v>
      </c>
      <c r="NS72">
        <v>122.18828000000001</v>
      </c>
      <c r="NT72">
        <v>94.570832999999993</v>
      </c>
      <c r="NU72">
        <v>119.65828</v>
      </c>
      <c r="NV72">
        <v>110.12069</v>
      </c>
      <c r="NW72">
        <v>112.9753</v>
      </c>
      <c r="NX72">
        <v>130.20184</v>
      </c>
      <c r="NY72">
        <v>118.94372</v>
      </c>
      <c r="NZ72">
        <v>108.59752</v>
      </c>
      <c r="OA72">
        <v>108.13222</v>
      </c>
      <c r="OB72">
        <v>104.2582</v>
      </c>
      <c r="OC72">
        <v>133.93553</v>
      </c>
      <c r="OD72">
        <v>111.96485</v>
      </c>
      <c r="OE72">
        <v>117.95744000000001</v>
      </c>
      <c r="OF72">
        <v>107.22692000000001</v>
      </c>
      <c r="OG72">
        <v>108.16199</v>
      </c>
      <c r="OH72">
        <v>117.88409</v>
      </c>
      <c r="OI72">
        <v>100.9607</v>
      </c>
      <c r="OJ72">
        <v>113.79598</v>
      </c>
      <c r="OK72">
        <v>125.58892</v>
      </c>
      <c r="OL72">
        <v>116.78628999999999</v>
      </c>
      <c r="OM72">
        <v>111.62985999999999</v>
      </c>
      <c r="ON72">
        <v>110.15157000000001</v>
      </c>
      <c r="OO72">
        <v>109.32245</v>
      </c>
      <c r="OP72">
        <v>126.71221</v>
      </c>
      <c r="OQ72">
        <v>109.01922999999999</v>
      </c>
      <c r="OR72">
        <v>121.70138</v>
      </c>
      <c r="OS72">
        <v>141.92140000000001</v>
      </c>
      <c r="OT72">
        <v>97.603480000000005</v>
      </c>
      <c r="OU72">
        <v>123.48384</v>
      </c>
      <c r="OV72">
        <v>109.09951</v>
      </c>
      <c r="OW72">
        <v>113.30119999999999</v>
      </c>
      <c r="OX72">
        <v>113.93808</v>
      </c>
      <c r="OY72">
        <v>133.82391000000001</v>
      </c>
      <c r="OZ72">
        <v>119.01130000000001</v>
      </c>
      <c r="PA72">
        <v>113.50738</v>
      </c>
      <c r="PB72">
        <v>134.26845</v>
      </c>
      <c r="PC72">
        <v>108.90819</v>
      </c>
      <c r="PD72">
        <v>116.28903</v>
      </c>
      <c r="PE72">
        <v>120.61995</v>
      </c>
      <c r="PF72">
        <v>106.68317999999999</v>
      </c>
      <c r="PG72">
        <v>141.33704</v>
      </c>
      <c r="PH72">
        <v>130.65033</v>
      </c>
      <c r="PI72">
        <v>106.4141</v>
      </c>
      <c r="PJ72">
        <v>127.91979000000001</v>
      </c>
      <c r="PK72">
        <v>95.584494000000007</v>
      </c>
      <c r="PL72">
        <v>111.42904</v>
      </c>
      <c r="PM72">
        <v>116.97093</v>
      </c>
      <c r="PN72">
        <v>112.98202999999999</v>
      </c>
      <c r="PO72">
        <v>110.32773</v>
      </c>
      <c r="PP72">
        <v>108.2842</v>
      </c>
      <c r="PQ72">
        <v>118.25684</v>
      </c>
      <c r="PR72">
        <v>115.65926</v>
      </c>
      <c r="PS72">
        <v>121.69490999999999</v>
      </c>
      <c r="PT72">
        <v>126.19216</v>
      </c>
      <c r="PU72">
        <v>130.28926000000001</v>
      </c>
      <c r="PV72">
        <v>120.21254</v>
      </c>
      <c r="PW72">
        <v>116.11373</v>
      </c>
      <c r="PX72">
        <v>112.06010000000001</v>
      </c>
      <c r="PY72">
        <v>110.04311</v>
      </c>
      <c r="PZ72">
        <v>134.20774</v>
      </c>
      <c r="QA72">
        <v>133.82607999999999</v>
      </c>
      <c r="QB72">
        <v>114.35114</v>
      </c>
      <c r="QC72">
        <v>144.15591000000001</v>
      </c>
      <c r="QD72">
        <v>113.27947</v>
      </c>
      <c r="QE72">
        <v>112.4659</v>
      </c>
      <c r="QF72">
        <v>118.95744000000001</v>
      </c>
      <c r="QG72">
        <v>113.54852</v>
      </c>
      <c r="QH72">
        <v>122.86485</v>
      </c>
      <c r="QI72">
        <v>127.44949</v>
      </c>
      <c r="QJ72">
        <v>136.75878</v>
      </c>
      <c r="QK72">
        <v>115.31581</v>
      </c>
      <c r="QL72">
        <v>111.32996</v>
      </c>
      <c r="QM72">
        <v>97.614204999999998</v>
      </c>
      <c r="QN72">
        <v>136.18764999999999</v>
      </c>
      <c r="QO72">
        <v>103.53059</v>
      </c>
      <c r="QP72">
        <v>109.79177</v>
      </c>
      <c r="QQ72">
        <v>141.58734000000001</v>
      </c>
      <c r="QR72">
        <v>110.51636000000001</v>
      </c>
      <c r="QS72">
        <v>86.376810000000006</v>
      </c>
      <c r="QT72">
        <v>109.69432999999999</v>
      </c>
      <c r="QU72">
        <v>114.30303000000001</v>
      </c>
      <c r="QV72">
        <v>112.64192</v>
      </c>
      <c r="QW72">
        <v>113.88717</v>
      </c>
      <c r="QX72">
        <v>104.20442</v>
      </c>
      <c r="QY72">
        <v>122.84789000000001</v>
      </c>
      <c r="QZ72">
        <v>120.94852</v>
      </c>
      <c r="RA72">
        <v>90.394974000000005</v>
      </c>
      <c r="RB72">
        <v>131.06383</v>
      </c>
      <c r="RC72">
        <v>147.4222</v>
      </c>
      <c r="RD72">
        <v>117.54733</v>
      </c>
      <c r="RE72">
        <v>124.70207000000001</v>
      </c>
      <c r="RF72">
        <v>111.99772</v>
      </c>
      <c r="RG72">
        <v>100.99818999999999</v>
      </c>
      <c r="RH72">
        <v>113.33616000000001</v>
      </c>
      <c r="RI72">
        <v>124.13794</v>
      </c>
      <c r="RJ72">
        <v>119.36704</v>
      </c>
      <c r="RK72">
        <v>108.42316</v>
      </c>
      <c r="RL72">
        <v>113.00378000000001</v>
      </c>
      <c r="RM72">
        <v>120.73984</v>
      </c>
      <c r="RN72">
        <v>118.24974</v>
      </c>
      <c r="RO72">
        <v>114.19902999999999</v>
      </c>
      <c r="RP72">
        <v>106.64653</v>
      </c>
      <c r="RQ72">
        <v>115.24590000000001</v>
      </c>
      <c r="RR72">
        <v>115.87914000000001</v>
      </c>
      <c r="RS72">
        <v>130.91012000000001</v>
      </c>
      <c r="RT72">
        <v>118.02752</v>
      </c>
      <c r="RU72">
        <v>118.56823</v>
      </c>
      <c r="RV72">
        <v>140.12179</v>
      </c>
      <c r="RW72">
        <v>107.92768</v>
      </c>
      <c r="RX72">
        <v>98.438483000000005</v>
      </c>
      <c r="RY72">
        <v>127.2248</v>
      </c>
      <c r="RZ72">
        <v>108.37927999999999</v>
      </c>
      <c r="SA72">
        <v>120.14610999999999</v>
      </c>
      <c r="SB72">
        <v>139.43053</v>
      </c>
      <c r="SC72">
        <v>113.49957000000001</v>
      </c>
      <c r="SD72">
        <v>104.88328</v>
      </c>
      <c r="SE72">
        <v>117.12707</v>
      </c>
      <c r="SF72">
        <v>115.59139999999999</v>
      </c>
      <c r="SG72">
        <v>151.38819000000001</v>
      </c>
      <c r="SH72">
        <v>96.739769999999993</v>
      </c>
      <c r="SI72">
        <v>131.63545999999999</v>
      </c>
      <c r="SJ72">
        <v>117.78337000000001</v>
      </c>
      <c r="SK72">
        <v>110.29259999999999</v>
      </c>
      <c r="SL72">
        <v>125.98215</v>
      </c>
      <c r="SM72">
        <v>93.046769999999995</v>
      </c>
      <c r="SN72">
        <v>114.77658</v>
      </c>
      <c r="SO72">
        <v>109.95034</v>
      </c>
      <c r="SP72">
        <v>103.77276999999999</v>
      </c>
      <c r="SQ72">
        <v>118.75873</v>
      </c>
      <c r="SR72">
        <v>129.42008999999999</v>
      </c>
      <c r="SS72">
        <v>124.36917</v>
      </c>
      <c r="ST72">
        <v>109.28737</v>
      </c>
      <c r="SU72">
        <v>119.42251</v>
      </c>
      <c r="SV72">
        <v>116.92643</v>
      </c>
      <c r="SW72">
        <v>118.35393999999999</v>
      </c>
      <c r="SX72">
        <v>124.35044000000001</v>
      </c>
      <c r="SY72">
        <v>86.598843000000002</v>
      </c>
      <c r="SZ72">
        <v>142.70820000000001</v>
      </c>
      <c r="TA72">
        <v>110.81793</v>
      </c>
      <c r="TB72">
        <v>108.70526</v>
      </c>
      <c r="TC72">
        <v>111.53959</v>
      </c>
      <c r="TD72">
        <v>112.77800000000001</v>
      </c>
      <c r="TE72">
        <v>85.64228</v>
      </c>
      <c r="TF72">
        <v>95.135844000000006</v>
      </c>
      <c r="TG72">
        <v>122.06053</v>
      </c>
      <c r="TH72">
        <v>110.96878</v>
      </c>
      <c r="TI72" t="e">
        <v>#N/A</v>
      </c>
      <c r="TJ72">
        <v>118.14121</v>
      </c>
      <c r="TK72">
        <v>94.652900000000002</v>
      </c>
      <c r="TL72">
        <v>128.68265</v>
      </c>
      <c r="TM72">
        <v>140.63233</v>
      </c>
      <c r="TN72">
        <v>110.83540000000001</v>
      </c>
      <c r="TO72">
        <v>185.27148</v>
      </c>
      <c r="TP72">
        <v>139.31782000000001</v>
      </c>
      <c r="TQ72">
        <v>134.62441000000001</v>
      </c>
      <c r="TR72">
        <v>133.23079999999999</v>
      </c>
      <c r="TS72">
        <v>123.34123</v>
      </c>
      <c r="TT72">
        <v>124.60225</v>
      </c>
      <c r="TU72">
        <v>122.62996</v>
      </c>
      <c r="TV72">
        <v>105.97702</v>
      </c>
      <c r="TW72">
        <v>112.48889</v>
      </c>
      <c r="TX72">
        <v>110.22651</v>
      </c>
      <c r="TY72">
        <v>140.40394000000001</v>
      </c>
      <c r="TZ72">
        <v>131.75122999999999</v>
      </c>
      <c r="UA72">
        <v>116.44765</v>
      </c>
      <c r="UB72">
        <v>102.88659</v>
      </c>
      <c r="UC72">
        <v>146.67090999999999</v>
      </c>
      <c r="UD72">
        <v>110.43955</v>
      </c>
      <c r="UE72">
        <v>106.0266</v>
      </c>
      <c r="UF72">
        <v>71.081649999999996</v>
      </c>
      <c r="UG72">
        <v>132.92062999999999</v>
      </c>
      <c r="UH72">
        <v>157.48662999999999</v>
      </c>
      <c r="UI72">
        <v>116.05701000000001</v>
      </c>
      <c r="UJ72">
        <v>129.55183</v>
      </c>
      <c r="UK72">
        <v>124.4898</v>
      </c>
      <c r="UL72">
        <v>104.98029</v>
      </c>
      <c r="UM72">
        <v>148.46655999999999</v>
      </c>
      <c r="UN72">
        <v>117.74602</v>
      </c>
      <c r="UO72">
        <v>112.18655</v>
      </c>
      <c r="UP72">
        <v>82.784890000000004</v>
      </c>
      <c r="UQ72">
        <v>122.04443999999999</v>
      </c>
      <c r="UR72" t="e">
        <v>#N/A</v>
      </c>
      <c r="US72">
        <v>114.79083</v>
      </c>
      <c r="UT72">
        <v>102.09954999999999</v>
      </c>
      <c r="UU72">
        <v>128.23597000000001</v>
      </c>
      <c r="UV72">
        <v>144.20247000000001</v>
      </c>
      <c r="UW72">
        <v>119.68504</v>
      </c>
      <c r="UX72">
        <v>129.76604</v>
      </c>
      <c r="UY72">
        <v>129.65573000000001</v>
      </c>
      <c r="UZ72">
        <v>119.72828</v>
      </c>
      <c r="VA72">
        <v>119.11503999999999</v>
      </c>
      <c r="VB72" t="e">
        <v>#N/A</v>
      </c>
      <c r="VC72">
        <v>105.76782</v>
      </c>
      <c r="VD72">
        <v>125.56659000000001</v>
      </c>
      <c r="VE72">
        <v>112.13073</v>
      </c>
      <c r="VF72" t="e">
        <v>#N/A</v>
      </c>
      <c r="VG72">
        <v>123.06502</v>
      </c>
      <c r="VH72">
        <v>121.14663</v>
      </c>
      <c r="VI72">
        <v>105.66154</v>
      </c>
      <c r="VJ72">
        <v>113.78348</v>
      </c>
      <c r="VK72">
        <v>102.53854</v>
      </c>
      <c r="VL72">
        <v>143.25143</v>
      </c>
      <c r="VM72">
        <v>117.71599000000001</v>
      </c>
      <c r="VN72">
        <v>103.51249</v>
      </c>
      <c r="VO72">
        <v>113.21847</v>
      </c>
      <c r="VP72">
        <v>110.39711</v>
      </c>
      <c r="VQ72">
        <v>144.95316</v>
      </c>
      <c r="VR72">
        <v>133.74327</v>
      </c>
      <c r="VS72">
        <v>95.998233999999997</v>
      </c>
      <c r="VT72">
        <v>110.42169</v>
      </c>
      <c r="VU72">
        <v>118.3541</v>
      </c>
      <c r="VV72">
        <v>100</v>
      </c>
      <c r="VW72">
        <v>131.61449999999999</v>
      </c>
      <c r="VX72" t="e">
        <v>#N/A</v>
      </c>
      <c r="VY72" t="e">
        <v>#N/A</v>
      </c>
      <c r="VZ72" t="e">
        <v>#N/A</v>
      </c>
      <c r="WA72">
        <v>106.55043000000001</v>
      </c>
      <c r="WB72" t="e">
        <v>#N/A</v>
      </c>
      <c r="WC72" t="e">
        <v>#N/A</v>
      </c>
    </row>
    <row r="73" spans="1:601" x14ac:dyDescent="0.25">
      <c r="A73" s="2">
        <v>43565</v>
      </c>
      <c r="B73">
        <v>98.434126000000006</v>
      </c>
      <c r="C73">
        <v>108.7105</v>
      </c>
      <c r="D73">
        <v>119.16262999999999</v>
      </c>
      <c r="E73">
        <v>114.51174</v>
      </c>
      <c r="F73">
        <v>109.59795</v>
      </c>
      <c r="G73">
        <v>116.57425000000001</v>
      </c>
      <c r="H73">
        <v>146.98924</v>
      </c>
      <c r="I73">
        <v>111.63079999999999</v>
      </c>
      <c r="J73">
        <v>125.50582</v>
      </c>
      <c r="K73">
        <v>113.2441</v>
      </c>
      <c r="L73">
        <v>107.56222</v>
      </c>
      <c r="M73">
        <v>138.75655</v>
      </c>
      <c r="N73">
        <v>114.34141</v>
      </c>
      <c r="O73">
        <v>124.06798999999999</v>
      </c>
      <c r="P73">
        <v>114.17809</v>
      </c>
      <c r="Q73">
        <v>120.52684000000001</v>
      </c>
      <c r="R73">
        <v>109.06501</v>
      </c>
      <c r="S73">
        <v>126.80444</v>
      </c>
      <c r="T73">
        <v>127.71107000000001</v>
      </c>
      <c r="U73">
        <v>107.43801999999999</v>
      </c>
      <c r="V73">
        <v>114.52211</v>
      </c>
      <c r="W73">
        <v>113.8078</v>
      </c>
      <c r="X73">
        <v>133.52323000000001</v>
      </c>
      <c r="Y73">
        <v>102.5</v>
      </c>
      <c r="Z73">
        <v>125.97926</v>
      </c>
      <c r="AA73">
        <v>125.46787</v>
      </c>
      <c r="AB73">
        <v>109.67742</v>
      </c>
      <c r="AC73">
        <v>126.17124</v>
      </c>
      <c r="AD73">
        <v>132.57973000000001</v>
      </c>
      <c r="AE73">
        <v>118.38702000000001</v>
      </c>
      <c r="AF73">
        <v>122.88948000000001</v>
      </c>
      <c r="AG73">
        <v>122.95265999999999</v>
      </c>
      <c r="AH73">
        <v>121.75554</v>
      </c>
      <c r="AI73">
        <v>87.748689999999996</v>
      </c>
      <c r="AJ73">
        <v>103.6687</v>
      </c>
      <c r="AK73">
        <v>92.911339999999996</v>
      </c>
      <c r="AL73">
        <v>127.88026000000001</v>
      </c>
      <c r="AM73">
        <v>123.79017</v>
      </c>
      <c r="AN73">
        <v>117.12298</v>
      </c>
      <c r="AO73">
        <v>119.06921</v>
      </c>
      <c r="AP73">
        <v>113.9379</v>
      </c>
      <c r="AQ73">
        <v>129.86492999999999</v>
      </c>
      <c r="AR73">
        <v>110.28037999999999</v>
      </c>
      <c r="AS73">
        <v>114.27746</v>
      </c>
      <c r="AT73">
        <v>108.38245999999999</v>
      </c>
      <c r="AU73">
        <v>113.42843000000001</v>
      </c>
      <c r="AV73">
        <v>117.79516</v>
      </c>
      <c r="AW73">
        <v>109.2</v>
      </c>
      <c r="AX73">
        <v>117.2</v>
      </c>
      <c r="AY73">
        <v>126.13883</v>
      </c>
      <c r="AZ73">
        <v>129.29642000000001</v>
      </c>
      <c r="BA73">
        <v>100.73994</v>
      </c>
      <c r="BB73">
        <v>110.5253</v>
      </c>
      <c r="BC73">
        <v>121.40788000000001</v>
      </c>
      <c r="BD73">
        <v>125.11503</v>
      </c>
      <c r="BE73">
        <v>126.0915</v>
      </c>
      <c r="BF73">
        <v>121.26745</v>
      </c>
      <c r="BG73">
        <v>111.65388</v>
      </c>
      <c r="BH73">
        <v>111.51237</v>
      </c>
      <c r="BI73">
        <v>94.245756</v>
      </c>
      <c r="BJ73">
        <v>142.24721</v>
      </c>
      <c r="BK73">
        <v>107.98475000000001</v>
      </c>
      <c r="BL73">
        <v>119.55534</v>
      </c>
      <c r="BM73">
        <v>110.80239</v>
      </c>
      <c r="BN73">
        <v>127.18165</v>
      </c>
      <c r="BO73">
        <v>118.50432000000001</v>
      </c>
      <c r="BP73">
        <v>142.73050000000001</v>
      </c>
      <c r="BQ73">
        <v>108.10026999999999</v>
      </c>
      <c r="BR73">
        <v>105.54885</v>
      </c>
      <c r="BS73">
        <v>119.49283</v>
      </c>
      <c r="BT73">
        <v>119.90788999999999</v>
      </c>
      <c r="BU73">
        <v>122.60549</v>
      </c>
      <c r="BV73">
        <v>123.6842</v>
      </c>
      <c r="BW73">
        <v>114.68998000000001</v>
      </c>
      <c r="BX73">
        <v>81.031499999999994</v>
      </c>
      <c r="BY73">
        <v>120.1146</v>
      </c>
      <c r="BZ73">
        <v>113.13217</v>
      </c>
      <c r="CA73">
        <v>116.79611</v>
      </c>
      <c r="CB73">
        <v>110.19157</v>
      </c>
      <c r="CC73">
        <v>128.63579999999999</v>
      </c>
      <c r="CD73">
        <v>125.57241</v>
      </c>
      <c r="CE73">
        <v>123.88759</v>
      </c>
      <c r="CF73">
        <v>101.50265</v>
      </c>
      <c r="CG73">
        <v>123.57285</v>
      </c>
      <c r="CH73">
        <v>95.459130000000002</v>
      </c>
      <c r="CI73">
        <v>113.95695000000001</v>
      </c>
      <c r="CJ73">
        <v>103.99297</v>
      </c>
      <c r="CK73">
        <v>109.60069</v>
      </c>
      <c r="CL73">
        <v>130.61071999999999</v>
      </c>
      <c r="CM73">
        <v>130.19067000000001</v>
      </c>
      <c r="CN73">
        <v>121.61539</v>
      </c>
      <c r="CO73">
        <v>146.96132</v>
      </c>
      <c r="CP73">
        <v>103.70895</v>
      </c>
      <c r="CQ73">
        <v>109.97136</v>
      </c>
      <c r="CR73">
        <v>121.63266</v>
      </c>
      <c r="CS73">
        <v>117.90568</v>
      </c>
      <c r="CT73">
        <v>121.74262</v>
      </c>
      <c r="CU73">
        <v>126.74661</v>
      </c>
      <c r="CV73">
        <v>113.41282</v>
      </c>
      <c r="CW73">
        <v>105.98984</v>
      </c>
      <c r="CX73">
        <v>117.65921</v>
      </c>
      <c r="CY73">
        <v>112.56887999999999</v>
      </c>
      <c r="CZ73">
        <v>128.20635999999999</v>
      </c>
      <c r="DA73">
        <v>122.86159000000001</v>
      </c>
      <c r="DB73">
        <v>97.636795000000006</v>
      </c>
      <c r="DC73">
        <v>105.01182</v>
      </c>
      <c r="DD73">
        <v>100.57768</v>
      </c>
      <c r="DE73">
        <v>123.67265999999999</v>
      </c>
      <c r="DF73">
        <v>106.24821</v>
      </c>
      <c r="DG73">
        <v>96.279805999999994</v>
      </c>
      <c r="DH73">
        <v>116.98096</v>
      </c>
      <c r="DI73">
        <v>128.34004999999999</v>
      </c>
      <c r="DJ73">
        <v>119.9303</v>
      </c>
      <c r="DK73">
        <v>100.67455</v>
      </c>
      <c r="DL73">
        <v>104.07648</v>
      </c>
      <c r="DM73">
        <v>110.25918</v>
      </c>
      <c r="DN73">
        <v>109.85147000000001</v>
      </c>
      <c r="DO73">
        <v>142.35452000000001</v>
      </c>
      <c r="DP73">
        <v>106.49462</v>
      </c>
      <c r="DQ73">
        <v>106.42355999999999</v>
      </c>
      <c r="DR73">
        <v>133.14994999999999</v>
      </c>
      <c r="DS73">
        <v>131.30813000000001</v>
      </c>
      <c r="DT73">
        <v>156.65797000000001</v>
      </c>
      <c r="DU73">
        <v>86.439750000000004</v>
      </c>
      <c r="DV73">
        <v>112.9468</v>
      </c>
      <c r="DW73">
        <v>108.75251</v>
      </c>
      <c r="DX73">
        <v>117.04774999999999</v>
      </c>
      <c r="DY73">
        <v>117.68326999999999</v>
      </c>
      <c r="DZ73">
        <v>108.62926</v>
      </c>
      <c r="EA73">
        <v>118.38948000000001</v>
      </c>
      <c r="EB73">
        <v>103.03991000000001</v>
      </c>
      <c r="EC73">
        <v>112.48860000000001</v>
      </c>
      <c r="ED73">
        <v>127.33232</v>
      </c>
      <c r="EE73">
        <v>109.22221999999999</v>
      </c>
      <c r="EF73">
        <v>113.66136</v>
      </c>
      <c r="EG73">
        <v>111.39709000000001</v>
      </c>
      <c r="EH73">
        <v>104.40061</v>
      </c>
      <c r="EI73">
        <v>108.45155</v>
      </c>
      <c r="EJ73">
        <v>100.74942</v>
      </c>
      <c r="EK73">
        <v>104.36966</v>
      </c>
      <c r="EL73">
        <v>103.94719000000001</v>
      </c>
      <c r="EM73">
        <v>103.52193</v>
      </c>
      <c r="EN73">
        <v>154.01256000000001</v>
      </c>
      <c r="EO73">
        <v>106.04113</v>
      </c>
      <c r="EP73">
        <v>106.47682</v>
      </c>
      <c r="EQ73">
        <v>94.909329999999997</v>
      </c>
      <c r="ER73">
        <v>137.51799</v>
      </c>
      <c r="ES73">
        <v>105.48042</v>
      </c>
      <c r="ET73">
        <v>148.99474000000001</v>
      </c>
      <c r="EU73">
        <v>99.353269999999995</v>
      </c>
      <c r="EV73">
        <v>131.9828</v>
      </c>
      <c r="EW73">
        <v>116.65088</v>
      </c>
      <c r="EX73">
        <v>102.74354</v>
      </c>
      <c r="EY73">
        <v>113.60887</v>
      </c>
      <c r="EZ73">
        <v>110.81195</v>
      </c>
      <c r="FA73">
        <v>106.68147999999999</v>
      </c>
      <c r="FB73">
        <v>108.6786</v>
      </c>
      <c r="FC73">
        <v>125.20265999999999</v>
      </c>
      <c r="FD73">
        <v>112.42188</v>
      </c>
      <c r="FE73">
        <v>115.46549</v>
      </c>
      <c r="FF73">
        <v>106.05871999999999</v>
      </c>
      <c r="FG73">
        <v>128.11080999999999</v>
      </c>
      <c r="FH73">
        <v>122.47895</v>
      </c>
      <c r="FI73">
        <v>94.392526000000004</v>
      </c>
      <c r="FJ73">
        <v>110.49079999999999</v>
      </c>
      <c r="FK73">
        <v>100.03561000000001</v>
      </c>
      <c r="FL73">
        <v>114.14287</v>
      </c>
      <c r="FM73">
        <v>134.60515000000001</v>
      </c>
      <c r="FN73">
        <v>113.61457</v>
      </c>
      <c r="FO73">
        <v>114.08018</v>
      </c>
      <c r="FP73">
        <v>119.1977</v>
      </c>
      <c r="FQ73">
        <v>109.8142</v>
      </c>
      <c r="FR73">
        <v>106.71521</v>
      </c>
      <c r="FS73">
        <v>116.76617</v>
      </c>
      <c r="FT73">
        <v>106.26155</v>
      </c>
      <c r="FU73">
        <v>122.89214</v>
      </c>
      <c r="FV73">
        <v>115.82545</v>
      </c>
      <c r="FW73">
        <v>113.28428</v>
      </c>
      <c r="FX73">
        <v>114.00903</v>
      </c>
      <c r="FY73">
        <v>122.87475999999999</v>
      </c>
      <c r="FZ73">
        <v>112.64809</v>
      </c>
      <c r="GA73">
        <v>103.95967</v>
      </c>
      <c r="GB73">
        <v>116.70108</v>
      </c>
      <c r="GC73">
        <v>120.11147</v>
      </c>
      <c r="GD73">
        <v>126.70388</v>
      </c>
      <c r="GE73">
        <v>119.88065</v>
      </c>
      <c r="GF73">
        <v>121.02446999999999</v>
      </c>
      <c r="GG73">
        <v>121.45591</v>
      </c>
      <c r="GH73">
        <v>124.63437</v>
      </c>
      <c r="GI73">
        <v>116.91914</v>
      </c>
      <c r="GJ73">
        <v>112.77436</v>
      </c>
      <c r="GK73">
        <v>126.24935000000001</v>
      </c>
      <c r="GL73">
        <v>115.56756</v>
      </c>
      <c r="GM73">
        <v>115.94414</v>
      </c>
      <c r="GN73">
        <v>131.36836</v>
      </c>
      <c r="GO73">
        <v>124.9624</v>
      </c>
      <c r="GP73">
        <v>135.39896999999999</v>
      </c>
      <c r="GQ73">
        <v>112.96346</v>
      </c>
      <c r="GR73">
        <v>100.52692</v>
      </c>
      <c r="GS73">
        <v>141.11985999999999</v>
      </c>
      <c r="GT73">
        <v>87.695795000000004</v>
      </c>
      <c r="GU73">
        <v>118.51246</v>
      </c>
      <c r="GV73">
        <v>123.41721</v>
      </c>
      <c r="GW73">
        <v>120.67869</v>
      </c>
      <c r="GX73">
        <v>143.62018</v>
      </c>
      <c r="GY73">
        <v>111.9696</v>
      </c>
      <c r="GZ73">
        <v>112.86960000000001</v>
      </c>
      <c r="HA73">
        <v>123.57928</v>
      </c>
      <c r="HB73">
        <v>119.7041</v>
      </c>
      <c r="HC73">
        <v>120.00686</v>
      </c>
      <c r="HD73">
        <v>109.44513999999999</v>
      </c>
      <c r="HE73">
        <v>110.60172</v>
      </c>
      <c r="HF73">
        <v>119.40719</v>
      </c>
      <c r="HG73">
        <v>132.57416000000001</v>
      </c>
      <c r="HH73">
        <v>123.08264</v>
      </c>
      <c r="HI73">
        <v>122.31406</v>
      </c>
      <c r="HJ73">
        <v>99.921049999999994</v>
      </c>
      <c r="HK73">
        <v>110.03516999999999</v>
      </c>
      <c r="HL73">
        <v>126.40107</v>
      </c>
      <c r="HM73">
        <v>128.77698000000001</v>
      </c>
      <c r="HN73">
        <v>139.43197000000001</v>
      </c>
      <c r="HO73">
        <v>118.96422</v>
      </c>
      <c r="HP73">
        <v>113.06413000000001</v>
      </c>
      <c r="HQ73">
        <v>112.53418000000001</v>
      </c>
      <c r="HR73">
        <v>76.070120000000003</v>
      </c>
      <c r="HS73">
        <v>122.66840000000001</v>
      </c>
      <c r="HT73">
        <v>124.80105</v>
      </c>
      <c r="HU73">
        <v>127.26367999999999</v>
      </c>
      <c r="HV73">
        <v>80.953770000000006</v>
      </c>
      <c r="HW73">
        <v>125.22217999999999</v>
      </c>
      <c r="HX73">
        <v>93.968509999999995</v>
      </c>
      <c r="HY73">
        <v>117.5568</v>
      </c>
      <c r="HZ73">
        <v>122.79476</v>
      </c>
      <c r="IA73">
        <v>129.6086</v>
      </c>
      <c r="IB73">
        <v>99.923783999999998</v>
      </c>
      <c r="IC73">
        <v>117.56339</v>
      </c>
      <c r="ID73">
        <v>118.83045</v>
      </c>
      <c r="IE73">
        <v>116.98858</v>
      </c>
      <c r="IF73">
        <v>97.837829999999997</v>
      </c>
      <c r="IG73">
        <v>107.69970000000001</v>
      </c>
      <c r="IH73">
        <v>117.1116</v>
      </c>
      <c r="II73">
        <v>116.30219</v>
      </c>
      <c r="IJ73">
        <v>131.15007</v>
      </c>
      <c r="IK73">
        <v>124.16772</v>
      </c>
      <c r="IL73">
        <v>117.41332</v>
      </c>
      <c r="IM73">
        <v>103.77358</v>
      </c>
      <c r="IN73">
        <v>125.93261</v>
      </c>
      <c r="IO73">
        <v>112.20874999999999</v>
      </c>
      <c r="IP73">
        <v>107.60263</v>
      </c>
      <c r="IQ73">
        <v>99.639889999999994</v>
      </c>
      <c r="IR73">
        <v>117.17144</v>
      </c>
      <c r="IS73">
        <v>114.4003</v>
      </c>
      <c r="IT73">
        <v>136.23387</v>
      </c>
      <c r="IU73">
        <v>99.476320000000001</v>
      </c>
      <c r="IV73">
        <v>101.75</v>
      </c>
      <c r="IW73">
        <v>123.92063</v>
      </c>
      <c r="IX73">
        <v>136.12522000000001</v>
      </c>
      <c r="IY73">
        <v>126.25878</v>
      </c>
      <c r="IZ73">
        <v>113.13412</v>
      </c>
      <c r="JA73">
        <v>132.07024000000001</v>
      </c>
      <c r="JB73">
        <v>122.98832</v>
      </c>
      <c r="JC73">
        <v>136.32416000000001</v>
      </c>
      <c r="JD73">
        <v>127.96174000000001</v>
      </c>
      <c r="JE73">
        <v>120.66543</v>
      </c>
      <c r="JF73">
        <v>110.41502</v>
      </c>
      <c r="JG73">
        <v>140.65951000000001</v>
      </c>
      <c r="JH73">
        <v>104.55394</v>
      </c>
      <c r="JI73">
        <v>130.13720000000001</v>
      </c>
      <c r="JJ73">
        <v>134.24277000000001</v>
      </c>
      <c r="JK73">
        <v>108.73405</v>
      </c>
      <c r="JL73">
        <v>119.54818</v>
      </c>
      <c r="JM73">
        <v>113.94206</v>
      </c>
      <c r="JN73">
        <v>113.22429</v>
      </c>
      <c r="JO73">
        <v>117.73849</v>
      </c>
      <c r="JP73">
        <v>129.16694000000001</v>
      </c>
      <c r="JQ73">
        <v>119.65169</v>
      </c>
      <c r="JR73">
        <v>114.47135</v>
      </c>
      <c r="JS73">
        <v>116.82792000000001</v>
      </c>
      <c r="JT73">
        <v>131.50531000000001</v>
      </c>
      <c r="JU73">
        <v>114.32751</v>
      </c>
      <c r="JV73">
        <v>124.29042</v>
      </c>
      <c r="JW73">
        <v>121.55656999999999</v>
      </c>
      <c r="JX73">
        <v>119.01109</v>
      </c>
      <c r="JY73">
        <v>110.57062000000001</v>
      </c>
      <c r="JZ73">
        <v>123.33356000000001</v>
      </c>
      <c r="KA73">
        <v>150.27965</v>
      </c>
      <c r="KB73">
        <v>133.97049000000001</v>
      </c>
      <c r="KC73">
        <v>113.0959</v>
      </c>
      <c r="KD73">
        <v>116.90392</v>
      </c>
      <c r="KE73">
        <v>100.55540000000001</v>
      </c>
      <c r="KF73">
        <v>114.72689</v>
      </c>
      <c r="KG73">
        <v>125.86292</v>
      </c>
      <c r="KH73">
        <v>113.17194000000001</v>
      </c>
      <c r="KI73">
        <v>124.30471</v>
      </c>
      <c r="KJ73">
        <v>151.36174</v>
      </c>
      <c r="KK73">
        <v>135.64958999999999</v>
      </c>
      <c r="KL73">
        <v>115.77296</v>
      </c>
      <c r="KM73">
        <v>108.04968</v>
      </c>
      <c r="KN73">
        <v>123.11832</v>
      </c>
      <c r="KO73">
        <v>127.79074</v>
      </c>
      <c r="KP73">
        <v>85.881749999999997</v>
      </c>
      <c r="KQ73">
        <v>112.55968</v>
      </c>
      <c r="KR73">
        <v>115.99630000000001</v>
      </c>
      <c r="KS73">
        <v>108.50911000000001</v>
      </c>
      <c r="KT73">
        <v>117.55455000000001</v>
      </c>
      <c r="KU73">
        <v>110.00978000000001</v>
      </c>
      <c r="KV73">
        <v>108.9691</v>
      </c>
      <c r="KW73">
        <v>128.49386999999999</v>
      </c>
      <c r="KX73">
        <v>92.888689999999997</v>
      </c>
      <c r="KY73">
        <v>110.66864</v>
      </c>
      <c r="KZ73">
        <v>124.32765999999999</v>
      </c>
      <c r="LA73">
        <v>122.68753</v>
      </c>
      <c r="LB73">
        <v>126.09575</v>
      </c>
      <c r="LC73">
        <v>125.52933</v>
      </c>
      <c r="LD73">
        <v>143.5883</v>
      </c>
      <c r="LE73">
        <v>125.89155</v>
      </c>
      <c r="LF73">
        <v>95.501333000000002</v>
      </c>
      <c r="LG73">
        <v>104.05575</v>
      </c>
      <c r="LH73">
        <v>131.74709999999999</v>
      </c>
      <c r="LI73">
        <v>132.21700000000001</v>
      </c>
      <c r="LJ73">
        <v>106.97199000000001</v>
      </c>
      <c r="LK73">
        <v>128.62774999999999</v>
      </c>
      <c r="LL73">
        <v>127.40066</v>
      </c>
      <c r="LM73">
        <v>111.69641</v>
      </c>
      <c r="LN73">
        <v>119.22873</v>
      </c>
      <c r="LO73">
        <v>92.205209999999994</v>
      </c>
      <c r="LP73">
        <v>138.54568</v>
      </c>
      <c r="LQ73">
        <v>113.62629</v>
      </c>
      <c r="LR73">
        <v>123.05235999999999</v>
      </c>
      <c r="LS73">
        <v>124.25402</v>
      </c>
      <c r="LT73">
        <v>122.49885999999999</v>
      </c>
      <c r="LU73">
        <v>115.46547</v>
      </c>
      <c r="LV73">
        <v>121.07810000000001</v>
      </c>
      <c r="LW73">
        <v>129.01948999999999</v>
      </c>
      <c r="LX73">
        <v>130.79472999999999</v>
      </c>
      <c r="LY73">
        <v>116.00162</v>
      </c>
      <c r="LZ73">
        <v>142.89603</v>
      </c>
      <c r="MA73">
        <v>133.09349</v>
      </c>
      <c r="MB73">
        <v>139.26774</v>
      </c>
      <c r="MC73">
        <v>108.95573</v>
      </c>
      <c r="MD73">
        <v>112.12255999999999</v>
      </c>
      <c r="ME73">
        <v>112.81162999999999</v>
      </c>
      <c r="MF73">
        <v>138.16802999999999</v>
      </c>
      <c r="MG73">
        <v>122.62076</v>
      </c>
      <c r="MH73">
        <v>117.55419000000001</v>
      </c>
      <c r="MI73">
        <v>134.71614</v>
      </c>
      <c r="MJ73">
        <v>111.41401999999999</v>
      </c>
      <c r="MK73">
        <v>116.59267</v>
      </c>
      <c r="ML73">
        <v>108.38629</v>
      </c>
      <c r="MM73">
        <v>113.67955000000001</v>
      </c>
      <c r="MN73">
        <v>101.41188</v>
      </c>
      <c r="MO73">
        <v>94.48527</v>
      </c>
      <c r="MP73">
        <v>114.90276</v>
      </c>
      <c r="MQ73">
        <v>90.289389999999997</v>
      </c>
      <c r="MR73">
        <v>111.60375999999999</v>
      </c>
      <c r="MS73">
        <v>113.06583999999999</v>
      </c>
      <c r="MT73">
        <v>102.97674000000001</v>
      </c>
      <c r="MU73">
        <v>113.95792</v>
      </c>
      <c r="MV73">
        <v>112.91419</v>
      </c>
      <c r="MW73">
        <v>120.10427</v>
      </c>
      <c r="MX73">
        <v>118.18702999999999</v>
      </c>
      <c r="MY73">
        <v>107.46888</v>
      </c>
      <c r="MZ73">
        <v>113.15689</v>
      </c>
      <c r="NA73">
        <v>126.22443</v>
      </c>
      <c r="NB73">
        <v>114.70587999999999</v>
      </c>
      <c r="NC73">
        <v>109.26497999999999</v>
      </c>
      <c r="ND73">
        <v>119.83490999999999</v>
      </c>
      <c r="NE73">
        <v>123.24941</v>
      </c>
      <c r="NF73">
        <v>124.96974</v>
      </c>
      <c r="NG73">
        <v>114.13645</v>
      </c>
      <c r="NH73">
        <v>120.66886</v>
      </c>
      <c r="NI73">
        <v>133.75242</v>
      </c>
      <c r="NJ73">
        <v>112.96424</v>
      </c>
      <c r="NK73">
        <v>143.11132000000001</v>
      </c>
      <c r="NL73">
        <v>118.97837</v>
      </c>
      <c r="NM73">
        <v>99.278515999999996</v>
      </c>
      <c r="NN73">
        <v>106.18600000000001</v>
      </c>
      <c r="NO73">
        <v>134.33275</v>
      </c>
      <c r="NP73">
        <v>128.63704000000001</v>
      </c>
      <c r="NQ73">
        <v>127.84778</v>
      </c>
      <c r="NR73">
        <v>116.21501000000001</v>
      </c>
      <c r="NS73">
        <v>124.18773</v>
      </c>
      <c r="NT73">
        <v>97.613394</v>
      </c>
      <c r="NU73">
        <v>119.53348</v>
      </c>
      <c r="NV73">
        <v>110.42762</v>
      </c>
      <c r="NW73">
        <v>111.09369</v>
      </c>
      <c r="NX73">
        <v>131.18216000000001</v>
      </c>
      <c r="NY73">
        <v>121.12324</v>
      </c>
      <c r="NZ73">
        <v>109.38916999999999</v>
      </c>
      <c r="OA73">
        <v>110.01929</v>
      </c>
      <c r="OB73">
        <v>105.59456</v>
      </c>
      <c r="OC73">
        <v>136.54344</v>
      </c>
      <c r="OD73">
        <v>112.73036</v>
      </c>
      <c r="OE73">
        <v>117.83798</v>
      </c>
      <c r="OF73">
        <v>108.05877</v>
      </c>
      <c r="OG73">
        <v>108.13968</v>
      </c>
      <c r="OH73">
        <v>118.57034</v>
      </c>
      <c r="OI73">
        <v>101.21666</v>
      </c>
      <c r="OJ73">
        <v>113.94383999999999</v>
      </c>
      <c r="OK73">
        <v>126.39548000000001</v>
      </c>
      <c r="OL73">
        <v>116.30762</v>
      </c>
      <c r="OM73">
        <v>113.83032</v>
      </c>
      <c r="ON73">
        <v>109.30098</v>
      </c>
      <c r="OO73">
        <v>109.73003</v>
      </c>
      <c r="OP73">
        <v>128.38415000000001</v>
      </c>
      <c r="OQ73">
        <v>109.8557</v>
      </c>
      <c r="OR73">
        <v>123.43749</v>
      </c>
      <c r="OS73">
        <v>143.97380000000001</v>
      </c>
      <c r="OT73">
        <v>97.629416000000006</v>
      </c>
      <c r="OU73">
        <v>124.15768</v>
      </c>
      <c r="OV73">
        <v>109.57261</v>
      </c>
      <c r="OW73">
        <v>115.31368000000001</v>
      </c>
      <c r="OX73">
        <v>115.11126</v>
      </c>
      <c r="OY73">
        <v>133.10758000000001</v>
      </c>
      <c r="OZ73">
        <v>117.39095</v>
      </c>
      <c r="PA73">
        <v>114.04653</v>
      </c>
      <c r="PB73">
        <v>133.28563</v>
      </c>
      <c r="PC73">
        <v>109.63293</v>
      </c>
      <c r="PD73">
        <v>116.82031000000001</v>
      </c>
      <c r="PE73">
        <v>120.68734000000001</v>
      </c>
      <c r="PF73">
        <v>108.17037999999999</v>
      </c>
      <c r="PG73">
        <v>143.37880000000001</v>
      </c>
      <c r="PH73">
        <v>129.62961999999999</v>
      </c>
      <c r="PI73">
        <v>106.65752999999999</v>
      </c>
      <c r="PJ73">
        <v>129.31989999999999</v>
      </c>
      <c r="PK73">
        <v>96.644175000000004</v>
      </c>
      <c r="PL73">
        <v>112.17688</v>
      </c>
      <c r="PM73">
        <v>118.44211</v>
      </c>
      <c r="PN73">
        <v>113.62811000000001</v>
      </c>
      <c r="PO73">
        <v>110.87354000000001</v>
      </c>
      <c r="PP73">
        <v>109.61591</v>
      </c>
      <c r="PQ73">
        <v>119.04919</v>
      </c>
      <c r="PR73">
        <v>115.71037</v>
      </c>
      <c r="PS73">
        <v>122.0339</v>
      </c>
      <c r="PT73">
        <v>125.62277</v>
      </c>
      <c r="PU73">
        <v>132.20057</v>
      </c>
      <c r="PV73">
        <v>119.53242</v>
      </c>
      <c r="PW73">
        <v>118.14489</v>
      </c>
      <c r="PX73">
        <v>112.78877</v>
      </c>
      <c r="PY73">
        <v>110</v>
      </c>
      <c r="PZ73">
        <v>134.31305</v>
      </c>
      <c r="QA73">
        <v>133.91304</v>
      </c>
      <c r="QB73">
        <v>114.35114</v>
      </c>
      <c r="QC73">
        <v>145.21610000000001</v>
      </c>
      <c r="QD73">
        <v>115.35532000000001</v>
      </c>
      <c r="QE73">
        <v>112.96687</v>
      </c>
      <c r="QF73">
        <v>119.28697</v>
      </c>
      <c r="QG73">
        <v>114.53779</v>
      </c>
      <c r="QH73">
        <v>125.36649</v>
      </c>
      <c r="QI73">
        <v>128.18097</v>
      </c>
      <c r="QJ73">
        <v>134.1061</v>
      </c>
      <c r="QK73">
        <v>119.63011</v>
      </c>
      <c r="QL73">
        <v>112.36199000000001</v>
      </c>
      <c r="QM73">
        <v>96.446700000000007</v>
      </c>
      <c r="QN73">
        <v>133.49100000000001</v>
      </c>
      <c r="QO73">
        <v>103.46596</v>
      </c>
      <c r="QP73">
        <v>108.81702</v>
      </c>
      <c r="QQ73">
        <v>141.72731999999999</v>
      </c>
      <c r="QR73">
        <v>110.07792000000001</v>
      </c>
      <c r="QS73">
        <v>89.565209999999993</v>
      </c>
      <c r="QT73">
        <v>109.21397</v>
      </c>
      <c r="QU73">
        <v>116.77482000000001</v>
      </c>
      <c r="QV73">
        <v>113.02829</v>
      </c>
      <c r="QW73">
        <v>114.08129</v>
      </c>
      <c r="QX73">
        <v>105.90792999999999</v>
      </c>
      <c r="QY73">
        <v>124.53394</v>
      </c>
      <c r="QZ73">
        <v>121.70938</v>
      </c>
      <c r="RA73">
        <v>90.065837000000002</v>
      </c>
      <c r="RB73">
        <v>132.26304999999999</v>
      </c>
      <c r="RC73">
        <v>147.82769999999999</v>
      </c>
      <c r="RD73">
        <v>116.69964</v>
      </c>
      <c r="RE73">
        <v>124.47702</v>
      </c>
      <c r="RF73">
        <v>113.44947000000001</v>
      </c>
      <c r="RG73">
        <v>101.37247000000001</v>
      </c>
      <c r="RH73">
        <v>113.20914</v>
      </c>
      <c r="RI73">
        <v>124.62474</v>
      </c>
      <c r="RJ73">
        <v>120.84619000000001</v>
      </c>
      <c r="RK73">
        <v>108.62275</v>
      </c>
      <c r="RL73">
        <v>115.76701</v>
      </c>
      <c r="RM73">
        <v>119.62806</v>
      </c>
      <c r="RN73">
        <v>118.11633</v>
      </c>
      <c r="RO73">
        <v>112.14675</v>
      </c>
      <c r="RP73">
        <v>106.5861</v>
      </c>
      <c r="RQ73">
        <v>115.65573000000001</v>
      </c>
      <c r="RR73">
        <v>115.70162000000001</v>
      </c>
      <c r="RS73">
        <v>132.28659999999999</v>
      </c>
      <c r="RT73">
        <v>118.80734</v>
      </c>
      <c r="RU73">
        <v>118.74721</v>
      </c>
      <c r="RV73">
        <v>140.80923000000001</v>
      </c>
      <c r="RW73">
        <v>110.15300000000001</v>
      </c>
      <c r="RX73">
        <v>98.627836000000002</v>
      </c>
      <c r="RY73">
        <v>128.24806000000001</v>
      </c>
      <c r="RZ73">
        <v>108.59978</v>
      </c>
      <c r="SA73">
        <v>121.4948</v>
      </c>
      <c r="SB73">
        <v>138.91285999999999</v>
      </c>
      <c r="SC73">
        <v>115.26224999999999</v>
      </c>
      <c r="SD73">
        <v>107.06186</v>
      </c>
      <c r="SE73">
        <v>119.59484999999999</v>
      </c>
      <c r="SF73">
        <v>115.59139999999999</v>
      </c>
      <c r="SG73">
        <v>152.61768000000001</v>
      </c>
      <c r="SH73">
        <v>96.591579999999993</v>
      </c>
      <c r="SI73">
        <v>133.17544000000001</v>
      </c>
      <c r="SJ73">
        <v>118.8282</v>
      </c>
      <c r="SK73">
        <v>111.53185000000001</v>
      </c>
      <c r="SL73">
        <v>126.51786</v>
      </c>
      <c r="SM73">
        <v>90.834389999999999</v>
      </c>
      <c r="SN73">
        <v>115.26966</v>
      </c>
      <c r="SO73">
        <v>110.0519</v>
      </c>
      <c r="SP73">
        <v>105.07373</v>
      </c>
      <c r="SQ73">
        <v>121.00055</v>
      </c>
      <c r="SR73">
        <v>128.71288000000001</v>
      </c>
      <c r="SS73">
        <v>123.78155</v>
      </c>
      <c r="ST73">
        <v>105.25403</v>
      </c>
      <c r="SU73">
        <v>120.91134</v>
      </c>
      <c r="SV73">
        <v>117.75060999999999</v>
      </c>
      <c r="SW73">
        <v>119.22586</v>
      </c>
      <c r="SX73">
        <v>124.39787</v>
      </c>
      <c r="SY73">
        <v>87.017035000000007</v>
      </c>
      <c r="SZ73">
        <v>144.69063</v>
      </c>
      <c r="TA73">
        <v>112.50659</v>
      </c>
      <c r="TB73">
        <v>110.19687999999999</v>
      </c>
      <c r="TC73">
        <v>112.215</v>
      </c>
      <c r="TD73">
        <v>115.65237</v>
      </c>
      <c r="TE73">
        <v>85.820539999999994</v>
      </c>
      <c r="TF73">
        <v>97.205793999999997</v>
      </c>
      <c r="TG73">
        <v>122.03691000000001</v>
      </c>
      <c r="TH73">
        <v>112.24979999999999</v>
      </c>
      <c r="TI73">
        <v>100</v>
      </c>
      <c r="TJ73">
        <v>116.98296000000001</v>
      </c>
      <c r="TK73">
        <v>95.037840000000003</v>
      </c>
      <c r="TL73">
        <v>130.67579000000001</v>
      </c>
      <c r="TM73">
        <v>144.66774000000001</v>
      </c>
      <c r="TN73">
        <v>110.73049</v>
      </c>
      <c r="TO73">
        <v>189.67509000000001</v>
      </c>
      <c r="TP73">
        <v>139.83636999999999</v>
      </c>
      <c r="TQ73">
        <v>132.39437000000001</v>
      </c>
      <c r="TR73">
        <v>133.34472</v>
      </c>
      <c r="TS73">
        <v>124.76304</v>
      </c>
      <c r="TT73">
        <v>127.23256000000001</v>
      </c>
      <c r="TU73">
        <v>120.64221000000001</v>
      </c>
      <c r="TV73">
        <v>106.14942000000001</v>
      </c>
      <c r="TW73">
        <v>111.84309</v>
      </c>
      <c r="TX73">
        <v>110.00586</v>
      </c>
      <c r="TY73">
        <v>140.34983</v>
      </c>
      <c r="TZ73">
        <v>130.60557</v>
      </c>
      <c r="UA73">
        <v>117.16019</v>
      </c>
      <c r="UB73">
        <v>104.05499</v>
      </c>
      <c r="UC73">
        <v>148.25985</v>
      </c>
      <c r="UD73">
        <v>110.72874</v>
      </c>
      <c r="UE73">
        <v>106.14807999999999</v>
      </c>
      <c r="UF73">
        <v>71.492570000000001</v>
      </c>
      <c r="UG73">
        <v>133.68499</v>
      </c>
      <c r="UH73">
        <v>161.80927</v>
      </c>
      <c r="UI73">
        <v>118.91061999999999</v>
      </c>
      <c r="UJ73">
        <v>138.1729</v>
      </c>
      <c r="UK73">
        <v>125.51022</v>
      </c>
      <c r="UL73">
        <v>105.74055</v>
      </c>
      <c r="UM73">
        <v>150.16941</v>
      </c>
      <c r="UN73">
        <v>118.22647000000001</v>
      </c>
      <c r="UO73">
        <v>113.45077999999999</v>
      </c>
      <c r="UP73">
        <v>85.019915999999995</v>
      </c>
      <c r="UQ73">
        <v>123.14283</v>
      </c>
      <c r="UR73" t="e">
        <v>#N/A</v>
      </c>
      <c r="US73">
        <v>114.94024</v>
      </c>
      <c r="UT73">
        <v>101.63118</v>
      </c>
      <c r="UU73">
        <v>128.03550999999999</v>
      </c>
      <c r="UV73">
        <v>144.61447999999999</v>
      </c>
      <c r="UW73">
        <v>121.21352</v>
      </c>
      <c r="UX73">
        <v>129.11612</v>
      </c>
      <c r="UY73">
        <v>129.86193</v>
      </c>
      <c r="UZ73">
        <v>119.44721</v>
      </c>
      <c r="VA73">
        <v>120.44247</v>
      </c>
      <c r="VB73" t="e">
        <v>#N/A</v>
      </c>
      <c r="VC73">
        <v>107.16519</v>
      </c>
      <c r="VD73">
        <v>125.73748999999999</v>
      </c>
      <c r="VE73">
        <v>112.38573</v>
      </c>
      <c r="VF73" t="e">
        <v>#N/A</v>
      </c>
      <c r="VG73">
        <v>124.34818</v>
      </c>
      <c r="VH73">
        <v>123.36364</v>
      </c>
      <c r="VI73">
        <v>107.81538</v>
      </c>
      <c r="VJ73">
        <v>114.28572</v>
      </c>
      <c r="VK73">
        <v>104.04564000000001</v>
      </c>
      <c r="VL73">
        <v>142.81846999999999</v>
      </c>
      <c r="VM73">
        <v>117.96992</v>
      </c>
      <c r="VN73">
        <v>103.68508</v>
      </c>
      <c r="VO73">
        <v>117.31395000000001</v>
      </c>
      <c r="VP73">
        <v>110.76085999999999</v>
      </c>
      <c r="VQ73">
        <v>146.88980000000001</v>
      </c>
      <c r="VR73">
        <v>133.23473999999999</v>
      </c>
      <c r="VS73">
        <v>95.788836000000003</v>
      </c>
      <c r="VT73">
        <v>109.84569999999999</v>
      </c>
      <c r="VU73">
        <v>118.4813</v>
      </c>
      <c r="VV73">
        <v>99.274500000000003</v>
      </c>
      <c r="VW73">
        <v>132.79997</v>
      </c>
      <c r="VX73">
        <v>100</v>
      </c>
      <c r="VY73" t="e">
        <v>#N/A</v>
      </c>
      <c r="VZ73" t="e">
        <v>#N/A</v>
      </c>
      <c r="WA73">
        <v>107.87658999999999</v>
      </c>
      <c r="WB73" t="e">
        <v>#N/A</v>
      </c>
      <c r="WC73" t="e">
        <v>#N/A</v>
      </c>
    </row>
    <row r="74" spans="1:601" x14ac:dyDescent="0.25">
      <c r="A74" s="2">
        <v>43566</v>
      </c>
      <c r="B74">
        <v>98.434550000000002</v>
      </c>
      <c r="C74">
        <v>109.75398</v>
      </c>
      <c r="D74">
        <v>117.12806</v>
      </c>
      <c r="E74">
        <v>116.05871</v>
      </c>
      <c r="F74">
        <v>110.78742</v>
      </c>
      <c r="G74">
        <v>117.54631999999999</v>
      </c>
      <c r="H74">
        <v>148.17728</v>
      </c>
      <c r="I74">
        <v>111.11752</v>
      </c>
      <c r="J74">
        <v>127.38647</v>
      </c>
      <c r="K74">
        <v>114.03601</v>
      </c>
      <c r="L74">
        <v>108.16848</v>
      </c>
      <c r="M74">
        <v>139.94758999999999</v>
      </c>
      <c r="N74">
        <v>114.45278999999999</v>
      </c>
      <c r="O74">
        <v>123.57456999999999</v>
      </c>
      <c r="P74">
        <v>114.45204</v>
      </c>
      <c r="Q74">
        <v>119.38369</v>
      </c>
      <c r="R74">
        <v>108.14333999999999</v>
      </c>
      <c r="S74">
        <v>130.27852999999999</v>
      </c>
      <c r="T74">
        <v>133.59798000000001</v>
      </c>
      <c r="U74">
        <v>107.52066000000001</v>
      </c>
      <c r="V74">
        <v>115.19228</v>
      </c>
      <c r="W74">
        <v>112.10232000000001</v>
      </c>
      <c r="X74">
        <v>133.4871</v>
      </c>
      <c r="Y74">
        <v>104.01961</v>
      </c>
      <c r="Z74">
        <v>127.88018</v>
      </c>
      <c r="AA74">
        <v>125.47642</v>
      </c>
      <c r="AB74">
        <v>109.67742</v>
      </c>
      <c r="AC74">
        <v>128.24467000000001</v>
      </c>
      <c r="AD74">
        <v>131.48971</v>
      </c>
      <c r="AE74">
        <v>120.24857</v>
      </c>
      <c r="AF74">
        <v>123.38028</v>
      </c>
      <c r="AG74">
        <v>125.27757</v>
      </c>
      <c r="AH74">
        <v>122.25106</v>
      </c>
      <c r="AI74">
        <v>88.664919999999995</v>
      </c>
      <c r="AJ74">
        <v>105.00277</v>
      </c>
      <c r="AK74">
        <v>93.430509999999998</v>
      </c>
      <c r="AL74">
        <v>134.38162</v>
      </c>
      <c r="AM74">
        <v>122.23865000000001</v>
      </c>
      <c r="AN74">
        <v>117.16638</v>
      </c>
      <c r="AO74">
        <v>118.58410000000001</v>
      </c>
      <c r="AP74">
        <v>116.30204000000001</v>
      </c>
      <c r="AQ74">
        <v>128.88271</v>
      </c>
      <c r="AR74">
        <v>110.70518</v>
      </c>
      <c r="AS74">
        <v>114.03700000000001</v>
      </c>
      <c r="AT74">
        <v>108.85847</v>
      </c>
      <c r="AU74">
        <v>113.36037</v>
      </c>
      <c r="AV74">
        <v>118.80262</v>
      </c>
      <c r="AW74">
        <v>111.95556000000001</v>
      </c>
      <c r="AX74">
        <v>118.17143</v>
      </c>
      <c r="AY74">
        <v>127.95553</v>
      </c>
      <c r="AZ74">
        <v>131.54557</v>
      </c>
      <c r="BA74">
        <v>102.81725</v>
      </c>
      <c r="BB74">
        <v>108.93974</v>
      </c>
      <c r="BC74">
        <v>124.57143000000001</v>
      </c>
      <c r="BD74">
        <v>126.3279</v>
      </c>
      <c r="BE74">
        <v>125.20261000000001</v>
      </c>
      <c r="BF74">
        <v>121.32115</v>
      </c>
      <c r="BG74">
        <v>111.75854</v>
      </c>
      <c r="BH74">
        <v>112.42898</v>
      </c>
      <c r="BI74">
        <v>95.930976000000001</v>
      </c>
      <c r="BJ74">
        <v>141.38705999999999</v>
      </c>
      <c r="BK74">
        <v>106.72505</v>
      </c>
      <c r="BL74">
        <v>119.75745999999999</v>
      </c>
      <c r="BM74">
        <v>110.29116999999999</v>
      </c>
      <c r="BN74">
        <v>125.12523</v>
      </c>
      <c r="BO74">
        <v>120.2668</v>
      </c>
      <c r="BP74">
        <v>142.99645000000001</v>
      </c>
      <c r="BQ74">
        <v>108.89381</v>
      </c>
      <c r="BR74">
        <v>105.7901</v>
      </c>
      <c r="BS74">
        <v>121.46122</v>
      </c>
      <c r="BT74">
        <v>119.92295</v>
      </c>
      <c r="BU74">
        <v>122.73945999999999</v>
      </c>
      <c r="BV74">
        <v>123.6842</v>
      </c>
      <c r="BW74">
        <v>114.65546999999999</v>
      </c>
      <c r="BX74">
        <v>81.616420000000005</v>
      </c>
      <c r="BY74">
        <v>120.89525</v>
      </c>
      <c r="BZ74">
        <v>110.4044</v>
      </c>
      <c r="CA74">
        <v>116.47154999999999</v>
      </c>
      <c r="CB74">
        <v>109.77011</v>
      </c>
      <c r="CC74">
        <v>125.87792</v>
      </c>
      <c r="CD74">
        <v>125.90349000000001</v>
      </c>
      <c r="CE74">
        <v>125.17564</v>
      </c>
      <c r="CF74">
        <v>100.37979</v>
      </c>
      <c r="CG74">
        <v>121.91763</v>
      </c>
      <c r="CH74">
        <v>94.474580000000003</v>
      </c>
      <c r="CI74">
        <v>115.24835</v>
      </c>
      <c r="CJ74">
        <v>103.66388999999999</v>
      </c>
      <c r="CK74">
        <v>110.96008</v>
      </c>
      <c r="CL74">
        <v>131.54739000000001</v>
      </c>
      <c r="CM74">
        <v>131.60310999999999</v>
      </c>
      <c r="CN74">
        <v>122.53846</v>
      </c>
      <c r="CO74">
        <v>146.40882999999999</v>
      </c>
      <c r="CP74">
        <v>103.21441</v>
      </c>
      <c r="CQ74">
        <v>112.20484</v>
      </c>
      <c r="CR74">
        <v>124.02328</v>
      </c>
      <c r="CS74">
        <v>118.73358</v>
      </c>
      <c r="CT74">
        <v>122.44586</v>
      </c>
      <c r="CU74">
        <v>125.39154000000001</v>
      </c>
      <c r="CV74">
        <v>112.02186</v>
      </c>
      <c r="CW74">
        <v>109.28934</v>
      </c>
      <c r="CX74">
        <v>120.51635</v>
      </c>
      <c r="CY74">
        <v>113.14615999999999</v>
      </c>
      <c r="CZ74">
        <v>128.15815000000001</v>
      </c>
      <c r="DA74">
        <v>124.05391</v>
      </c>
      <c r="DB74">
        <v>98.855834999999999</v>
      </c>
      <c r="DC74">
        <v>104.9669</v>
      </c>
      <c r="DD74">
        <v>102.07711</v>
      </c>
      <c r="DE74">
        <v>124.65501999999999</v>
      </c>
      <c r="DF74">
        <v>108.79643</v>
      </c>
      <c r="DG74">
        <v>95.580286000000001</v>
      </c>
      <c r="DH74">
        <v>118.66032</v>
      </c>
      <c r="DI74">
        <v>131.20786000000001</v>
      </c>
      <c r="DJ74">
        <v>120.77979000000001</v>
      </c>
      <c r="DK74">
        <v>98.931985999999995</v>
      </c>
      <c r="DL74">
        <v>103.86968</v>
      </c>
      <c r="DM74">
        <v>112.419</v>
      </c>
      <c r="DN74">
        <v>110.68401</v>
      </c>
      <c r="DO74">
        <v>142.48984999999999</v>
      </c>
      <c r="DP74">
        <v>104.80334999999999</v>
      </c>
      <c r="DQ74">
        <v>107.01262</v>
      </c>
      <c r="DR74">
        <v>135.35076000000001</v>
      </c>
      <c r="DS74">
        <v>132.05207999999999</v>
      </c>
      <c r="DT74">
        <v>157.38902999999999</v>
      </c>
      <c r="DU74">
        <v>85.866849999999999</v>
      </c>
      <c r="DV74">
        <v>114.60930999999999</v>
      </c>
      <c r="DW74">
        <v>110.26157000000001</v>
      </c>
      <c r="DX74">
        <v>116.2238</v>
      </c>
      <c r="DY74">
        <v>125.34975</v>
      </c>
      <c r="DZ74">
        <v>107.42188</v>
      </c>
      <c r="EA74">
        <v>118.19589999999999</v>
      </c>
      <c r="EB74">
        <v>101.95612</v>
      </c>
      <c r="EC74">
        <v>112.3164</v>
      </c>
      <c r="ED74">
        <v>126.33537</v>
      </c>
      <c r="EE74">
        <v>110.72221999999999</v>
      </c>
      <c r="EF74">
        <v>112.03887</v>
      </c>
      <c r="EG74">
        <v>114.09856000000001</v>
      </c>
      <c r="EH74">
        <v>105.08345</v>
      </c>
      <c r="EI74">
        <v>109.36972</v>
      </c>
      <c r="EJ74">
        <v>101.32171</v>
      </c>
      <c r="EK74">
        <v>104.36966</v>
      </c>
      <c r="EL74">
        <v>106.96138999999999</v>
      </c>
      <c r="EM74">
        <v>103.97454999999999</v>
      </c>
      <c r="EN74">
        <v>153.03559000000001</v>
      </c>
      <c r="EO74">
        <v>105.94473000000001</v>
      </c>
      <c r="EP74">
        <v>106.2248</v>
      </c>
      <c r="EQ74">
        <v>93.427800000000005</v>
      </c>
      <c r="ER74">
        <v>136.25108</v>
      </c>
      <c r="ES74">
        <v>105.01401</v>
      </c>
      <c r="ET74">
        <v>147.33515</v>
      </c>
      <c r="EU74">
        <v>101.56292000000001</v>
      </c>
      <c r="EV74">
        <v>133.33332999999999</v>
      </c>
      <c r="EW74">
        <v>117.42729</v>
      </c>
      <c r="EX74">
        <v>103.02187000000001</v>
      </c>
      <c r="EY74">
        <v>114.0121</v>
      </c>
      <c r="EZ74">
        <v>110.56811999999999</v>
      </c>
      <c r="FA74">
        <v>105.28069000000001</v>
      </c>
      <c r="FB74">
        <v>110.73793000000001</v>
      </c>
      <c r="FC74">
        <v>126.01327000000001</v>
      </c>
      <c r="FD74">
        <v>112.30468999999999</v>
      </c>
      <c r="FE74">
        <v>116.62165</v>
      </c>
      <c r="FF74">
        <v>105.82535</v>
      </c>
      <c r="FG74">
        <v>128.80841000000001</v>
      </c>
      <c r="FH74">
        <v>122.24027</v>
      </c>
      <c r="FI74">
        <v>96.800864000000004</v>
      </c>
      <c r="FJ74">
        <v>111.04294</v>
      </c>
      <c r="FK74">
        <v>99.319862999999998</v>
      </c>
      <c r="FL74">
        <v>113.35406</v>
      </c>
      <c r="FM74">
        <v>137.62200000000001</v>
      </c>
      <c r="FN74">
        <v>114.04855999999999</v>
      </c>
      <c r="FO74">
        <v>113.20724</v>
      </c>
      <c r="FP74">
        <v>120.9169</v>
      </c>
      <c r="FQ74">
        <v>109.29013</v>
      </c>
      <c r="FR74">
        <v>106.39158</v>
      </c>
      <c r="FS74">
        <v>120.10399</v>
      </c>
      <c r="FT74">
        <v>105.94002</v>
      </c>
      <c r="FU74">
        <v>123.44893999999999</v>
      </c>
      <c r="FV74">
        <v>115.50999</v>
      </c>
      <c r="FW74">
        <v>114.36870999999999</v>
      </c>
      <c r="FX74">
        <v>113.81350999999999</v>
      </c>
      <c r="FY74">
        <v>125.93188000000001</v>
      </c>
      <c r="FZ74">
        <v>111.91163</v>
      </c>
      <c r="GA74">
        <v>104.0505</v>
      </c>
      <c r="GB74">
        <v>115.05101999999999</v>
      </c>
      <c r="GC74">
        <v>123.09918</v>
      </c>
      <c r="GD74">
        <v>128.24449999999999</v>
      </c>
      <c r="GE74">
        <v>119.72125</v>
      </c>
      <c r="GF74">
        <v>122.00078000000001</v>
      </c>
      <c r="GG74">
        <v>120.25279</v>
      </c>
      <c r="GH74">
        <v>124.87494</v>
      </c>
      <c r="GI74">
        <v>113.47512</v>
      </c>
      <c r="GJ74">
        <v>112.25942000000001</v>
      </c>
      <c r="GK74">
        <v>127.11223</v>
      </c>
      <c r="GL74">
        <v>114.89565</v>
      </c>
      <c r="GM74">
        <v>115.82774999999999</v>
      </c>
      <c r="GN74">
        <v>131.75496999999999</v>
      </c>
      <c r="GO74">
        <v>123.7574</v>
      </c>
      <c r="GP74">
        <v>134.58215999999999</v>
      </c>
      <c r="GQ74">
        <v>115.61921</v>
      </c>
      <c r="GR74">
        <v>103.15374</v>
      </c>
      <c r="GS74">
        <v>138.74594999999999</v>
      </c>
      <c r="GT74">
        <v>89.397919999999999</v>
      </c>
      <c r="GU74">
        <v>117.13673</v>
      </c>
      <c r="GV74">
        <v>122.66777</v>
      </c>
      <c r="GW74">
        <v>122.79958000000001</v>
      </c>
      <c r="GX74">
        <v>147.28755000000001</v>
      </c>
      <c r="GY74">
        <v>113.50221999999999</v>
      </c>
      <c r="GZ74">
        <v>113.06107</v>
      </c>
      <c r="HA74">
        <v>120.37518</v>
      </c>
      <c r="HB74">
        <v>119.47993</v>
      </c>
      <c r="HC74">
        <v>121.90982</v>
      </c>
      <c r="HD74">
        <v>108.00508000000001</v>
      </c>
      <c r="HE74">
        <v>113.18052</v>
      </c>
      <c r="HF74">
        <v>119.46006</v>
      </c>
      <c r="HG74">
        <v>131.62075999999999</v>
      </c>
      <c r="HH74">
        <v>125.54046</v>
      </c>
      <c r="HI74">
        <v>121.41247</v>
      </c>
      <c r="HJ74">
        <v>101.65812</v>
      </c>
      <c r="HK74">
        <v>107.98676</v>
      </c>
      <c r="HL74">
        <v>126.65600999999999</v>
      </c>
      <c r="HM74">
        <v>129.71777</v>
      </c>
      <c r="HN74">
        <v>140.39419000000001</v>
      </c>
      <c r="HO74">
        <v>119.4162</v>
      </c>
      <c r="HP74">
        <v>113.47982</v>
      </c>
      <c r="HQ74">
        <v>113.18861</v>
      </c>
      <c r="HR74">
        <v>77.880144000000001</v>
      </c>
      <c r="HS74">
        <v>122.20207000000001</v>
      </c>
      <c r="HT74">
        <v>125.19893999999999</v>
      </c>
      <c r="HU74">
        <v>129.00497999999999</v>
      </c>
      <c r="HV74">
        <v>79.549440000000004</v>
      </c>
      <c r="HW74">
        <v>125.4761</v>
      </c>
      <c r="HX74">
        <v>97.295016000000004</v>
      </c>
      <c r="HY74">
        <v>118.26499</v>
      </c>
      <c r="HZ74">
        <v>122.88209000000001</v>
      </c>
      <c r="IA74">
        <v>128.97727</v>
      </c>
      <c r="IB74">
        <v>99.847560000000001</v>
      </c>
      <c r="IC74">
        <v>113.90357</v>
      </c>
      <c r="ID74">
        <v>119.85871</v>
      </c>
      <c r="IE74">
        <v>115.83626</v>
      </c>
      <c r="IF74">
        <v>99.27928</v>
      </c>
      <c r="IG74">
        <v>108.06938</v>
      </c>
      <c r="IH74">
        <v>119.71257</v>
      </c>
      <c r="II74">
        <v>115.30815</v>
      </c>
      <c r="IJ74">
        <v>137.09049999999999</v>
      </c>
      <c r="IK74">
        <v>127.5351</v>
      </c>
      <c r="IL74">
        <v>114.36783</v>
      </c>
      <c r="IM74">
        <v>104.11664</v>
      </c>
      <c r="IN74">
        <v>126.97895</v>
      </c>
      <c r="IO74">
        <v>113.9888</v>
      </c>
      <c r="IP74">
        <v>107.80697000000001</v>
      </c>
      <c r="IQ74">
        <v>98.698059999999998</v>
      </c>
      <c r="IR74">
        <v>115.48318</v>
      </c>
      <c r="IS74">
        <v>114.46916</v>
      </c>
      <c r="IT74">
        <v>136.04767000000001</v>
      </c>
      <c r="IU74">
        <v>99.391835999999998</v>
      </c>
      <c r="IV74">
        <v>101.075</v>
      </c>
      <c r="IW74">
        <v>123.96758</v>
      </c>
      <c r="IX74">
        <v>133.16264000000001</v>
      </c>
      <c r="IY74">
        <v>130.41747000000001</v>
      </c>
      <c r="IZ74">
        <v>112.45272</v>
      </c>
      <c r="JA74">
        <v>130.40754000000001</v>
      </c>
      <c r="JB74">
        <v>124.58493</v>
      </c>
      <c r="JC74">
        <v>140.97452000000001</v>
      </c>
      <c r="JD74">
        <v>130.66059999999999</v>
      </c>
      <c r="JE74">
        <v>121.60332</v>
      </c>
      <c r="JF74">
        <v>110.78579999999999</v>
      </c>
      <c r="JG74">
        <v>140.78062</v>
      </c>
      <c r="JH74">
        <v>113.06487</v>
      </c>
      <c r="JI74">
        <v>132.17337000000001</v>
      </c>
      <c r="JJ74">
        <v>137.57524000000001</v>
      </c>
      <c r="JK74">
        <v>110.24742000000001</v>
      </c>
      <c r="JL74">
        <v>121.32236</v>
      </c>
      <c r="JM74">
        <v>114.00596</v>
      </c>
      <c r="JN74">
        <v>112.99535</v>
      </c>
      <c r="JO74">
        <v>117.43968</v>
      </c>
      <c r="JP74">
        <v>131.69167999999999</v>
      </c>
      <c r="JQ74">
        <v>119.59513</v>
      </c>
      <c r="JR74">
        <v>114.94346</v>
      </c>
      <c r="JS74">
        <v>117.95646000000001</v>
      </c>
      <c r="JT74">
        <v>130.64196999999999</v>
      </c>
      <c r="JU74">
        <v>117.49892</v>
      </c>
      <c r="JV74">
        <v>124.42601000000001</v>
      </c>
      <c r="JW74">
        <v>122.38411000000001</v>
      </c>
      <c r="JX74">
        <v>118.58481999999999</v>
      </c>
      <c r="JY74">
        <v>114.40376999999999</v>
      </c>
      <c r="JZ74">
        <v>125.54300000000001</v>
      </c>
      <c r="KA74">
        <v>150.60462999999999</v>
      </c>
      <c r="KB74">
        <v>133.44413</v>
      </c>
      <c r="KC74">
        <v>113.12371</v>
      </c>
      <c r="KD74">
        <v>118.2938</v>
      </c>
      <c r="KE74">
        <v>101.61781000000001</v>
      </c>
      <c r="KF74">
        <v>113.05691</v>
      </c>
      <c r="KG74">
        <v>126.58658</v>
      </c>
      <c r="KH74">
        <v>114.35957000000001</v>
      </c>
      <c r="KI74">
        <v>124.88509999999999</v>
      </c>
      <c r="KJ74">
        <v>153.29611</v>
      </c>
      <c r="KK74">
        <v>133.34213</v>
      </c>
      <c r="KL74">
        <v>114.20126</v>
      </c>
      <c r="KM74">
        <v>107.59524999999999</v>
      </c>
      <c r="KN74">
        <v>125.04568</v>
      </c>
      <c r="KO74">
        <v>128.86032</v>
      </c>
      <c r="KP74">
        <v>85.073350000000005</v>
      </c>
      <c r="KQ74">
        <v>112.28440999999999</v>
      </c>
      <c r="KR74">
        <v>115.51291999999999</v>
      </c>
      <c r="KS74">
        <v>108.95238999999999</v>
      </c>
      <c r="KT74">
        <v>116.58614</v>
      </c>
      <c r="KU74">
        <v>113.12376</v>
      </c>
      <c r="KV74">
        <v>111.22686</v>
      </c>
      <c r="KW74">
        <v>128.05581000000001</v>
      </c>
      <c r="KX74">
        <v>94.170946000000001</v>
      </c>
      <c r="KY74">
        <v>112.40675</v>
      </c>
      <c r="KZ74">
        <v>129.00935000000001</v>
      </c>
      <c r="LA74">
        <v>122.67389</v>
      </c>
      <c r="LB74">
        <v>126.39227</v>
      </c>
      <c r="LC74">
        <v>126.84593</v>
      </c>
      <c r="LD74">
        <v>141.79555999999999</v>
      </c>
      <c r="LE74">
        <v>127.84563</v>
      </c>
      <c r="LF74">
        <v>94.103795000000005</v>
      </c>
      <c r="LG74">
        <v>102.85457</v>
      </c>
      <c r="LH74">
        <v>132.779</v>
      </c>
      <c r="LI74">
        <v>135.19915</v>
      </c>
      <c r="LJ74">
        <v>107.44367</v>
      </c>
      <c r="LK74">
        <v>130.40430000000001</v>
      </c>
      <c r="LL74">
        <v>129.47763</v>
      </c>
      <c r="LM74">
        <v>112.47714999999999</v>
      </c>
      <c r="LN74">
        <v>122.88052</v>
      </c>
      <c r="LO74">
        <v>92.472449999999995</v>
      </c>
      <c r="LP74">
        <v>139.73223999999999</v>
      </c>
      <c r="LQ74">
        <v>113.17652</v>
      </c>
      <c r="LR74">
        <v>122.01227</v>
      </c>
      <c r="LS74">
        <v>123.69645</v>
      </c>
      <c r="LT74">
        <v>123.34614000000001</v>
      </c>
      <c r="LU74">
        <v>116.55883</v>
      </c>
      <c r="LV74">
        <v>121.65751</v>
      </c>
      <c r="LW74">
        <v>131.15432000000001</v>
      </c>
      <c r="LX74">
        <v>133.28919999999999</v>
      </c>
      <c r="LY74">
        <v>114.82867</v>
      </c>
      <c r="LZ74">
        <v>146.71513999999999</v>
      </c>
      <c r="MA74">
        <v>136.08664999999999</v>
      </c>
      <c r="MB74">
        <v>140.44065000000001</v>
      </c>
      <c r="MC74">
        <v>107.67043</v>
      </c>
      <c r="MD74">
        <v>111.02287</v>
      </c>
      <c r="ME74">
        <v>114.10065</v>
      </c>
      <c r="MF74">
        <v>139.46687</v>
      </c>
      <c r="MG74">
        <v>124.1442</v>
      </c>
      <c r="MH74">
        <v>118.02055</v>
      </c>
      <c r="MI74">
        <v>134.01302000000001</v>
      </c>
      <c r="MJ74">
        <v>109.31407</v>
      </c>
      <c r="MK74">
        <v>114.06466</v>
      </c>
      <c r="ML74">
        <v>108.38629</v>
      </c>
      <c r="MM74">
        <v>113.72396999999999</v>
      </c>
      <c r="MN74">
        <v>102.23953</v>
      </c>
      <c r="MO74">
        <v>98.416139999999999</v>
      </c>
      <c r="MP74">
        <v>113.66507</v>
      </c>
      <c r="MQ74">
        <v>91.318330000000003</v>
      </c>
      <c r="MR74">
        <v>110.01371</v>
      </c>
      <c r="MS74">
        <v>114.60905</v>
      </c>
      <c r="MT74">
        <v>108.23256000000001</v>
      </c>
      <c r="MU74">
        <v>112.54622999999999</v>
      </c>
      <c r="MV74">
        <v>111.68482</v>
      </c>
      <c r="MW74">
        <v>121.59513</v>
      </c>
      <c r="MX74">
        <v>117.95753999999999</v>
      </c>
      <c r="MY74">
        <v>106.639</v>
      </c>
      <c r="MZ74">
        <v>112.65357</v>
      </c>
      <c r="NA74">
        <v>126.61575000000001</v>
      </c>
      <c r="NB74">
        <v>114.27894000000001</v>
      </c>
      <c r="NC74">
        <v>108.4134</v>
      </c>
      <c r="ND74">
        <v>121.24302</v>
      </c>
      <c r="NE74">
        <v>122.93155</v>
      </c>
      <c r="NF74">
        <v>128.79128</v>
      </c>
      <c r="NG74">
        <v>114.874</v>
      </c>
      <c r="NH74">
        <v>120.75109999999999</v>
      </c>
      <c r="NI74">
        <v>135.20309</v>
      </c>
      <c r="NJ74">
        <v>113.95457</v>
      </c>
      <c r="NK74">
        <v>139.44059999999999</v>
      </c>
      <c r="NL74">
        <v>121.09668000000001</v>
      </c>
      <c r="NM74">
        <v>98.392930000000007</v>
      </c>
      <c r="NN74">
        <v>106.39932</v>
      </c>
      <c r="NO74">
        <v>135.32062999999999</v>
      </c>
      <c r="NP74">
        <v>129.09727000000001</v>
      </c>
      <c r="NQ74">
        <v>127.61915</v>
      </c>
      <c r="NR74">
        <v>117.39781000000001</v>
      </c>
      <c r="NS74">
        <v>124.27105</v>
      </c>
      <c r="NT74">
        <v>100.8009</v>
      </c>
      <c r="NU74">
        <v>119.40329</v>
      </c>
      <c r="NV74">
        <v>109.79183999999999</v>
      </c>
      <c r="NW74">
        <v>114.81773</v>
      </c>
      <c r="NX74">
        <v>131.60229000000001</v>
      </c>
      <c r="NY74">
        <v>120.48858</v>
      </c>
      <c r="NZ74">
        <v>108.75778</v>
      </c>
      <c r="OA74">
        <v>109.12656</v>
      </c>
      <c r="OB74">
        <v>103.91846</v>
      </c>
      <c r="OC74">
        <v>135.48833999999999</v>
      </c>
      <c r="OD74">
        <v>112.70201</v>
      </c>
      <c r="OE74">
        <v>121.00342999999999</v>
      </c>
      <c r="OF74">
        <v>108.233</v>
      </c>
      <c r="OG74">
        <v>108.28073999999999</v>
      </c>
      <c r="OH74">
        <v>118.98805</v>
      </c>
      <c r="OI74">
        <v>100.99997999999999</v>
      </c>
      <c r="OJ74">
        <v>115.37806999999999</v>
      </c>
      <c r="OK74">
        <v>125.97811</v>
      </c>
      <c r="OL74">
        <v>115.73853</v>
      </c>
      <c r="OM74">
        <v>112.53309</v>
      </c>
      <c r="ON74">
        <v>109.30098</v>
      </c>
      <c r="OO74">
        <v>109.99657999999999</v>
      </c>
      <c r="OP74">
        <v>128.05847</v>
      </c>
      <c r="OQ74">
        <v>109.73699999999999</v>
      </c>
      <c r="OR74">
        <v>125.34721</v>
      </c>
      <c r="OS74">
        <v>145.98254</v>
      </c>
      <c r="OT74">
        <v>96.695660000000004</v>
      </c>
      <c r="OU74">
        <v>123.14689</v>
      </c>
      <c r="OV74">
        <v>109.58838</v>
      </c>
      <c r="OW74">
        <v>114.85436</v>
      </c>
      <c r="OX74">
        <v>117.2586</v>
      </c>
      <c r="OY74">
        <v>133.23781</v>
      </c>
      <c r="OZ74">
        <v>116.53913</v>
      </c>
      <c r="PA74">
        <v>114.75595</v>
      </c>
      <c r="PB74">
        <v>133.85636</v>
      </c>
      <c r="PC74">
        <v>109.81693</v>
      </c>
      <c r="PD74">
        <v>117.49299999999999</v>
      </c>
      <c r="PE74">
        <v>123.51752999999999</v>
      </c>
      <c r="PF74">
        <v>107.73612</v>
      </c>
      <c r="PG74">
        <v>143.95577</v>
      </c>
      <c r="PH74">
        <v>128.53601</v>
      </c>
      <c r="PI74">
        <v>105.31222</v>
      </c>
      <c r="PJ74">
        <v>129.47572</v>
      </c>
      <c r="PK74">
        <v>96.429770000000005</v>
      </c>
      <c r="PL74">
        <v>112.40449</v>
      </c>
      <c r="PM74">
        <v>118.16782000000001</v>
      </c>
      <c r="PN74">
        <v>112.33596</v>
      </c>
      <c r="PO74">
        <v>114.40103000000001</v>
      </c>
      <c r="PP74">
        <v>108.94781</v>
      </c>
      <c r="PQ74">
        <v>119.37933</v>
      </c>
      <c r="PR74">
        <v>115.5137</v>
      </c>
      <c r="PS74">
        <v>120.88135</v>
      </c>
      <c r="PT74">
        <v>126.83274</v>
      </c>
      <c r="PU74">
        <v>131.61983000000001</v>
      </c>
      <c r="PV74">
        <v>121.70032</v>
      </c>
      <c r="PW74">
        <v>118.95734</v>
      </c>
      <c r="PX74">
        <v>112.77701999999999</v>
      </c>
      <c r="PY74">
        <v>110.94828</v>
      </c>
      <c r="PZ74">
        <v>135.16462999999999</v>
      </c>
      <c r="QA74">
        <v>133.82607999999999</v>
      </c>
      <c r="QB74">
        <v>115.44529</v>
      </c>
      <c r="QC74">
        <v>144.51446999999999</v>
      </c>
      <c r="QD74">
        <v>114.60747000000001</v>
      </c>
      <c r="QE74">
        <v>112.40534</v>
      </c>
      <c r="QF74">
        <v>122.86593999999999</v>
      </c>
      <c r="QG74">
        <v>114.14208000000001</v>
      </c>
      <c r="QH74">
        <v>125.19525</v>
      </c>
      <c r="QI74">
        <v>128.1942</v>
      </c>
      <c r="QJ74">
        <v>133.98007999999999</v>
      </c>
      <c r="QK74">
        <v>122.6585</v>
      </c>
      <c r="QL74">
        <v>112.29459</v>
      </c>
      <c r="QM74">
        <v>98.12182</v>
      </c>
      <c r="QN74">
        <v>134.65415999999999</v>
      </c>
      <c r="QO74">
        <v>102.08902</v>
      </c>
      <c r="QP74">
        <v>108.10812</v>
      </c>
      <c r="QQ74">
        <v>142.00727000000001</v>
      </c>
      <c r="QR74">
        <v>109.52674</v>
      </c>
      <c r="QS74">
        <v>88.913049999999998</v>
      </c>
      <c r="QT74">
        <v>108.99563000000001</v>
      </c>
      <c r="QU74">
        <v>119.29401</v>
      </c>
      <c r="QV74">
        <v>111.37779</v>
      </c>
      <c r="QW74">
        <v>114.627</v>
      </c>
      <c r="QX74">
        <v>105.36426</v>
      </c>
      <c r="QY74">
        <v>124.1925</v>
      </c>
      <c r="QZ74">
        <v>119.73081999999999</v>
      </c>
      <c r="RA74">
        <v>89.228009999999998</v>
      </c>
      <c r="RB74">
        <v>132.57253</v>
      </c>
      <c r="RC74">
        <v>146.7013</v>
      </c>
      <c r="RD74">
        <v>115.85194</v>
      </c>
      <c r="RE74">
        <v>124.47044</v>
      </c>
      <c r="RF74">
        <v>113.19777999999999</v>
      </c>
      <c r="RG74">
        <v>100.84513</v>
      </c>
      <c r="RH74">
        <v>113.16679999999999</v>
      </c>
      <c r="RI74">
        <v>125.67952</v>
      </c>
      <c r="RJ74">
        <v>120.80388000000001</v>
      </c>
      <c r="RK74">
        <v>106.78643</v>
      </c>
      <c r="RL74">
        <v>115.90052</v>
      </c>
      <c r="RM74">
        <v>120.27491000000001</v>
      </c>
      <c r="RN74">
        <v>121.31804</v>
      </c>
      <c r="RO74">
        <v>112.82995</v>
      </c>
      <c r="RP74">
        <v>107.43203</v>
      </c>
      <c r="RQ74">
        <v>115.7377</v>
      </c>
      <c r="RR74">
        <v>115.93785</v>
      </c>
      <c r="RS74">
        <v>132.85769999999999</v>
      </c>
      <c r="RT74">
        <v>121.23854</v>
      </c>
      <c r="RU74">
        <v>118.97092000000001</v>
      </c>
      <c r="RV74">
        <v>140.35094000000001</v>
      </c>
      <c r="RW74">
        <v>110.43116000000001</v>
      </c>
      <c r="RX74">
        <v>100.38728</v>
      </c>
      <c r="RY74">
        <v>127.25582</v>
      </c>
      <c r="RZ74">
        <v>108.03748</v>
      </c>
      <c r="SA74">
        <v>122.61870999999999</v>
      </c>
      <c r="SB74">
        <v>139.60310000000001</v>
      </c>
      <c r="SC74">
        <v>114.96991</v>
      </c>
      <c r="SD74">
        <v>107.78806</v>
      </c>
      <c r="SE74">
        <v>120.44199</v>
      </c>
      <c r="SF74">
        <v>118.27956</v>
      </c>
      <c r="SG74">
        <v>149.58458999999999</v>
      </c>
      <c r="SH74">
        <v>88.678120000000007</v>
      </c>
      <c r="SI74">
        <v>133.57632000000001</v>
      </c>
      <c r="SJ74">
        <v>115.39975</v>
      </c>
      <c r="SK74">
        <v>112.70225000000001</v>
      </c>
      <c r="SL74">
        <v>128.21429000000001</v>
      </c>
      <c r="SM74">
        <v>92.35145</v>
      </c>
      <c r="SN74">
        <v>113.81937000000001</v>
      </c>
      <c r="SO74">
        <v>108.21652</v>
      </c>
      <c r="SP74">
        <v>104.77016999999999</v>
      </c>
      <c r="SQ74">
        <v>121.29855999999999</v>
      </c>
      <c r="SR74">
        <v>128.71288000000001</v>
      </c>
      <c r="SS74">
        <v>125.89008</v>
      </c>
      <c r="ST74">
        <v>109.21723</v>
      </c>
      <c r="SU74">
        <v>129.48340999999999</v>
      </c>
      <c r="SV74">
        <v>119.07743000000001</v>
      </c>
      <c r="SW74">
        <v>118.87362</v>
      </c>
      <c r="SX74">
        <v>123.30709</v>
      </c>
      <c r="SY74">
        <v>91.949129999999997</v>
      </c>
      <c r="SZ74">
        <v>147.22806</v>
      </c>
      <c r="TA74">
        <v>112.08441999999999</v>
      </c>
      <c r="TB74">
        <v>111.41956999999999</v>
      </c>
      <c r="TC74">
        <v>113.70672</v>
      </c>
      <c r="TD74">
        <v>114.84402</v>
      </c>
      <c r="TE74">
        <v>84.557630000000003</v>
      </c>
      <c r="TF74">
        <v>101.58502</v>
      </c>
      <c r="TG74">
        <v>122.40792999999999</v>
      </c>
      <c r="TH74">
        <v>112.04964</v>
      </c>
      <c r="TI74">
        <v>98.44014</v>
      </c>
      <c r="TJ74">
        <v>115.65926</v>
      </c>
      <c r="TK74">
        <v>95.363619999999997</v>
      </c>
      <c r="TL74">
        <v>131.95266000000001</v>
      </c>
      <c r="TM74">
        <v>146.41946999999999</v>
      </c>
      <c r="TN74">
        <v>109.26945000000001</v>
      </c>
      <c r="TO74">
        <v>184.83618000000001</v>
      </c>
      <c r="TP74">
        <v>139.89398</v>
      </c>
      <c r="TQ74">
        <v>130.98591999999999</v>
      </c>
      <c r="TR74">
        <v>133.45865000000001</v>
      </c>
      <c r="TS74">
        <v>131.75354999999999</v>
      </c>
      <c r="TT74">
        <v>127.1671</v>
      </c>
      <c r="TU74">
        <v>123.57289</v>
      </c>
      <c r="TV74">
        <v>107.67242</v>
      </c>
      <c r="TW74">
        <v>110.46522</v>
      </c>
      <c r="TX74">
        <v>110.029</v>
      </c>
      <c r="TY74">
        <v>142.83861999999999</v>
      </c>
      <c r="TZ74">
        <v>131.58754999999999</v>
      </c>
      <c r="UA74">
        <v>117.17901000000001</v>
      </c>
      <c r="UB74">
        <v>106.11682999999999</v>
      </c>
      <c r="UC74">
        <v>145.10103000000001</v>
      </c>
      <c r="UD74">
        <v>111.94332</v>
      </c>
      <c r="UE74">
        <v>103.14941</v>
      </c>
      <c r="UF74">
        <v>77.230329999999995</v>
      </c>
      <c r="UG74">
        <v>135.48416</v>
      </c>
      <c r="UH74">
        <v>164.21566999999999</v>
      </c>
      <c r="UI74">
        <v>117.46575</v>
      </c>
      <c r="UJ74">
        <v>136.28193999999999</v>
      </c>
      <c r="UK74">
        <v>128.06122999999999</v>
      </c>
      <c r="UL74">
        <v>106.41352999999999</v>
      </c>
      <c r="UM74">
        <v>149.95196999999999</v>
      </c>
      <c r="UN74">
        <v>119.89664</v>
      </c>
      <c r="UO74">
        <v>113.3229</v>
      </c>
      <c r="UP74">
        <v>85.235969999999995</v>
      </c>
      <c r="UQ74">
        <v>124.52692</v>
      </c>
      <c r="UR74" t="e">
        <v>#N/A</v>
      </c>
      <c r="US74">
        <v>114.74104</v>
      </c>
      <c r="UT74">
        <v>103.64567</v>
      </c>
      <c r="UU74">
        <v>128.72279</v>
      </c>
      <c r="UV74">
        <v>145.14420999999999</v>
      </c>
      <c r="UW74">
        <v>124.45577</v>
      </c>
      <c r="UX74">
        <v>131.17417</v>
      </c>
      <c r="UY74">
        <v>129.28772000000001</v>
      </c>
      <c r="UZ74">
        <v>118.61212999999999</v>
      </c>
      <c r="VA74">
        <v>118.93805</v>
      </c>
      <c r="VB74" t="e">
        <v>#N/A</v>
      </c>
      <c r="VC74">
        <v>108.34599</v>
      </c>
      <c r="VD74">
        <v>124.54107999999999</v>
      </c>
      <c r="VE74">
        <v>113.88701</v>
      </c>
      <c r="VF74" t="e">
        <v>#N/A</v>
      </c>
      <c r="VG74">
        <v>124.91289999999999</v>
      </c>
      <c r="VH74">
        <v>121.58111</v>
      </c>
      <c r="VI74">
        <v>108.73846</v>
      </c>
      <c r="VJ74">
        <v>115.56919000000001</v>
      </c>
      <c r="VK74">
        <v>104.43635</v>
      </c>
      <c r="VL74">
        <v>142.87260000000001</v>
      </c>
      <c r="VM74">
        <v>116.33750000000001</v>
      </c>
      <c r="VN74">
        <v>104.04204</v>
      </c>
      <c r="VO74">
        <v>119.41909</v>
      </c>
      <c r="VP74">
        <v>108.22199999999999</v>
      </c>
      <c r="VQ74">
        <v>144.57426000000001</v>
      </c>
      <c r="VR74">
        <v>133.489</v>
      </c>
      <c r="VS74">
        <v>95.387680000000003</v>
      </c>
      <c r="VT74">
        <v>111.14478</v>
      </c>
      <c r="VU74">
        <v>118.60849</v>
      </c>
      <c r="VV74">
        <v>96.237669999999994</v>
      </c>
      <c r="VW74">
        <v>134.74374</v>
      </c>
      <c r="VX74">
        <v>98.475620000000006</v>
      </c>
      <c r="VY74" t="e">
        <v>#N/A</v>
      </c>
      <c r="VZ74" t="e">
        <v>#N/A</v>
      </c>
      <c r="WA74">
        <v>109.2518</v>
      </c>
      <c r="WB74" t="e">
        <v>#N/A</v>
      </c>
      <c r="WC74" t="e">
        <v>#N/A</v>
      </c>
    </row>
    <row r="75" spans="1:601" x14ac:dyDescent="0.25">
      <c r="A75" s="2">
        <v>43567</v>
      </c>
      <c r="B75">
        <v>98.150369999999995</v>
      </c>
      <c r="C75">
        <v>110.48871</v>
      </c>
      <c r="D75">
        <v>117.01003</v>
      </c>
      <c r="E75">
        <v>117.38781</v>
      </c>
      <c r="F75">
        <v>111.94578</v>
      </c>
      <c r="G75">
        <v>116.60032</v>
      </c>
      <c r="H75">
        <v>146.25268</v>
      </c>
      <c r="I75">
        <v>113.23072999999999</v>
      </c>
      <c r="J75">
        <v>126.82476</v>
      </c>
      <c r="K75">
        <v>113.41068</v>
      </c>
      <c r="L75">
        <v>108.48756</v>
      </c>
      <c r="M75">
        <v>141.25774000000001</v>
      </c>
      <c r="N75">
        <v>113.95153999999999</v>
      </c>
      <c r="O75">
        <v>123.57456999999999</v>
      </c>
      <c r="P75">
        <v>115.17122999999999</v>
      </c>
      <c r="Q75">
        <v>119.43340000000001</v>
      </c>
      <c r="R75">
        <v>107.52889</v>
      </c>
      <c r="S75">
        <v>130.51811000000001</v>
      </c>
      <c r="T75">
        <v>132.80402000000001</v>
      </c>
      <c r="U75">
        <v>108.67769</v>
      </c>
      <c r="V75">
        <v>117.71832000000001</v>
      </c>
      <c r="W75">
        <v>114.26697</v>
      </c>
      <c r="X75">
        <v>136.04486</v>
      </c>
      <c r="Y75">
        <v>104.21569</v>
      </c>
      <c r="Z75">
        <v>128.34101000000001</v>
      </c>
      <c r="AA75">
        <v>125.0698</v>
      </c>
      <c r="AB75">
        <v>108.3871</v>
      </c>
      <c r="AC75">
        <v>128.50936999999999</v>
      </c>
      <c r="AD75">
        <v>132.94307000000001</v>
      </c>
      <c r="AE75">
        <v>121.39570000000001</v>
      </c>
      <c r="AF75">
        <v>124.72141000000001</v>
      </c>
      <c r="AG75">
        <v>126.85516</v>
      </c>
      <c r="AH75">
        <v>121.40161000000001</v>
      </c>
      <c r="AI75">
        <v>88.979060000000004</v>
      </c>
      <c r="AJ75">
        <v>106.72597</v>
      </c>
      <c r="AK75">
        <v>94.229230000000001</v>
      </c>
      <c r="AL75">
        <v>138.16147000000001</v>
      </c>
      <c r="AM75">
        <v>121.72147</v>
      </c>
      <c r="AN75">
        <v>114.34572</v>
      </c>
      <c r="AO75">
        <v>118.58410000000001</v>
      </c>
      <c r="AP75">
        <v>118.94848</v>
      </c>
      <c r="AQ75">
        <v>138.88361</v>
      </c>
      <c r="AR75">
        <v>111.04503</v>
      </c>
      <c r="AS75">
        <v>114.09508</v>
      </c>
      <c r="AT75">
        <v>109.44431</v>
      </c>
      <c r="AU75">
        <v>114.35424</v>
      </c>
      <c r="AV75">
        <v>118.57011</v>
      </c>
      <c r="AW75">
        <v>114</v>
      </c>
      <c r="AX75">
        <v>119.37143</v>
      </c>
      <c r="AY75">
        <v>128.98589999999999</v>
      </c>
      <c r="AZ75">
        <v>134.19838999999999</v>
      </c>
      <c r="BA75">
        <v>105.18317</v>
      </c>
      <c r="BB75">
        <v>108.61757</v>
      </c>
      <c r="BC75">
        <v>126.74120000000001</v>
      </c>
      <c r="BD75">
        <v>125.97239999999999</v>
      </c>
      <c r="BE75">
        <v>126.16992999999999</v>
      </c>
      <c r="BF75">
        <v>119.54886999999999</v>
      </c>
      <c r="BG75">
        <v>110.81647</v>
      </c>
      <c r="BH75">
        <v>114.07883</v>
      </c>
      <c r="BI75">
        <v>97.0154</v>
      </c>
      <c r="BJ75">
        <v>142.33252999999999</v>
      </c>
      <c r="BK75">
        <v>106.43469</v>
      </c>
      <c r="BL75">
        <v>119.55534</v>
      </c>
      <c r="BM75">
        <v>108.00176999999999</v>
      </c>
      <c r="BN75">
        <v>124.59793999999999</v>
      </c>
      <c r="BO75">
        <v>120.64027</v>
      </c>
      <c r="BP75">
        <v>144.9468</v>
      </c>
      <c r="BQ75">
        <v>110.56628000000001</v>
      </c>
      <c r="BR75">
        <v>105.91074</v>
      </c>
      <c r="BS75">
        <v>124.18222</v>
      </c>
      <c r="BT75">
        <v>120.42153999999999</v>
      </c>
      <c r="BU75">
        <v>123.30877</v>
      </c>
      <c r="BV75">
        <v>123.49623</v>
      </c>
      <c r="BW75">
        <v>114.33337</v>
      </c>
      <c r="BX75">
        <v>82.254886999999997</v>
      </c>
      <c r="BY75">
        <v>125.52788</v>
      </c>
      <c r="BZ75">
        <v>112.36919</v>
      </c>
      <c r="CA75">
        <v>114.96465000000001</v>
      </c>
      <c r="CB75">
        <v>111.72414000000001</v>
      </c>
      <c r="CC75">
        <v>125.54909000000001</v>
      </c>
      <c r="CD75">
        <v>126.80211</v>
      </c>
      <c r="CE75">
        <v>126.81498999999999</v>
      </c>
      <c r="CF75">
        <v>101.42007</v>
      </c>
      <c r="CG75">
        <v>123.46941</v>
      </c>
      <c r="CH75">
        <v>93.811070000000001</v>
      </c>
      <c r="CI75">
        <v>118.85760999999999</v>
      </c>
      <c r="CJ75">
        <v>102.74243</v>
      </c>
      <c r="CK75">
        <v>110.96008</v>
      </c>
      <c r="CL75">
        <v>132.10938999999999</v>
      </c>
      <c r="CM75">
        <v>130.68502000000001</v>
      </c>
      <c r="CN75">
        <v>123.30768999999999</v>
      </c>
      <c r="CO75">
        <v>150.05524</v>
      </c>
      <c r="CP75">
        <v>102.86118999999999</v>
      </c>
      <c r="CQ75">
        <v>112.48403999999999</v>
      </c>
      <c r="CR75">
        <v>126.1512</v>
      </c>
      <c r="CS75">
        <v>118.93343</v>
      </c>
      <c r="CT75">
        <v>123.97645</v>
      </c>
      <c r="CU75">
        <v>125.41351</v>
      </c>
      <c r="CV75">
        <v>110.33283</v>
      </c>
      <c r="CW75">
        <v>110.2538</v>
      </c>
      <c r="CX75">
        <v>124.50946999999999</v>
      </c>
      <c r="CY75">
        <v>112.41144</v>
      </c>
      <c r="CZ75">
        <v>129.26712000000001</v>
      </c>
      <c r="DA75">
        <v>127.73457000000001</v>
      </c>
      <c r="DB75">
        <v>98.693169999999995</v>
      </c>
      <c r="DC75">
        <v>105.54326</v>
      </c>
      <c r="DD75">
        <v>104.55695</v>
      </c>
      <c r="DE75">
        <v>123.54523</v>
      </c>
      <c r="DF75">
        <v>110.38008000000001</v>
      </c>
      <c r="DG75">
        <v>95.007943999999995</v>
      </c>
      <c r="DH75">
        <v>121.79809</v>
      </c>
      <c r="DI75">
        <v>130.00683000000001</v>
      </c>
      <c r="DJ75">
        <v>123.43715</v>
      </c>
      <c r="DK75">
        <v>100.33727</v>
      </c>
      <c r="DL75">
        <v>102.70585</v>
      </c>
      <c r="DM75">
        <v>113.39091999999999</v>
      </c>
      <c r="DN75">
        <v>110.22255</v>
      </c>
      <c r="DO75">
        <v>139.37753000000001</v>
      </c>
      <c r="DP75">
        <v>104.13793</v>
      </c>
      <c r="DQ75">
        <v>105.63815</v>
      </c>
      <c r="DR75">
        <v>135.35076000000001</v>
      </c>
      <c r="DS75">
        <v>134.03595999999999</v>
      </c>
      <c r="DT75">
        <v>159.06005999999999</v>
      </c>
      <c r="DU75">
        <v>85.260254000000003</v>
      </c>
      <c r="DV75">
        <v>114.29759</v>
      </c>
      <c r="DW75">
        <v>112.54192999999999</v>
      </c>
      <c r="DX75">
        <v>115.07941</v>
      </c>
      <c r="DY75">
        <v>126.27307999999999</v>
      </c>
      <c r="DZ75">
        <v>107.06676</v>
      </c>
      <c r="EA75">
        <v>118.04104</v>
      </c>
      <c r="EB75">
        <v>99.656355000000005</v>
      </c>
      <c r="EC75">
        <v>112.44072</v>
      </c>
      <c r="ED75">
        <v>126.19208</v>
      </c>
      <c r="EE75">
        <v>110.05555</v>
      </c>
      <c r="EF75">
        <v>110.87996</v>
      </c>
      <c r="EG75">
        <v>116.18836</v>
      </c>
      <c r="EH75">
        <v>106.22154</v>
      </c>
      <c r="EI75">
        <v>110.88578</v>
      </c>
      <c r="EJ75">
        <v>101.26721000000001</v>
      </c>
      <c r="EK75">
        <v>103.26469</v>
      </c>
      <c r="EL75">
        <v>109.30098</v>
      </c>
      <c r="EM75">
        <v>106.49222</v>
      </c>
      <c r="EN75">
        <v>155.26866999999999</v>
      </c>
      <c r="EO75">
        <v>105.14139</v>
      </c>
      <c r="EP75">
        <v>105.16633</v>
      </c>
      <c r="EQ75">
        <v>94.688046</v>
      </c>
      <c r="ER75">
        <v>136.88454999999999</v>
      </c>
      <c r="ES75">
        <v>104.78787</v>
      </c>
      <c r="ET75">
        <v>147.33515</v>
      </c>
      <c r="EU75">
        <v>100.0539</v>
      </c>
      <c r="EV75">
        <v>133.45609999999999</v>
      </c>
      <c r="EW75">
        <v>120.95914999999999</v>
      </c>
      <c r="EX75">
        <v>103.499</v>
      </c>
      <c r="EY75">
        <v>114.51613</v>
      </c>
      <c r="EZ75">
        <v>110.34352</v>
      </c>
      <c r="FA75">
        <v>112.21092</v>
      </c>
      <c r="FB75">
        <v>111.44888</v>
      </c>
      <c r="FC75">
        <v>127.11865</v>
      </c>
      <c r="FD75">
        <v>111.05468</v>
      </c>
      <c r="FE75">
        <v>116.36792</v>
      </c>
      <c r="FF75">
        <v>106.0171</v>
      </c>
      <c r="FG75">
        <v>131.59878</v>
      </c>
      <c r="FH75">
        <v>122.288</v>
      </c>
      <c r="FI75">
        <v>100.64702</v>
      </c>
      <c r="FJ75">
        <v>113.55828</v>
      </c>
      <c r="FK75">
        <v>98.964303999999998</v>
      </c>
      <c r="FL75">
        <v>113.1238</v>
      </c>
      <c r="FM75">
        <v>140.86069000000001</v>
      </c>
      <c r="FN75">
        <v>113.92468</v>
      </c>
      <c r="FO75">
        <v>113.87004</v>
      </c>
      <c r="FP75">
        <v>123.7106</v>
      </c>
      <c r="FQ75">
        <v>109.14721</v>
      </c>
      <c r="FR75">
        <v>106.31068</v>
      </c>
      <c r="FS75">
        <v>120.3342</v>
      </c>
      <c r="FT75">
        <v>104.66706000000001</v>
      </c>
      <c r="FU75">
        <v>123.7671</v>
      </c>
      <c r="FV75">
        <v>115.50999</v>
      </c>
      <c r="FW75">
        <v>116.69248</v>
      </c>
      <c r="FX75">
        <v>111.81535</v>
      </c>
      <c r="FY75">
        <v>128.34540000000001</v>
      </c>
      <c r="FZ75">
        <v>113.32053000000001</v>
      </c>
      <c r="GA75">
        <v>105.11487</v>
      </c>
      <c r="GB75">
        <v>112.31028999999999</v>
      </c>
      <c r="GC75">
        <v>125.8349</v>
      </c>
      <c r="GD75">
        <v>127.2479</v>
      </c>
      <c r="GE75">
        <v>119.58222000000001</v>
      </c>
      <c r="GF75">
        <v>123.21849</v>
      </c>
      <c r="GG75">
        <v>118.96247</v>
      </c>
      <c r="GH75">
        <v>125.2818</v>
      </c>
      <c r="GI75">
        <v>111.08335</v>
      </c>
      <c r="GJ75">
        <v>112.53331</v>
      </c>
      <c r="GK75">
        <v>127.24827999999999</v>
      </c>
      <c r="GL75">
        <v>114.22375</v>
      </c>
      <c r="GM75">
        <v>115.04219000000001</v>
      </c>
      <c r="GN75">
        <v>132.96235999999999</v>
      </c>
      <c r="GO75">
        <v>128.08487</v>
      </c>
      <c r="GP75">
        <v>135.92695000000001</v>
      </c>
      <c r="GQ75">
        <v>118.78883</v>
      </c>
      <c r="GR75">
        <v>102.84021</v>
      </c>
      <c r="GS75">
        <v>139.32368</v>
      </c>
      <c r="GT75">
        <v>91.444092999999995</v>
      </c>
      <c r="GU75">
        <v>118.59667</v>
      </c>
      <c r="GV75">
        <v>121.43653999999999</v>
      </c>
      <c r="GW75">
        <v>126.61717</v>
      </c>
      <c r="GX75">
        <v>144.19341</v>
      </c>
      <c r="GY75">
        <v>117.32743000000001</v>
      </c>
      <c r="GZ75">
        <v>115.86794999999999</v>
      </c>
      <c r="HA75">
        <v>115.95595</v>
      </c>
      <c r="HB75">
        <v>120.48868</v>
      </c>
      <c r="HC75">
        <v>123.02418</v>
      </c>
      <c r="HD75">
        <v>107.07326999999999</v>
      </c>
      <c r="HE75">
        <v>112.98950000000001</v>
      </c>
      <c r="HF75">
        <v>119.76860000000001</v>
      </c>
      <c r="HG75">
        <v>132.52119999999999</v>
      </c>
      <c r="HH75">
        <v>123.00584000000001</v>
      </c>
      <c r="HI75">
        <v>119.45905999999999</v>
      </c>
      <c r="HJ75">
        <v>105.05329</v>
      </c>
      <c r="HK75">
        <v>106.47631</v>
      </c>
      <c r="HL75">
        <v>129.90978999999999</v>
      </c>
      <c r="HM75">
        <v>128.72164000000001</v>
      </c>
      <c r="HN75">
        <v>139.90473</v>
      </c>
      <c r="HO75">
        <v>118.15063000000001</v>
      </c>
      <c r="HP75">
        <v>113.1829</v>
      </c>
      <c r="HQ75">
        <v>112.89632</v>
      </c>
      <c r="HR75">
        <v>78.793310000000005</v>
      </c>
      <c r="HS75">
        <v>121.83938000000001</v>
      </c>
      <c r="HT75">
        <v>126.10079</v>
      </c>
      <c r="HU75">
        <v>132.58706000000001</v>
      </c>
      <c r="HV75">
        <v>79.198359999999994</v>
      </c>
      <c r="HW75">
        <v>126.74567</v>
      </c>
      <c r="HX75">
        <v>99.794920000000005</v>
      </c>
      <c r="HY75">
        <v>117.85187999999999</v>
      </c>
      <c r="HZ75">
        <v>120.69869</v>
      </c>
      <c r="IA75">
        <v>131.02905000000001</v>
      </c>
      <c r="IB75">
        <v>104.16665999999999</v>
      </c>
      <c r="IC75">
        <v>112.55703</v>
      </c>
      <c r="ID75">
        <v>119.76409</v>
      </c>
      <c r="IE75">
        <v>114.46444</v>
      </c>
      <c r="IF75">
        <v>102.29730000000001</v>
      </c>
      <c r="IG75">
        <v>107.5039</v>
      </c>
      <c r="IH75">
        <v>120.29814</v>
      </c>
      <c r="II75">
        <v>116.10339</v>
      </c>
      <c r="IJ75">
        <v>137.10362000000001</v>
      </c>
      <c r="IK75">
        <v>132.27170000000001</v>
      </c>
      <c r="IL75">
        <v>115.31086999999999</v>
      </c>
      <c r="IM75">
        <v>102.91594000000001</v>
      </c>
      <c r="IN75">
        <v>127.26979</v>
      </c>
      <c r="IO75">
        <v>114.73392</v>
      </c>
      <c r="IP75">
        <v>107.05247</v>
      </c>
      <c r="IQ75">
        <v>98.448752999999996</v>
      </c>
      <c r="IR75">
        <v>120.95311</v>
      </c>
      <c r="IS75">
        <v>114.51299</v>
      </c>
      <c r="IT75">
        <v>135.24082000000001</v>
      </c>
      <c r="IU75">
        <v>97.900310000000005</v>
      </c>
      <c r="IV75">
        <v>100.74999</v>
      </c>
      <c r="IW75">
        <v>126.30535</v>
      </c>
      <c r="IX75">
        <v>135.69040000000001</v>
      </c>
      <c r="IY75">
        <v>131.75528</v>
      </c>
      <c r="IZ75">
        <v>111.80582</v>
      </c>
      <c r="JA75">
        <v>130.88705999999999</v>
      </c>
      <c r="JB75">
        <v>126.342</v>
      </c>
      <c r="JC75">
        <v>140.94934000000001</v>
      </c>
      <c r="JD75">
        <v>131.16784000000001</v>
      </c>
      <c r="JE75">
        <v>121.70706</v>
      </c>
      <c r="JF75">
        <v>110.20796</v>
      </c>
      <c r="JG75">
        <v>141.21441999999999</v>
      </c>
      <c r="JH75">
        <v>113.42915000000001</v>
      </c>
      <c r="JI75">
        <v>133.82598999999999</v>
      </c>
      <c r="JJ75">
        <v>136.48982000000001</v>
      </c>
      <c r="JK75">
        <v>111.33938000000001</v>
      </c>
      <c r="JL75">
        <v>121.46174999999999</v>
      </c>
      <c r="JM75">
        <v>113.41146999999999</v>
      </c>
      <c r="JN75">
        <v>113.16725</v>
      </c>
      <c r="JO75">
        <v>116.89006000000001</v>
      </c>
      <c r="JP75">
        <v>134.43723</v>
      </c>
      <c r="JQ75">
        <v>120.10173</v>
      </c>
      <c r="JR75">
        <v>115.16051</v>
      </c>
      <c r="JS75">
        <v>116.06529999999999</v>
      </c>
      <c r="JT75">
        <v>130.47057000000001</v>
      </c>
      <c r="JU75">
        <v>118.2569</v>
      </c>
      <c r="JV75">
        <v>125.9684</v>
      </c>
      <c r="JW75">
        <v>124.3653</v>
      </c>
      <c r="JX75">
        <v>116.53879999999999</v>
      </c>
      <c r="JY75">
        <v>127.98462000000001</v>
      </c>
      <c r="JZ75">
        <v>126.52426</v>
      </c>
      <c r="KA75">
        <v>151.13969</v>
      </c>
      <c r="KB75">
        <v>131.06071</v>
      </c>
      <c r="KC75">
        <v>116.80928</v>
      </c>
      <c r="KD75">
        <v>118.9021</v>
      </c>
      <c r="KE75">
        <v>103.10066999999999</v>
      </c>
      <c r="KF75">
        <v>112.35482</v>
      </c>
      <c r="KG75">
        <v>130.279</v>
      </c>
      <c r="KH75">
        <v>114.58865</v>
      </c>
      <c r="KI75">
        <v>124.80271999999999</v>
      </c>
      <c r="KJ75">
        <v>155.18615</v>
      </c>
      <c r="KK75">
        <v>134.0171</v>
      </c>
      <c r="KL75">
        <v>114.72198</v>
      </c>
      <c r="KM75">
        <v>108.53516999999999</v>
      </c>
      <c r="KN75">
        <v>123.64256</v>
      </c>
      <c r="KO75">
        <v>129.08536000000001</v>
      </c>
      <c r="KP75">
        <v>84.172049999999999</v>
      </c>
      <c r="KQ75">
        <v>111.27061</v>
      </c>
      <c r="KR75">
        <v>118.07195</v>
      </c>
      <c r="KS75">
        <v>108.19877</v>
      </c>
      <c r="KT75">
        <v>115.84948</v>
      </c>
      <c r="KU75">
        <v>113.05670000000001</v>
      </c>
      <c r="KV75">
        <v>111.41217</v>
      </c>
      <c r="KW75">
        <v>128.55687</v>
      </c>
      <c r="KX75">
        <v>94.255769999999998</v>
      </c>
      <c r="KY75">
        <v>113.45128</v>
      </c>
      <c r="KZ75">
        <v>129.88783000000001</v>
      </c>
      <c r="LA75">
        <v>122.17664000000001</v>
      </c>
      <c r="LB75">
        <v>126.27504</v>
      </c>
      <c r="LC75">
        <v>126.6875</v>
      </c>
      <c r="LD75">
        <v>143.20480000000001</v>
      </c>
      <c r="LE75">
        <v>129.94627</v>
      </c>
      <c r="LF75">
        <v>95.532439999999994</v>
      </c>
      <c r="LG75">
        <v>102.06741</v>
      </c>
      <c r="LH75">
        <v>133.05497</v>
      </c>
      <c r="LI75">
        <v>135.66415000000001</v>
      </c>
      <c r="LJ75">
        <v>105.47729</v>
      </c>
      <c r="LK75">
        <v>133.82423</v>
      </c>
      <c r="LL75">
        <v>130.51345000000001</v>
      </c>
      <c r="LM75">
        <v>113.8146</v>
      </c>
      <c r="LN75">
        <v>123.5994</v>
      </c>
      <c r="LO75">
        <v>92.168045000000006</v>
      </c>
      <c r="LP75">
        <v>138.94371000000001</v>
      </c>
      <c r="LQ75">
        <v>111.81535</v>
      </c>
      <c r="LR75">
        <v>121.28899</v>
      </c>
      <c r="LS75">
        <v>124.02697000000001</v>
      </c>
      <c r="LT75">
        <v>122.21651</v>
      </c>
      <c r="LU75">
        <v>116.85095</v>
      </c>
      <c r="LV75">
        <v>125.34331</v>
      </c>
      <c r="LW75">
        <v>131.25023999999999</v>
      </c>
      <c r="LX75">
        <v>134.33169000000001</v>
      </c>
      <c r="LY75">
        <v>114.61107</v>
      </c>
      <c r="LZ75">
        <v>146.23983999999999</v>
      </c>
      <c r="MA75">
        <v>135.09802999999999</v>
      </c>
      <c r="MB75">
        <v>142.44925000000001</v>
      </c>
      <c r="MC75">
        <v>107.15604</v>
      </c>
      <c r="MD75">
        <v>109.7329</v>
      </c>
      <c r="ME75">
        <v>115.45335</v>
      </c>
      <c r="MF75">
        <v>140.04692</v>
      </c>
      <c r="MG75">
        <v>124.30141</v>
      </c>
      <c r="MH75">
        <v>116.88063</v>
      </c>
      <c r="MI75">
        <v>137.41583</v>
      </c>
      <c r="MJ75">
        <v>108.50333999999999</v>
      </c>
      <c r="MK75">
        <v>112.97523</v>
      </c>
      <c r="ML75">
        <v>106.98856000000001</v>
      </c>
      <c r="MM75">
        <v>113.16627</v>
      </c>
      <c r="MN75">
        <v>103.21324</v>
      </c>
      <c r="MO75">
        <v>99.923115999999993</v>
      </c>
      <c r="MP75">
        <v>112.95782</v>
      </c>
      <c r="MQ75">
        <v>92.604500000000002</v>
      </c>
      <c r="MR75">
        <v>109.83566999999999</v>
      </c>
      <c r="MS75">
        <v>120.06173</v>
      </c>
      <c r="MT75">
        <v>108.41861</v>
      </c>
      <c r="MU75">
        <v>111.15599</v>
      </c>
      <c r="MV75">
        <v>111.65602</v>
      </c>
      <c r="MW75">
        <v>121.14100000000001</v>
      </c>
      <c r="MX75">
        <v>120.13769000000001</v>
      </c>
      <c r="MY75">
        <v>106.639</v>
      </c>
      <c r="MZ75">
        <v>112.24437</v>
      </c>
      <c r="NA75">
        <v>128.38119</v>
      </c>
      <c r="NB75">
        <v>115.74952999999999</v>
      </c>
      <c r="NC75">
        <v>107.5376</v>
      </c>
      <c r="ND75">
        <v>124.73902</v>
      </c>
      <c r="NE75">
        <v>123.9241</v>
      </c>
      <c r="NF75">
        <v>132.00761</v>
      </c>
      <c r="NG75">
        <v>114.13645</v>
      </c>
      <c r="NH75">
        <v>120.61404</v>
      </c>
      <c r="NI75">
        <v>135.88007999999999</v>
      </c>
      <c r="NJ75">
        <v>114.71225</v>
      </c>
      <c r="NK75">
        <v>136.85226</v>
      </c>
      <c r="NL75">
        <v>121.56742</v>
      </c>
      <c r="NM75">
        <v>98.992220000000003</v>
      </c>
      <c r="NN75">
        <v>102.38907</v>
      </c>
      <c r="NO75">
        <v>135.89256</v>
      </c>
      <c r="NP75">
        <v>129.44245000000001</v>
      </c>
      <c r="NQ75">
        <v>130.24061</v>
      </c>
      <c r="NR75">
        <v>118.49388999999999</v>
      </c>
      <c r="NS75">
        <v>124.4932</v>
      </c>
      <c r="NT75">
        <v>101.85624</v>
      </c>
      <c r="NU75">
        <v>120.5782</v>
      </c>
      <c r="NV75">
        <v>109.59453999999999</v>
      </c>
      <c r="NW75">
        <v>118.54174</v>
      </c>
      <c r="NX75">
        <v>133.06773000000001</v>
      </c>
      <c r="NY75">
        <v>121.26684</v>
      </c>
      <c r="NZ75">
        <v>108.6473</v>
      </c>
      <c r="OA75">
        <v>108.38339999999999</v>
      </c>
      <c r="OB75">
        <v>102.51415</v>
      </c>
      <c r="OC75">
        <v>135.24225999999999</v>
      </c>
      <c r="OD75">
        <v>115.42386999999999</v>
      </c>
      <c r="OE75">
        <v>121.36177000000001</v>
      </c>
      <c r="OF75">
        <v>108.47335</v>
      </c>
      <c r="OG75">
        <v>108.37566</v>
      </c>
      <c r="OH75">
        <v>119.54001</v>
      </c>
      <c r="OI75">
        <v>99.981350000000006</v>
      </c>
      <c r="OJ75">
        <v>116.4683</v>
      </c>
      <c r="OK75">
        <v>125.96915</v>
      </c>
      <c r="OL75">
        <v>117.976</v>
      </c>
      <c r="OM75">
        <v>113.11463000000001</v>
      </c>
      <c r="ON75">
        <v>108.02509000000001</v>
      </c>
      <c r="OO75">
        <v>109.66642</v>
      </c>
      <c r="OP75">
        <v>128.40595999999999</v>
      </c>
      <c r="OQ75">
        <v>109.9768</v>
      </c>
      <c r="OR75">
        <v>123.26388</v>
      </c>
      <c r="OS75">
        <v>148.47162</v>
      </c>
      <c r="OT75">
        <v>96.228784000000005</v>
      </c>
      <c r="OU75">
        <v>121.86657</v>
      </c>
      <c r="OV75">
        <v>111.98549</v>
      </c>
      <c r="OW75">
        <v>114.47653</v>
      </c>
      <c r="OX75">
        <v>116.43665</v>
      </c>
      <c r="OY75">
        <v>136.62412</v>
      </c>
      <c r="OZ75">
        <v>114.66029</v>
      </c>
      <c r="PA75">
        <v>115.57888</v>
      </c>
      <c r="PB75">
        <v>134.65923000000001</v>
      </c>
      <c r="PC75">
        <v>108.9573</v>
      </c>
      <c r="PD75">
        <v>117.11872</v>
      </c>
      <c r="PE75">
        <v>125.40432</v>
      </c>
      <c r="PF75">
        <v>107.32142</v>
      </c>
      <c r="PG75">
        <v>146.00554</v>
      </c>
      <c r="PH75">
        <v>130.30037999999999</v>
      </c>
      <c r="PI75">
        <v>106.8599</v>
      </c>
      <c r="PJ75">
        <v>130.72844000000001</v>
      </c>
      <c r="PK75">
        <v>95.859223999999998</v>
      </c>
      <c r="PL75">
        <v>112.82719</v>
      </c>
      <c r="PM75">
        <v>118.26756</v>
      </c>
      <c r="PN75">
        <v>111.36684</v>
      </c>
      <c r="PO75">
        <v>114.3306</v>
      </c>
      <c r="PP75">
        <v>111.05529</v>
      </c>
      <c r="PQ75">
        <v>119.80852</v>
      </c>
      <c r="PR75">
        <v>113.83208999999999</v>
      </c>
      <c r="PS75">
        <v>121.08475</v>
      </c>
      <c r="PT75">
        <v>125.12455</v>
      </c>
      <c r="PU75">
        <v>132.54161999999999</v>
      </c>
      <c r="PV75">
        <v>126.09990000000001</v>
      </c>
      <c r="PW75">
        <v>118.75423000000001</v>
      </c>
      <c r="PX75">
        <v>112.42995000000001</v>
      </c>
      <c r="PY75">
        <v>111.72414000000001</v>
      </c>
      <c r="PZ75">
        <v>135.43136000000001</v>
      </c>
      <c r="QA75">
        <v>134.08695</v>
      </c>
      <c r="QB75">
        <v>116.38677</v>
      </c>
      <c r="QC75">
        <v>146.99719999999999</v>
      </c>
      <c r="QD75">
        <v>112.95432</v>
      </c>
      <c r="QE75">
        <v>112.74961</v>
      </c>
      <c r="QF75">
        <v>123.72564</v>
      </c>
      <c r="QG75">
        <v>113.48916</v>
      </c>
      <c r="QH75">
        <v>125.05974000000001</v>
      </c>
      <c r="QI75">
        <v>127.65004999999999</v>
      </c>
      <c r="QJ75">
        <v>137.92582999999999</v>
      </c>
      <c r="QK75">
        <v>124.09502999999999</v>
      </c>
      <c r="QL75">
        <v>112.88030999999999</v>
      </c>
      <c r="QM75">
        <v>97.512680000000003</v>
      </c>
      <c r="QN75">
        <v>134.39779999999999</v>
      </c>
      <c r="QO75">
        <v>102.85276</v>
      </c>
      <c r="QP75">
        <v>108.37394999999999</v>
      </c>
      <c r="QQ75">
        <v>142.00727000000001</v>
      </c>
      <c r="QR75">
        <v>107.78925</v>
      </c>
      <c r="QS75">
        <v>87.789850000000001</v>
      </c>
      <c r="QT75">
        <v>108.47162</v>
      </c>
      <c r="QU75">
        <v>120.35995</v>
      </c>
      <c r="QV75">
        <v>110.46778999999999</v>
      </c>
      <c r="QW75">
        <v>114.74532000000001</v>
      </c>
      <c r="QX75">
        <v>106.23415</v>
      </c>
      <c r="QY75">
        <v>121.48405</v>
      </c>
      <c r="QZ75">
        <v>117.45757</v>
      </c>
      <c r="RA75">
        <v>90.963499999999996</v>
      </c>
      <c r="RB75">
        <v>132.99961999999999</v>
      </c>
      <c r="RC75">
        <v>146.97162</v>
      </c>
      <c r="RD75">
        <v>116.92569</v>
      </c>
      <c r="RE75">
        <v>124.28429</v>
      </c>
      <c r="RF75">
        <v>113.68277</v>
      </c>
      <c r="RG75">
        <v>100.89743</v>
      </c>
      <c r="RH75">
        <v>112.91279</v>
      </c>
      <c r="RI75">
        <v>125.76065</v>
      </c>
      <c r="RJ75">
        <v>123.26024</v>
      </c>
      <c r="RK75">
        <v>105.38923</v>
      </c>
      <c r="RL75">
        <v>117.54427</v>
      </c>
      <c r="RM75">
        <v>125.32848</v>
      </c>
      <c r="RN75">
        <v>124.1729</v>
      </c>
      <c r="RO75">
        <v>114.45328000000001</v>
      </c>
      <c r="RP75">
        <v>107.91540999999999</v>
      </c>
      <c r="RQ75">
        <v>115.16392999999999</v>
      </c>
      <c r="RR75">
        <v>114.1108</v>
      </c>
      <c r="RS75">
        <v>130.80812</v>
      </c>
      <c r="RT75">
        <v>123.30276000000001</v>
      </c>
      <c r="RU75">
        <v>117.67337000000001</v>
      </c>
      <c r="RV75">
        <v>138.63236000000001</v>
      </c>
      <c r="RW75">
        <v>110.24572000000001</v>
      </c>
      <c r="RX75">
        <v>101.43367000000001</v>
      </c>
      <c r="RY75">
        <v>126.66667</v>
      </c>
      <c r="RZ75">
        <v>110.55678</v>
      </c>
      <c r="SA75">
        <v>122.11295</v>
      </c>
      <c r="SB75">
        <v>141.76013</v>
      </c>
      <c r="SC75">
        <v>118.32798</v>
      </c>
      <c r="SD75">
        <v>108.82548</v>
      </c>
      <c r="SE75">
        <v>120.36830999999999</v>
      </c>
      <c r="SF75">
        <v>118.97848999999999</v>
      </c>
      <c r="SG75">
        <v>148.64834999999999</v>
      </c>
      <c r="SH75">
        <v>90.752815999999996</v>
      </c>
      <c r="SI75">
        <v>133.05696</v>
      </c>
      <c r="SJ75">
        <v>118.59592000000001</v>
      </c>
      <c r="SK75">
        <v>115.1463</v>
      </c>
      <c r="SL75">
        <v>128.83929000000001</v>
      </c>
      <c r="SM75">
        <v>94.009286000000003</v>
      </c>
      <c r="SN75">
        <v>112.45610000000001</v>
      </c>
      <c r="SO75">
        <v>107.2017</v>
      </c>
      <c r="SP75">
        <v>104.64006999999999</v>
      </c>
      <c r="SQ75">
        <v>121.40576</v>
      </c>
      <c r="SR75">
        <v>128.57144</v>
      </c>
      <c r="SS75">
        <v>126.1666</v>
      </c>
      <c r="ST75">
        <v>110.92968999999999</v>
      </c>
      <c r="SU75">
        <v>132.77689000000001</v>
      </c>
      <c r="SV75">
        <v>119.08382</v>
      </c>
      <c r="SW75">
        <v>119.193</v>
      </c>
      <c r="SX75">
        <v>122.35856</v>
      </c>
      <c r="SY75">
        <v>91.253550000000004</v>
      </c>
      <c r="SZ75">
        <v>149.92275000000001</v>
      </c>
      <c r="TA75">
        <v>111.97889000000001</v>
      </c>
      <c r="TB75">
        <v>111.44001</v>
      </c>
      <c r="TC75">
        <v>114.86381</v>
      </c>
      <c r="TD75">
        <v>114.67348</v>
      </c>
      <c r="TE75">
        <v>83.433926</v>
      </c>
      <c r="TF75">
        <v>100.07628</v>
      </c>
      <c r="TG75">
        <v>122.79751</v>
      </c>
      <c r="TH75">
        <v>110.72859</v>
      </c>
      <c r="TI75">
        <v>96.2928</v>
      </c>
      <c r="TJ75">
        <v>115.39451</v>
      </c>
      <c r="TK75">
        <v>95.670134000000004</v>
      </c>
      <c r="TL75">
        <v>131.45437000000001</v>
      </c>
      <c r="TM75">
        <v>144.76943</v>
      </c>
      <c r="TN75">
        <v>110.00964999999999</v>
      </c>
      <c r="TO75">
        <v>183.66091</v>
      </c>
      <c r="TP75">
        <v>141.27679000000001</v>
      </c>
      <c r="TQ75">
        <v>132.51175000000001</v>
      </c>
      <c r="TR75">
        <v>138.18638000000001</v>
      </c>
      <c r="TS75">
        <v>134.36019999999999</v>
      </c>
      <c r="TT75">
        <v>127.8383</v>
      </c>
      <c r="TU75">
        <v>124.23548</v>
      </c>
      <c r="TV75">
        <v>108.62069</v>
      </c>
      <c r="TW75">
        <v>111.6729</v>
      </c>
      <c r="TX75">
        <v>109.607</v>
      </c>
      <c r="TY75">
        <v>143.63865999999999</v>
      </c>
      <c r="TZ75">
        <v>136.82487</v>
      </c>
      <c r="UA75">
        <v>117.76164</v>
      </c>
      <c r="UB75">
        <v>106.11682999999999</v>
      </c>
      <c r="UC75">
        <v>147.29624999999999</v>
      </c>
      <c r="UD75">
        <v>112.43494</v>
      </c>
      <c r="UE75">
        <v>102.29046</v>
      </c>
      <c r="UF75">
        <v>77.995429999999999</v>
      </c>
      <c r="UG75">
        <v>134.53820999999999</v>
      </c>
      <c r="UH75">
        <v>168.09269</v>
      </c>
      <c r="UI75">
        <v>117.27303999999999</v>
      </c>
      <c r="UJ75">
        <v>137.95469</v>
      </c>
      <c r="UK75">
        <v>130.61224999999999</v>
      </c>
      <c r="UL75">
        <v>105.95192</v>
      </c>
      <c r="UM75">
        <v>149.16222999999999</v>
      </c>
      <c r="UN75">
        <v>119.82297</v>
      </c>
      <c r="UO75">
        <v>111.95327</v>
      </c>
      <c r="UP75">
        <v>85.794030000000006</v>
      </c>
      <c r="UQ75">
        <v>125.27887</v>
      </c>
      <c r="UR75" t="e">
        <v>#N/A</v>
      </c>
      <c r="US75">
        <v>114.74104</v>
      </c>
      <c r="UT75">
        <v>104.93773</v>
      </c>
      <c r="UU75">
        <v>128.49368999999999</v>
      </c>
      <c r="UV75">
        <v>144.20247000000001</v>
      </c>
      <c r="UW75">
        <v>128.11487</v>
      </c>
      <c r="UX75">
        <v>136.26517000000001</v>
      </c>
      <c r="UY75">
        <v>130.29174</v>
      </c>
      <c r="UZ75">
        <v>117.91576999999999</v>
      </c>
      <c r="VA75">
        <v>118.58405999999999</v>
      </c>
      <c r="VB75" t="e">
        <v>#N/A</v>
      </c>
      <c r="VC75">
        <v>106.74263999999999</v>
      </c>
      <c r="VD75">
        <v>125.50962</v>
      </c>
      <c r="VE75">
        <v>113.83935</v>
      </c>
      <c r="VF75" t="e">
        <v>#N/A</v>
      </c>
      <c r="VG75">
        <v>125.30988000000001</v>
      </c>
      <c r="VH75">
        <v>122.00038000000001</v>
      </c>
      <c r="VI75">
        <v>109.23077000000001</v>
      </c>
      <c r="VJ75">
        <v>118.52679000000001</v>
      </c>
      <c r="VK75">
        <v>105.44108</v>
      </c>
      <c r="VL75">
        <v>145.41615999999999</v>
      </c>
      <c r="VM75">
        <v>115.90219</v>
      </c>
      <c r="VN75">
        <v>103.861</v>
      </c>
      <c r="VO75">
        <v>118.27083</v>
      </c>
      <c r="VP75">
        <v>107.59116</v>
      </c>
      <c r="VQ75">
        <v>146.04777999999999</v>
      </c>
      <c r="VR75">
        <v>135.52312000000001</v>
      </c>
      <c r="VS75">
        <v>95.003896999999995</v>
      </c>
      <c r="VT75">
        <v>112.34621</v>
      </c>
      <c r="VU75">
        <v>121.59755</v>
      </c>
      <c r="VV75">
        <v>92.612099999999998</v>
      </c>
      <c r="VW75">
        <v>134.43357</v>
      </c>
      <c r="VX75">
        <v>96.865255000000005</v>
      </c>
      <c r="VY75" t="e">
        <v>#N/A</v>
      </c>
      <c r="VZ75" t="e">
        <v>#N/A</v>
      </c>
      <c r="WA75">
        <v>107.95699999999999</v>
      </c>
      <c r="WB75" t="e">
        <v>#N/A</v>
      </c>
      <c r="WC75" t="e">
        <v>#N/A</v>
      </c>
    </row>
    <row r="76" spans="1:601" x14ac:dyDescent="0.25">
      <c r="A76" s="2">
        <v>43570</v>
      </c>
      <c r="B76">
        <v>99.387240000000006</v>
      </c>
      <c r="C76">
        <v>111.15298</v>
      </c>
      <c r="D76">
        <v>117.39221999999999</v>
      </c>
      <c r="E76">
        <v>118.7784</v>
      </c>
      <c r="F76">
        <v>112.89066</v>
      </c>
      <c r="G76">
        <v>117.55106000000001</v>
      </c>
      <c r="H76">
        <v>148.34502000000001</v>
      </c>
      <c r="I76">
        <v>113.39684</v>
      </c>
      <c r="J76">
        <v>128.31502</v>
      </c>
      <c r="K76">
        <v>114.87904</v>
      </c>
      <c r="L76">
        <v>110.05106000000001</v>
      </c>
      <c r="M76">
        <v>141.60315</v>
      </c>
      <c r="N76">
        <v>115.12114</v>
      </c>
      <c r="O76">
        <v>124.06798999999999</v>
      </c>
      <c r="P76">
        <v>115.78767000000001</v>
      </c>
      <c r="Q76">
        <v>118.53877</v>
      </c>
      <c r="R76">
        <v>107.65178</v>
      </c>
      <c r="S76">
        <v>129.73945000000001</v>
      </c>
      <c r="T76">
        <v>132.82339999999999</v>
      </c>
      <c r="U76">
        <v>106.69421</v>
      </c>
      <c r="V76">
        <v>118.62048</v>
      </c>
      <c r="W76">
        <v>113.47983000000001</v>
      </c>
      <c r="X76">
        <v>136.57069000000001</v>
      </c>
      <c r="Y76">
        <v>105</v>
      </c>
      <c r="Z76">
        <v>129.32028</v>
      </c>
      <c r="AA76">
        <v>126.36557000000001</v>
      </c>
      <c r="AB76">
        <v>108.20277</v>
      </c>
      <c r="AC76">
        <v>129.17111</v>
      </c>
      <c r="AD76">
        <v>133.54865000000001</v>
      </c>
      <c r="AE76">
        <v>122.8753</v>
      </c>
      <c r="AF76">
        <v>124.9333</v>
      </c>
      <c r="AG76">
        <v>127.13184</v>
      </c>
      <c r="AH76">
        <v>119.98583000000001</v>
      </c>
      <c r="AI76">
        <v>91.099469999999997</v>
      </c>
      <c r="AJ76">
        <v>107.39299</v>
      </c>
      <c r="AK76">
        <v>95.347440000000006</v>
      </c>
      <c r="AL76">
        <v>141.33655999999999</v>
      </c>
      <c r="AM76">
        <v>120.09604</v>
      </c>
      <c r="AN76">
        <v>114.99664</v>
      </c>
      <c r="AO76">
        <v>120.03945</v>
      </c>
      <c r="AP76">
        <v>118.9132</v>
      </c>
      <c r="AQ76">
        <v>138.34307999999999</v>
      </c>
      <c r="AR76">
        <v>111.29992</v>
      </c>
      <c r="AS76">
        <v>113.86272</v>
      </c>
      <c r="AT76">
        <v>109.99355</v>
      </c>
      <c r="AU76">
        <v>115.69431</v>
      </c>
      <c r="AV76">
        <v>118.80262</v>
      </c>
      <c r="AW76">
        <v>114.35554999999999</v>
      </c>
      <c r="AX76">
        <v>121.42856999999999</v>
      </c>
      <c r="AY76">
        <v>129.74511000000001</v>
      </c>
      <c r="AZ76">
        <v>133.73703</v>
      </c>
      <c r="BA76">
        <v>105.42883999999999</v>
      </c>
      <c r="BB76">
        <v>107.67756</v>
      </c>
      <c r="BC76">
        <v>126.98965</v>
      </c>
      <c r="BD76">
        <v>127.18527</v>
      </c>
      <c r="BE76">
        <v>127.52941</v>
      </c>
      <c r="BF76">
        <v>119.8711</v>
      </c>
      <c r="BG76">
        <v>110.92113999999999</v>
      </c>
      <c r="BH76">
        <v>113.96884</v>
      </c>
      <c r="BI76">
        <v>98.9315</v>
      </c>
      <c r="BJ76">
        <v>141.65534</v>
      </c>
      <c r="BK76">
        <v>107.54232</v>
      </c>
      <c r="BL76">
        <v>120.1617</v>
      </c>
      <c r="BM76">
        <v>107.46832000000001</v>
      </c>
      <c r="BN76">
        <v>124.38703</v>
      </c>
      <c r="BO76">
        <v>119.34780000000001</v>
      </c>
      <c r="BP76">
        <v>145.39007000000001</v>
      </c>
      <c r="BQ76">
        <v>110.80922</v>
      </c>
      <c r="BR76">
        <v>106.03136000000001</v>
      </c>
      <c r="BS76">
        <v>125.2822</v>
      </c>
      <c r="BT76">
        <v>120.62203</v>
      </c>
      <c r="BU76">
        <v>123.71064</v>
      </c>
      <c r="BV76">
        <v>123.91918</v>
      </c>
      <c r="BW76">
        <v>114.759</v>
      </c>
      <c r="BX76">
        <v>83.059627000000006</v>
      </c>
      <c r="BY76">
        <v>125.13195</v>
      </c>
      <c r="BZ76">
        <v>113.4012</v>
      </c>
      <c r="CA76">
        <v>114.44302999999999</v>
      </c>
      <c r="CB76">
        <v>113.60153</v>
      </c>
      <c r="CC76">
        <v>127.87327000000001</v>
      </c>
      <c r="CD76">
        <v>125.667</v>
      </c>
      <c r="CE76">
        <v>128.80561</v>
      </c>
      <c r="CF76">
        <v>101.89894</v>
      </c>
      <c r="CG76">
        <v>122.48662</v>
      </c>
      <c r="CH76">
        <v>93.511426</v>
      </c>
      <c r="CI76">
        <v>119.45363999999999</v>
      </c>
      <c r="CJ76">
        <v>102.25976</v>
      </c>
      <c r="CK76">
        <v>111.38488</v>
      </c>
      <c r="CL76">
        <v>132.97116</v>
      </c>
      <c r="CM76">
        <v>129.97882000000001</v>
      </c>
      <c r="CN76">
        <v>125.38460000000001</v>
      </c>
      <c r="CO76">
        <v>149.17126999999999</v>
      </c>
      <c r="CP76">
        <v>103.42636</v>
      </c>
      <c r="CQ76">
        <v>111.86984</v>
      </c>
      <c r="CR76">
        <v>127.59608</v>
      </c>
      <c r="CS76">
        <v>119.78989</v>
      </c>
      <c r="CT76">
        <v>124.10053000000001</v>
      </c>
      <c r="CU76">
        <v>125.43993</v>
      </c>
      <c r="CV76">
        <v>110.6309</v>
      </c>
      <c r="CW76">
        <v>112.08122</v>
      </c>
      <c r="CX76">
        <v>126.47161</v>
      </c>
      <c r="CY76">
        <v>112.88376</v>
      </c>
      <c r="CZ76">
        <v>129.60462999999999</v>
      </c>
      <c r="DA76">
        <v>130.05443</v>
      </c>
      <c r="DB76">
        <v>99.965762999999995</v>
      </c>
      <c r="DC76">
        <v>104.18035999999999</v>
      </c>
      <c r="DD76">
        <v>104.90298</v>
      </c>
      <c r="DE76">
        <v>121.74482</v>
      </c>
      <c r="DF76">
        <v>111.56061</v>
      </c>
      <c r="DG76">
        <v>96.311605</v>
      </c>
      <c r="DH76">
        <v>121.11309</v>
      </c>
      <c r="DI76">
        <v>130.30094</v>
      </c>
      <c r="DJ76">
        <v>123.04509</v>
      </c>
      <c r="DK76">
        <v>100.50591</v>
      </c>
      <c r="DL76">
        <v>103.7822</v>
      </c>
      <c r="DM76">
        <v>112.95896</v>
      </c>
      <c r="DN76">
        <v>111.3433</v>
      </c>
      <c r="DO76">
        <v>139.9188</v>
      </c>
      <c r="DP76">
        <v>104.24883</v>
      </c>
      <c r="DQ76">
        <v>104.54416999999999</v>
      </c>
      <c r="DR76">
        <v>136.31361999999999</v>
      </c>
      <c r="DS76">
        <v>135.77185</v>
      </c>
      <c r="DT76">
        <v>159.89558</v>
      </c>
      <c r="DU76">
        <v>86.810445999999999</v>
      </c>
      <c r="DV76">
        <v>115.44056999999999</v>
      </c>
      <c r="DW76">
        <v>113.11201</v>
      </c>
      <c r="DX76">
        <v>115.07941</v>
      </c>
      <c r="DY76">
        <v>130.05035000000001</v>
      </c>
      <c r="DZ76">
        <v>106.49858</v>
      </c>
      <c r="EA76">
        <v>118.66047</v>
      </c>
      <c r="EB76">
        <v>99.127673999999999</v>
      </c>
      <c r="EC76">
        <v>113.42572</v>
      </c>
      <c r="ED76">
        <v>126.59447</v>
      </c>
      <c r="EE76">
        <v>110.83333</v>
      </c>
      <c r="EF76">
        <v>110.44535999999999</v>
      </c>
      <c r="EG76">
        <v>116.21384999999999</v>
      </c>
      <c r="EH76">
        <v>108.11836</v>
      </c>
      <c r="EI76">
        <v>110.75766</v>
      </c>
      <c r="EJ76">
        <v>101.74412</v>
      </c>
      <c r="EK76">
        <v>102.05927</v>
      </c>
      <c r="EL76">
        <v>109.77464999999999</v>
      </c>
      <c r="EM76">
        <v>107.00142</v>
      </c>
      <c r="EN76">
        <v>157.36216999999999</v>
      </c>
      <c r="EO76">
        <v>105.55911999999999</v>
      </c>
      <c r="EP76">
        <v>105.99799</v>
      </c>
      <c r="EQ76">
        <v>93.632793000000007</v>
      </c>
      <c r="ER76">
        <v>136.99970999999999</v>
      </c>
      <c r="ES76">
        <v>105.66416</v>
      </c>
      <c r="ET76">
        <v>147.88834</v>
      </c>
      <c r="EU76">
        <v>99.326324</v>
      </c>
      <c r="EV76">
        <v>133.51749000000001</v>
      </c>
      <c r="EW76">
        <v>120.31701</v>
      </c>
      <c r="EX76">
        <v>99.403570000000002</v>
      </c>
      <c r="EY76">
        <v>115.82662000000001</v>
      </c>
      <c r="EZ76">
        <v>111.18203</v>
      </c>
      <c r="FA76">
        <v>114.64388</v>
      </c>
      <c r="FB76">
        <v>111.69404</v>
      </c>
      <c r="FC76">
        <v>128.37139999999999</v>
      </c>
      <c r="FD76">
        <v>112.30069</v>
      </c>
      <c r="FE76">
        <v>115.11823</v>
      </c>
      <c r="FF76">
        <v>106.23269999999999</v>
      </c>
      <c r="FG76">
        <v>130.0805</v>
      </c>
      <c r="FH76">
        <v>123.56113000000001</v>
      </c>
      <c r="FI76">
        <v>100.59310000000001</v>
      </c>
      <c r="FJ76">
        <v>112.76073</v>
      </c>
      <c r="FK76">
        <v>99.288629999999998</v>
      </c>
      <c r="FL76">
        <v>113.36699</v>
      </c>
      <c r="FM76">
        <v>141.96982</v>
      </c>
      <c r="FN76">
        <v>114.9753</v>
      </c>
      <c r="FO76">
        <v>115.40575</v>
      </c>
      <c r="FP76">
        <v>122.70774</v>
      </c>
      <c r="FQ76">
        <v>107.57504</v>
      </c>
      <c r="FR76">
        <v>106.63431</v>
      </c>
      <c r="FS76">
        <v>118.08978</v>
      </c>
      <c r="FT76">
        <v>104.37202000000001</v>
      </c>
      <c r="FU76">
        <v>124.35042</v>
      </c>
      <c r="FV76">
        <v>116.50894</v>
      </c>
      <c r="FW76">
        <v>117.85438000000001</v>
      </c>
      <c r="FX76">
        <v>111.69723999999999</v>
      </c>
      <c r="FY76">
        <v>129.20353</v>
      </c>
      <c r="FZ76">
        <v>113.64073999999999</v>
      </c>
      <c r="GA76">
        <v>105.13835</v>
      </c>
      <c r="GB76">
        <v>113.13906</v>
      </c>
      <c r="GC76">
        <v>126.5592</v>
      </c>
      <c r="GD76">
        <v>127.85214999999999</v>
      </c>
      <c r="GE76">
        <v>120.40727</v>
      </c>
      <c r="GF76">
        <v>123.27853</v>
      </c>
      <c r="GG76">
        <v>120.33995</v>
      </c>
      <c r="GH76">
        <v>126.81509</v>
      </c>
      <c r="GI76">
        <v>109.35997</v>
      </c>
      <c r="GJ76">
        <v>112.41722</v>
      </c>
      <c r="GK76">
        <v>126.59395000000001</v>
      </c>
      <c r="GL76">
        <v>113.63329</v>
      </c>
      <c r="GM76">
        <v>113.98021</v>
      </c>
      <c r="GN76">
        <v>134.2801</v>
      </c>
      <c r="GO76">
        <v>128.28722999999999</v>
      </c>
      <c r="GP76">
        <v>135.71517</v>
      </c>
      <c r="GQ76">
        <v>119.90731</v>
      </c>
      <c r="GR76">
        <v>104.03949</v>
      </c>
      <c r="GS76">
        <v>137.90687</v>
      </c>
      <c r="GT76">
        <v>91.987324000000001</v>
      </c>
      <c r="GU76">
        <v>119.23766999999999</v>
      </c>
      <c r="GV76">
        <v>121.97186000000001</v>
      </c>
      <c r="GW76">
        <v>129.37432999999999</v>
      </c>
      <c r="GX76">
        <v>147.05708000000001</v>
      </c>
      <c r="GY76">
        <v>118.68271</v>
      </c>
      <c r="GZ76">
        <v>116.46006</v>
      </c>
      <c r="HA76">
        <v>116.13717</v>
      </c>
      <c r="HB76">
        <v>121.83367</v>
      </c>
      <c r="HC76">
        <v>123.84707</v>
      </c>
      <c r="HD76">
        <v>107.36976</v>
      </c>
      <c r="HE76">
        <v>113.46705</v>
      </c>
      <c r="HF76">
        <v>121.17796</v>
      </c>
      <c r="HG76">
        <v>133.20975000000001</v>
      </c>
      <c r="HH76">
        <v>124.38835</v>
      </c>
      <c r="HI76">
        <v>120.2855</v>
      </c>
      <c r="HJ76">
        <v>106.86933000000001</v>
      </c>
      <c r="HK76">
        <v>107.98676</v>
      </c>
      <c r="HL76">
        <v>130.41995</v>
      </c>
      <c r="HM76">
        <v>127.83619</v>
      </c>
      <c r="HN76">
        <v>142.63720000000001</v>
      </c>
      <c r="HO76">
        <v>119.8682</v>
      </c>
      <c r="HP76">
        <v>112.82661</v>
      </c>
      <c r="HQ76">
        <v>113.17010999999999</v>
      </c>
      <c r="HR76">
        <v>78.662865999999994</v>
      </c>
      <c r="HS76">
        <v>122.40933</v>
      </c>
      <c r="HT76">
        <v>126.9496</v>
      </c>
      <c r="HU76">
        <v>134.82587000000001</v>
      </c>
      <c r="HV76">
        <v>81.919250000000005</v>
      </c>
      <c r="HW76">
        <v>127.71901</v>
      </c>
      <c r="HX76">
        <v>100.03685</v>
      </c>
      <c r="HY76">
        <v>121.98287999999999</v>
      </c>
      <c r="HZ76">
        <v>118.77728999999999</v>
      </c>
      <c r="IA76">
        <v>132.11722</v>
      </c>
      <c r="IB76">
        <v>105.89431999999999</v>
      </c>
      <c r="IC76">
        <v>112.7987</v>
      </c>
      <c r="ID76">
        <v>120.10111000000001</v>
      </c>
      <c r="IE76">
        <v>112.37927999999999</v>
      </c>
      <c r="IF76">
        <v>103.55855</v>
      </c>
      <c r="IG76">
        <v>109.21016</v>
      </c>
      <c r="IH76">
        <v>118.55097000000001</v>
      </c>
      <c r="II76">
        <v>116.501</v>
      </c>
      <c r="IJ76">
        <v>166.33945</v>
      </c>
      <c r="IK76">
        <v>132.59040999999999</v>
      </c>
      <c r="IL76">
        <v>114.40563</v>
      </c>
      <c r="IM76">
        <v>102.5729</v>
      </c>
      <c r="IN76">
        <v>127.88993000000001</v>
      </c>
      <c r="IO76">
        <v>116.09824999999999</v>
      </c>
      <c r="IP76">
        <v>108.83241</v>
      </c>
      <c r="IQ76">
        <v>98.116349999999997</v>
      </c>
      <c r="IR76">
        <v>121.55334000000001</v>
      </c>
      <c r="IS76">
        <v>115.73613</v>
      </c>
      <c r="IT76">
        <v>132.19961000000001</v>
      </c>
      <c r="IU76">
        <v>99.721860000000007</v>
      </c>
      <c r="IV76">
        <v>98.275006000000005</v>
      </c>
      <c r="IW76">
        <v>126.92747</v>
      </c>
      <c r="IX76">
        <v>133.23145</v>
      </c>
      <c r="IY76">
        <v>133.09705</v>
      </c>
      <c r="IZ76">
        <v>112.5145</v>
      </c>
      <c r="JA76">
        <v>128.89779999999999</v>
      </c>
      <c r="JB76">
        <v>127.7071</v>
      </c>
      <c r="JC76">
        <v>141.33884</v>
      </c>
      <c r="JD76">
        <v>132.02243999999999</v>
      </c>
      <c r="JE76">
        <v>121.8053</v>
      </c>
      <c r="JF76">
        <v>111.1605</v>
      </c>
      <c r="JG76">
        <v>141.33501999999999</v>
      </c>
      <c r="JH76">
        <v>116.11221999999999</v>
      </c>
      <c r="JI76">
        <v>135.14060000000001</v>
      </c>
      <c r="JJ76">
        <v>139.56640999999999</v>
      </c>
      <c r="JK76">
        <v>113.54774</v>
      </c>
      <c r="JL76">
        <v>121.84363999999999</v>
      </c>
      <c r="JM76">
        <v>114.36878</v>
      </c>
      <c r="JN76">
        <v>113.0192</v>
      </c>
      <c r="JO76">
        <v>117.24939999999999</v>
      </c>
      <c r="JP76">
        <v>135.55600000000001</v>
      </c>
      <c r="JQ76">
        <v>119.96487</v>
      </c>
      <c r="JR76">
        <v>114.24145</v>
      </c>
      <c r="JS76">
        <v>116.3815</v>
      </c>
      <c r="JT76">
        <v>132.12129999999999</v>
      </c>
      <c r="JU76">
        <v>119.35625</v>
      </c>
      <c r="JV76">
        <v>128.24891</v>
      </c>
      <c r="JW76">
        <v>125.50685</v>
      </c>
      <c r="JX76">
        <v>116.96505999999999</v>
      </c>
      <c r="JY76">
        <v>128.37954999999999</v>
      </c>
      <c r="JZ76">
        <v>127.00754000000001</v>
      </c>
      <c r="KA76">
        <v>152.26580000000001</v>
      </c>
      <c r="KB76">
        <v>133.19887</v>
      </c>
      <c r="KC76">
        <v>116.7718</v>
      </c>
      <c r="KD76">
        <v>122.14706</v>
      </c>
      <c r="KE76">
        <v>104.60035999999999</v>
      </c>
      <c r="KF76">
        <v>112.9012</v>
      </c>
      <c r="KG76">
        <v>131.36070000000001</v>
      </c>
      <c r="KH76">
        <v>115.66212</v>
      </c>
      <c r="KI76">
        <v>125.8411</v>
      </c>
      <c r="KJ76">
        <v>158.75603000000001</v>
      </c>
      <c r="KK76">
        <v>131.51060000000001</v>
      </c>
      <c r="KL76">
        <v>112.35924</v>
      </c>
      <c r="KM76">
        <v>108.23233999999999</v>
      </c>
      <c r="KN76">
        <v>125.68774999999999</v>
      </c>
      <c r="KO76">
        <v>129.54508000000001</v>
      </c>
      <c r="KP76">
        <v>84.141220000000004</v>
      </c>
      <c r="KQ76">
        <v>110.97422</v>
      </c>
      <c r="KR76">
        <v>118.01933</v>
      </c>
      <c r="KS76">
        <v>109.52892</v>
      </c>
      <c r="KT76">
        <v>116.55670000000001</v>
      </c>
      <c r="KU76">
        <v>114.79508</v>
      </c>
      <c r="KV76">
        <v>111.95017</v>
      </c>
      <c r="KW76">
        <v>129.45873</v>
      </c>
      <c r="KX76">
        <v>94.146230000000003</v>
      </c>
      <c r="KY76">
        <v>115.12757999999999</v>
      </c>
      <c r="KZ76">
        <v>131.61541</v>
      </c>
      <c r="LA76">
        <v>122.09219</v>
      </c>
      <c r="LB76">
        <v>126.65217</v>
      </c>
      <c r="LC76">
        <v>129.1498</v>
      </c>
      <c r="LD76">
        <v>141.34098</v>
      </c>
      <c r="LE76">
        <v>131.65609000000001</v>
      </c>
      <c r="LF76">
        <v>97.00685</v>
      </c>
      <c r="LG76">
        <v>100.79770000000001</v>
      </c>
      <c r="LH76">
        <v>132.76911999999999</v>
      </c>
      <c r="LI76">
        <v>137.56387000000001</v>
      </c>
      <c r="LJ76">
        <v>106.14713</v>
      </c>
      <c r="LK76">
        <v>134.65873999999999</v>
      </c>
      <c r="LL76">
        <v>131.65787</v>
      </c>
      <c r="LM76">
        <v>114.56872</v>
      </c>
      <c r="LN76">
        <v>123.27039000000001</v>
      </c>
      <c r="LO76">
        <v>91.949766999999994</v>
      </c>
      <c r="LP76">
        <v>141.98322999999999</v>
      </c>
      <c r="LQ76">
        <v>112.27561</v>
      </c>
      <c r="LR76">
        <v>121.31789999999999</v>
      </c>
      <c r="LS76">
        <v>124.70180000000001</v>
      </c>
      <c r="LT76">
        <v>121.71061</v>
      </c>
      <c r="LU76">
        <v>117.21496999999999</v>
      </c>
      <c r="LV76">
        <v>126.76269000000001</v>
      </c>
      <c r="LW76">
        <v>133.61124000000001</v>
      </c>
      <c r="LX76">
        <v>135.29689999999999</v>
      </c>
      <c r="LY76">
        <v>115.91468</v>
      </c>
      <c r="LZ76">
        <v>147.85771</v>
      </c>
      <c r="MA76">
        <v>136.5008</v>
      </c>
      <c r="MB76">
        <v>143.06195</v>
      </c>
      <c r="MC76">
        <v>106.52231999999999</v>
      </c>
      <c r="MD76">
        <v>109.80887</v>
      </c>
      <c r="ME76">
        <v>118.79442</v>
      </c>
      <c r="MF76">
        <v>138.00702999999999</v>
      </c>
      <c r="MG76">
        <v>124.61188</v>
      </c>
      <c r="MH76">
        <v>117.33634000000001</v>
      </c>
      <c r="MI76">
        <v>137.71839</v>
      </c>
      <c r="MJ76">
        <v>108.7714</v>
      </c>
      <c r="MK76">
        <v>111.36575000000001</v>
      </c>
      <c r="ML76">
        <v>106.86151</v>
      </c>
      <c r="MM76">
        <v>114.20407</v>
      </c>
      <c r="MN76">
        <v>104.57643</v>
      </c>
      <c r="MO76">
        <v>98.860600000000005</v>
      </c>
      <c r="MP76">
        <v>111.08866</v>
      </c>
      <c r="MQ76">
        <v>94.180064999999999</v>
      </c>
      <c r="MR76">
        <v>109.90586999999999</v>
      </c>
      <c r="MS76">
        <v>124.58847</v>
      </c>
      <c r="MT76">
        <v>111.44185</v>
      </c>
      <c r="MU76">
        <v>111.74128</v>
      </c>
      <c r="MV76">
        <v>111.88093000000001</v>
      </c>
      <c r="MW76">
        <v>121.42353</v>
      </c>
      <c r="MX76">
        <v>119.50660000000001</v>
      </c>
      <c r="MY76">
        <v>106.91562999999999</v>
      </c>
      <c r="MZ76">
        <v>120.54609000000001</v>
      </c>
      <c r="NA76">
        <v>128.00815</v>
      </c>
      <c r="NB76">
        <v>115.03795</v>
      </c>
      <c r="NC76">
        <v>110.35812</v>
      </c>
      <c r="ND76">
        <v>125.32170000000001</v>
      </c>
      <c r="NE76">
        <v>124.44884</v>
      </c>
      <c r="NF76">
        <v>133.66765000000001</v>
      </c>
      <c r="NG76">
        <v>114.50521999999999</v>
      </c>
      <c r="NH76">
        <v>120.23027</v>
      </c>
      <c r="NI76">
        <v>137.47582</v>
      </c>
      <c r="NJ76">
        <v>115.29661</v>
      </c>
      <c r="NK76">
        <v>142.82898</v>
      </c>
      <c r="NL76">
        <v>120.979</v>
      </c>
      <c r="NM76">
        <v>102.32905</v>
      </c>
      <c r="NN76">
        <v>103.88225</v>
      </c>
      <c r="NO76">
        <v>136.27383</v>
      </c>
      <c r="NP76">
        <v>129.55751000000001</v>
      </c>
      <c r="NQ76">
        <v>130.83766</v>
      </c>
      <c r="NR76">
        <v>118.96738000000001</v>
      </c>
      <c r="NS76">
        <v>123.99335000000001</v>
      </c>
      <c r="NT76">
        <v>104.99381</v>
      </c>
      <c r="NU76">
        <v>119.04608</v>
      </c>
      <c r="NV76">
        <v>109.76992</v>
      </c>
      <c r="NW76">
        <v>119.12975</v>
      </c>
      <c r="NX76">
        <v>132.66938999999999</v>
      </c>
      <c r="NY76">
        <v>121.63069</v>
      </c>
      <c r="NZ76">
        <v>108.63535</v>
      </c>
      <c r="OA76">
        <v>108.99069</v>
      </c>
      <c r="OB76">
        <v>104.57098000000001</v>
      </c>
      <c r="OC76">
        <v>134.95778999999999</v>
      </c>
      <c r="OD76">
        <v>115.19705</v>
      </c>
      <c r="OE76">
        <v>121.74999</v>
      </c>
      <c r="OF76">
        <v>111.29656</v>
      </c>
      <c r="OG76">
        <v>108.75156</v>
      </c>
      <c r="OH76">
        <v>119.15215000000001</v>
      </c>
      <c r="OI76">
        <v>101.80316999999999</v>
      </c>
      <c r="OJ76">
        <v>117.13106999999999</v>
      </c>
      <c r="OK76">
        <v>127.12127</v>
      </c>
      <c r="OL76">
        <v>118.92121</v>
      </c>
      <c r="OM76">
        <v>113.85142999999999</v>
      </c>
      <c r="ON76">
        <v>108.02509000000001</v>
      </c>
      <c r="OO76">
        <v>109.84237</v>
      </c>
      <c r="OP76">
        <v>127.86315999999999</v>
      </c>
      <c r="OQ76">
        <v>111.25615000000001</v>
      </c>
      <c r="OR76">
        <v>122.56944</v>
      </c>
      <c r="OS76">
        <v>148.42796000000001</v>
      </c>
      <c r="OT76">
        <v>96.125035999999994</v>
      </c>
      <c r="OU76">
        <v>120.72103</v>
      </c>
      <c r="OV76">
        <v>112.78977</v>
      </c>
      <c r="OW76">
        <v>115.76990000000001</v>
      </c>
      <c r="OX76">
        <v>116.77865</v>
      </c>
      <c r="OY76">
        <v>139.16385</v>
      </c>
      <c r="OZ76">
        <v>115.3848</v>
      </c>
      <c r="PA76">
        <v>115.63563000000001</v>
      </c>
      <c r="PB76">
        <v>135.49813</v>
      </c>
      <c r="PC76">
        <v>110.13836999999999</v>
      </c>
      <c r="PD76">
        <v>117.31379</v>
      </c>
      <c r="PE76">
        <v>126.75203</v>
      </c>
      <c r="PF76">
        <v>107.51969</v>
      </c>
      <c r="PG76">
        <v>145.88820999999999</v>
      </c>
      <c r="PH76">
        <v>129.09011000000001</v>
      </c>
      <c r="PI76">
        <v>106.85706</v>
      </c>
      <c r="PJ76">
        <v>130.90978000000001</v>
      </c>
      <c r="PK76">
        <v>98.273145999999997</v>
      </c>
      <c r="PL76">
        <v>113.77012999999999</v>
      </c>
      <c r="PM76">
        <v>118.19276000000001</v>
      </c>
      <c r="PN76">
        <v>111.32647</v>
      </c>
      <c r="PO76">
        <v>115.39587</v>
      </c>
      <c r="PP76">
        <v>112.78883999999999</v>
      </c>
      <c r="PQ76">
        <v>121.06304</v>
      </c>
      <c r="PR76">
        <v>113.33468000000001</v>
      </c>
      <c r="PS76">
        <v>122.0339</v>
      </c>
      <c r="PT76">
        <v>126.47687000000001</v>
      </c>
      <c r="PU76">
        <v>132.65649999999999</v>
      </c>
      <c r="PV76">
        <v>126.90755</v>
      </c>
      <c r="PW76">
        <v>119.09275</v>
      </c>
      <c r="PX76">
        <v>113.52345</v>
      </c>
      <c r="PY76">
        <v>112.06896</v>
      </c>
      <c r="PZ76">
        <v>138.37121999999999</v>
      </c>
      <c r="QA76">
        <v>134.6087</v>
      </c>
      <c r="QB76">
        <v>116.48855</v>
      </c>
      <c r="QC76">
        <v>146.90176</v>
      </c>
      <c r="QD76">
        <v>114.17856</v>
      </c>
      <c r="QE76">
        <v>112.85889</v>
      </c>
      <c r="QF76">
        <v>123.39085</v>
      </c>
      <c r="QG76">
        <v>113.29131</v>
      </c>
      <c r="QH76">
        <v>127.11328</v>
      </c>
      <c r="QI76">
        <v>129.15862999999999</v>
      </c>
      <c r="QJ76">
        <v>136.83609000000001</v>
      </c>
      <c r="QK76">
        <v>123.59438</v>
      </c>
      <c r="QL76">
        <v>114.08337</v>
      </c>
      <c r="QM76">
        <v>97.918785</v>
      </c>
      <c r="QN76">
        <v>134.06683000000001</v>
      </c>
      <c r="QO76">
        <v>102.30843</v>
      </c>
      <c r="QP76">
        <v>109.08284999999999</v>
      </c>
      <c r="QQ76">
        <v>142.84714</v>
      </c>
      <c r="QR76">
        <v>107.1807</v>
      </c>
      <c r="QS76">
        <v>90.434780000000003</v>
      </c>
      <c r="QT76">
        <v>108.07859999999999</v>
      </c>
      <c r="QU76">
        <v>121.66936</v>
      </c>
      <c r="QV76">
        <v>110.97239999999999</v>
      </c>
      <c r="QW76">
        <v>114.71415</v>
      </c>
      <c r="QX76">
        <v>104.96557</v>
      </c>
      <c r="QY76">
        <v>121.33678</v>
      </c>
      <c r="QZ76">
        <v>116.15826</v>
      </c>
      <c r="RA76">
        <v>89.078400000000002</v>
      </c>
      <c r="RB76">
        <v>131.06693000000001</v>
      </c>
      <c r="RC76">
        <v>147.60239999999999</v>
      </c>
      <c r="RD76">
        <v>117.09522</v>
      </c>
      <c r="RE76">
        <v>124.89328</v>
      </c>
      <c r="RF76">
        <v>114.20549</v>
      </c>
      <c r="RG76">
        <v>100.73453000000001</v>
      </c>
      <c r="RH76">
        <v>114.18289</v>
      </c>
      <c r="RI76">
        <v>126.24747000000001</v>
      </c>
      <c r="RJ76">
        <v>123.24377</v>
      </c>
      <c r="RK76">
        <v>106.30739</v>
      </c>
      <c r="RL76">
        <v>118.01108000000001</v>
      </c>
      <c r="RM76">
        <v>126.15727</v>
      </c>
      <c r="RN76">
        <v>125.24012</v>
      </c>
      <c r="RO76">
        <v>112.79835</v>
      </c>
      <c r="RP76">
        <v>107.43203</v>
      </c>
      <c r="RQ76">
        <v>116.39345</v>
      </c>
      <c r="RR76">
        <v>108.99642</v>
      </c>
      <c r="RS76">
        <v>131.11516</v>
      </c>
      <c r="RT76">
        <v>121.97248</v>
      </c>
      <c r="RU76">
        <v>118.74721</v>
      </c>
      <c r="RV76">
        <v>138.97606999999999</v>
      </c>
      <c r="RW76">
        <v>110.70932000000001</v>
      </c>
      <c r="RX76">
        <v>102.55266</v>
      </c>
      <c r="RY76">
        <v>127.59690000000001</v>
      </c>
      <c r="RZ76">
        <v>110.9978</v>
      </c>
      <c r="SA76">
        <v>122.05676</v>
      </c>
      <c r="SB76">
        <v>141.93270000000001</v>
      </c>
      <c r="SC76">
        <v>117.97450000000001</v>
      </c>
      <c r="SD76">
        <v>110.226</v>
      </c>
      <c r="SE76">
        <v>121.54696</v>
      </c>
      <c r="SF76">
        <v>119.73119</v>
      </c>
      <c r="SG76">
        <v>148.47914</v>
      </c>
      <c r="SH76">
        <v>91.434496999999993</v>
      </c>
      <c r="SI76">
        <v>133.32945000000001</v>
      </c>
      <c r="SJ76">
        <v>117.89461</v>
      </c>
      <c r="SK76">
        <v>115.83477000000001</v>
      </c>
      <c r="SL76">
        <v>130.26785000000001</v>
      </c>
      <c r="SM76">
        <v>94.17183</v>
      </c>
      <c r="SN76">
        <v>112.9782</v>
      </c>
      <c r="SO76">
        <v>105.91041</v>
      </c>
      <c r="SP76">
        <v>104.29313999999999</v>
      </c>
      <c r="SQ76">
        <v>121.26049999999999</v>
      </c>
      <c r="SR76">
        <v>129.34935999999999</v>
      </c>
      <c r="SS76">
        <v>125.44072</v>
      </c>
      <c r="ST76">
        <v>110.88797</v>
      </c>
      <c r="SU76">
        <v>135.03270000000001</v>
      </c>
      <c r="SV76">
        <v>118.73881</v>
      </c>
      <c r="SW76">
        <v>119.95350999999999</v>
      </c>
      <c r="SX76">
        <v>125.82065</v>
      </c>
      <c r="SY76">
        <v>91.52216</v>
      </c>
      <c r="SZ76">
        <v>143.88233</v>
      </c>
      <c r="TA76">
        <v>111.87335</v>
      </c>
      <c r="TB76">
        <v>113.06921</v>
      </c>
      <c r="TC76">
        <v>114.1537</v>
      </c>
      <c r="TD76">
        <v>114.8417</v>
      </c>
      <c r="TE76">
        <v>81.853440000000006</v>
      </c>
      <c r="TF76">
        <v>101.10292</v>
      </c>
      <c r="TG76">
        <v>124.16972</v>
      </c>
      <c r="TH76">
        <v>111.3691</v>
      </c>
      <c r="TI76">
        <v>95.479274000000004</v>
      </c>
      <c r="TJ76">
        <v>115.32831</v>
      </c>
      <c r="TK76">
        <v>95.756483000000003</v>
      </c>
      <c r="TL76">
        <v>130.45779999999999</v>
      </c>
      <c r="TM76">
        <v>146.42385999999999</v>
      </c>
      <c r="TN76">
        <v>110.04169</v>
      </c>
      <c r="TO76">
        <v>185.37963999999999</v>
      </c>
      <c r="TP76">
        <v>139.37544</v>
      </c>
      <c r="TQ76">
        <v>132.39437000000001</v>
      </c>
      <c r="TR76">
        <v>141.09137000000001</v>
      </c>
      <c r="TS76">
        <v>133.76777000000001</v>
      </c>
      <c r="TT76">
        <v>127.90122</v>
      </c>
      <c r="TU76">
        <v>125.71356</v>
      </c>
      <c r="TV76">
        <v>108.73563</v>
      </c>
      <c r="TW76">
        <v>111.73639</v>
      </c>
      <c r="TX76">
        <v>111.00619</v>
      </c>
      <c r="TY76">
        <v>144.96964</v>
      </c>
      <c r="TZ76">
        <v>139.27986999999999</v>
      </c>
      <c r="UA76">
        <v>117.41225</v>
      </c>
      <c r="UB76">
        <v>106.59793999999999</v>
      </c>
      <c r="UC76">
        <v>147.01076</v>
      </c>
      <c r="UD76">
        <v>112.34815999999999</v>
      </c>
      <c r="UE76">
        <v>101.78206</v>
      </c>
      <c r="UF76">
        <v>79.084980000000002</v>
      </c>
      <c r="UG76">
        <v>136.35422</v>
      </c>
      <c r="UH76">
        <v>167.46880999999999</v>
      </c>
      <c r="UI76">
        <v>117.33074999999999</v>
      </c>
      <c r="UJ76">
        <v>133.36614</v>
      </c>
      <c r="UK76">
        <v>130.10203999999999</v>
      </c>
      <c r="UL76">
        <v>106.25123000000001</v>
      </c>
      <c r="UM76">
        <v>150.07478</v>
      </c>
      <c r="UN76">
        <v>120.61297999999999</v>
      </c>
      <c r="UO76">
        <v>113.26948</v>
      </c>
      <c r="UP76">
        <v>85.822433000000004</v>
      </c>
      <c r="UQ76">
        <v>125.37067</v>
      </c>
      <c r="UR76" t="e">
        <v>#N/A</v>
      </c>
      <c r="US76">
        <v>114.54183</v>
      </c>
      <c r="UT76">
        <v>105.23573</v>
      </c>
      <c r="UU76">
        <v>129.86825999999999</v>
      </c>
      <c r="UV76">
        <v>141.25957</v>
      </c>
      <c r="UW76">
        <v>128.30014</v>
      </c>
      <c r="UX76">
        <v>135.61525</v>
      </c>
      <c r="UY76">
        <v>128.44855999999999</v>
      </c>
      <c r="UZ76">
        <v>118.99012</v>
      </c>
      <c r="VA76">
        <v>119.02654</v>
      </c>
      <c r="VB76" t="e">
        <v>#N/A</v>
      </c>
      <c r="VC76">
        <v>105.29058000000001</v>
      </c>
      <c r="VD76">
        <v>124.02834</v>
      </c>
      <c r="VE76">
        <v>112.67229</v>
      </c>
      <c r="VF76" t="e">
        <v>#N/A</v>
      </c>
      <c r="VG76">
        <v>123.83214</v>
      </c>
      <c r="VH76">
        <v>121.85673</v>
      </c>
      <c r="VI76">
        <v>108.67692</v>
      </c>
      <c r="VJ76">
        <v>120.87054000000001</v>
      </c>
      <c r="VK76">
        <v>107.2552</v>
      </c>
      <c r="VL76">
        <v>146.17382000000001</v>
      </c>
      <c r="VM76">
        <v>115.17667</v>
      </c>
      <c r="VN76">
        <v>104.15996</v>
      </c>
      <c r="VO76">
        <v>118.65357</v>
      </c>
      <c r="VP76">
        <v>108.22493</v>
      </c>
      <c r="VQ76">
        <v>145.03736000000001</v>
      </c>
      <c r="VR76">
        <v>136.79445000000001</v>
      </c>
      <c r="VS76">
        <v>95.971289999999996</v>
      </c>
      <c r="VT76">
        <v>113.35308999999999</v>
      </c>
      <c r="VU76">
        <v>122.61511</v>
      </c>
      <c r="VV76">
        <v>94.294709999999995</v>
      </c>
      <c r="VW76">
        <v>135.20416</v>
      </c>
      <c r="VX76">
        <v>95.155349999999999</v>
      </c>
      <c r="VY76" t="e">
        <v>#N/A</v>
      </c>
      <c r="VZ76" t="e">
        <v>#N/A</v>
      </c>
      <c r="WA76">
        <v>108.96795</v>
      </c>
      <c r="WB76" t="e">
        <v>#N/A</v>
      </c>
      <c r="WC76" t="e">
        <v>#N/A</v>
      </c>
    </row>
    <row r="77" spans="1:601" x14ac:dyDescent="0.25">
      <c r="A77" s="2">
        <v>43571</v>
      </c>
      <c r="B77">
        <v>100.11864</v>
      </c>
      <c r="C77">
        <v>112.45220999999999</v>
      </c>
      <c r="D77">
        <v>118.07697</v>
      </c>
      <c r="E77">
        <v>118.12775000000001</v>
      </c>
      <c r="F77">
        <v>112.93528999999999</v>
      </c>
      <c r="G77">
        <v>116.77406000000001</v>
      </c>
      <c r="H77">
        <v>148.92231000000001</v>
      </c>
      <c r="I77">
        <v>113.93358000000001</v>
      </c>
      <c r="J77">
        <v>129.67451</v>
      </c>
      <c r="K77">
        <v>115.99728</v>
      </c>
      <c r="L77">
        <v>111.10402000000001</v>
      </c>
      <c r="M77">
        <v>142.42446000000001</v>
      </c>
      <c r="N77">
        <v>117.34892000000001</v>
      </c>
      <c r="O77">
        <v>125.93203</v>
      </c>
      <c r="P77">
        <v>116.43835</v>
      </c>
      <c r="Q77">
        <v>119.43340000000001</v>
      </c>
      <c r="R77">
        <v>106.36142</v>
      </c>
      <c r="S77">
        <v>130.51811000000001</v>
      </c>
      <c r="T77">
        <v>134.12082000000001</v>
      </c>
      <c r="U77">
        <v>107.35536999999999</v>
      </c>
      <c r="V77">
        <v>119.72884000000001</v>
      </c>
      <c r="W77">
        <v>111.97114000000001</v>
      </c>
      <c r="X77">
        <v>134.96368000000001</v>
      </c>
      <c r="Y77">
        <v>105.34314000000001</v>
      </c>
      <c r="Z77">
        <v>128.80185</v>
      </c>
      <c r="AA77">
        <v>125.11792</v>
      </c>
      <c r="AB77">
        <v>108.57143000000001</v>
      </c>
      <c r="AC77">
        <v>130.62693999999999</v>
      </c>
      <c r="AD77">
        <v>134.47720000000001</v>
      </c>
      <c r="AE77">
        <v>125.12047</v>
      </c>
      <c r="AF77">
        <v>126.18469</v>
      </c>
      <c r="AG77">
        <v>129.8476</v>
      </c>
      <c r="AH77">
        <v>120.2454</v>
      </c>
      <c r="AI77">
        <v>92.670159999999996</v>
      </c>
      <c r="AJ77">
        <v>108.22678999999999</v>
      </c>
      <c r="AK77">
        <v>98.881789999999995</v>
      </c>
      <c r="AL77">
        <v>141.54823999999999</v>
      </c>
      <c r="AM77">
        <v>119.35723</v>
      </c>
      <c r="AN77">
        <v>112.74009</v>
      </c>
      <c r="AO77">
        <v>123.54306</v>
      </c>
      <c r="AP77">
        <v>119.05434</v>
      </c>
      <c r="AQ77">
        <v>140.23420999999999</v>
      </c>
      <c r="AR77">
        <v>113.50893000000001</v>
      </c>
      <c r="AS77">
        <v>113.04940999999999</v>
      </c>
      <c r="AT77">
        <v>111.31171999999999</v>
      </c>
      <c r="AU77">
        <v>117.07774000000001</v>
      </c>
      <c r="AV77">
        <v>119.65506999999999</v>
      </c>
      <c r="AW77">
        <v>112.22221999999999</v>
      </c>
      <c r="AX77">
        <v>121.48571</v>
      </c>
      <c r="AY77">
        <v>130.28742</v>
      </c>
      <c r="AZ77">
        <v>135.5248</v>
      </c>
      <c r="BA77">
        <v>106.54042</v>
      </c>
      <c r="BB77">
        <v>105.60943</v>
      </c>
      <c r="BC77">
        <v>127.95031</v>
      </c>
      <c r="BD77">
        <v>127.35257</v>
      </c>
      <c r="BE77">
        <v>128.36600000000001</v>
      </c>
      <c r="BF77">
        <v>118.15252</v>
      </c>
      <c r="BG77">
        <v>108.93232</v>
      </c>
      <c r="BH77">
        <v>113.71219000000001</v>
      </c>
      <c r="BI77">
        <v>99.225269999999995</v>
      </c>
      <c r="BJ77">
        <v>142.49736999999999</v>
      </c>
      <c r="BK77">
        <v>107.27782999999999</v>
      </c>
      <c r="BL77">
        <v>119.25215</v>
      </c>
      <c r="BM77">
        <v>106.57923</v>
      </c>
      <c r="BN77">
        <v>121.32876</v>
      </c>
      <c r="BO77">
        <v>118.00988</v>
      </c>
      <c r="BP77">
        <v>145.21277000000001</v>
      </c>
      <c r="BQ77">
        <v>111.97472</v>
      </c>
      <c r="BR77">
        <v>105.66947</v>
      </c>
      <c r="BS77">
        <v>126.61376</v>
      </c>
      <c r="BT77">
        <v>120.7032</v>
      </c>
      <c r="BU77">
        <v>124.04555000000001</v>
      </c>
      <c r="BV77">
        <v>123.7312</v>
      </c>
      <c r="BW77">
        <v>114.4254</v>
      </c>
      <c r="BX77">
        <v>84.391104999999996</v>
      </c>
      <c r="BY77">
        <v>126.39124</v>
      </c>
      <c r="BZ77">
        <v>112.87143</v>
      </c>
      <c r="CA77">
        <v>112.78543000000001</v>
      </c>
      <c r="CB77">
        <v>114.78927</v>
      </c>
      <c r="CC77">
        <v>129.32762</v>
      </c>
      <c r="CD77">
        <v>121.22111</v>
      </c>
      <c r="CE77">
        <v>127.40047</v>
      </c>
      <c r="CF77">
        <v>102.72456</v>
      </c>
      <c r="CG77">
        <v>119.48652</v>
      </c>
      <c r="CH77">
        <v>94.77422</v>
      </c>
      <c r="CI77">
        <v>120.74503</v>
      </c>
      <c r="CJ77">
        <v>101.00921</v>
      </c>
      <c r="CK77">
        <v>112.65931</v>
      </c>
      <c r="CL77">
        <v>134.35744</v>
      </c>
      <c r="CM77">
        <v>130.33192</v>
      </c>
      <c r="CN77">
        <v>125.53846</v>
      </c>
      <c r="CO77">
        <v>150.66298</v>
      </c>
      <c r="CP77">
        <v>103.00248000000001</v>
      </c>
      <c r="CQ77">
        <v>113.34950000000001</v>
      </c>
      <c r="CR77">
        <v>127.83252</v>
      </c>
      <c r="CS77">
        <v>121.04602</v>
      </c>
      <c r="CT77">
        <v>125.05195999999999</v>
      </c>
      <c r="CU77">
        <v>125.59426000000001</v>
      </c>
      <c r="CV77">
        <v>108.99156000000001</v>
      </c>
      <c r="CW77">
        <v>113.09645</v>
      </c>
      <c r="CX77">
        <v>126.0241</v>
      </c>
      <c r="CY77">
        <v>115.14037999999999</v>
      </c>
      <c r="CZ77">
        <v>129.31533999999999</v>
      </c>
      <c r="DA77">
        <v>129.92482000000001</v>
      </c>
      <c r="DB77">
        <v>100.88648000000001</v>
      </c>
      <c r="DC77">
        <v>105.23025</v>
      </c>
      <c r="DD77">
        <v>105.10483000000001</v>
      </c>
      <c r="DE77">
        <v>120.73199</v>
      </c>
      <c r="DF77">
        <v>112.74115</v>
      </c>
      <c r="DG77">
        <v>95.802859999999995</v>
      </c>
      <c r="DH77">
        <v>122.10742999999999</v>
      </c>
      <c r="DI77">
        <v>130.61960999999999</v>
      </c>
      <c r="DJ77">
        <v>124.04705</v>
      </c>
      <c r="DK77">
        <v>99.437886000000006</v>
      </c>
      <c r="DL77">
        <v>103.7106</v>
      </c>
      <c r="DM77">
        <v>114.47084</v>
      </c>
      <c r="DN77">
        <v>111.84524999999999</v>
      </c>
      <c r="DO77">
        <v>139.37753000000001</v>
      </c>
      <c r="DP77">
        <v>102.00305</v>
      </c>
      <c r="DQ77">
        <v>103.50631</v>
      </c>
      <c r="DR77">
        <v>135.07565</v>
      </c>
      <c r="DS77">
        <v>135.89583999999999</v>
      </c>
      <c r="DT77">
        <v>160</v>
      </c>
      <c r="DU77">
        <v>88.798730000000006</v>
      </c>
      <c r="DV77">
        <v>116.37573</v>
      </c>
      <c r="DW77">
        <v>114.01743999999999</v>
      </c>
      <c r="DX77">
        <v>113.01953</v>
      </c>
      <c r="DY77">
        <v>128.34358</v>
      </c>
      <c r="DZ77">
        <v>105.57529</v>
      </c>
      <c r="EA77">
        <v>120.01549</v>
      </c>
      <c r="EB77">
        <v>99.259839999999997</v>
      </c>
      <c r="EC77">
        <v>113.88112</v>
      </c>
      <c r="ED77">
        <v>128.08168000000001</v>
      </c>
      <c r="EE77">
        <v>111.88889</v>
      </c>
      <c r="EF77">
        <v>108.38827000000001</v>
      </c>
      <c r="EG77">
        <v>116.50693</v>
      </c>
      <c r="EH77">
        <v>108.34596999999999</v>
      </c>
      <c r="EI77">
        <v>111.61178</v>
      </c>
      <c r="EJ77">
        <v>100.88567999999999</v>
      </c>
      <c r="EK77">
        <v>102.26017</v>
      </c>
      <c r="EL77">
        <v>111.59754</v>
      </c>
      <c r="EM77">
        <v>108.06224</v>
      </c>
      <c r="EN77">
        <v>158.33914999999999</v>
      </c>
      <c r="EO77">
        <v>104.49871</v>
      </c>
      <c r="EP77">
        <v>105.41835</v>
      </c>
      <c r="EQ77">
        <v>94.645774000000003</v>
      </c>
      <c r="ER77">
        <v>133.48689999999999</v>
      </c>
      <c r="ES77">
        <v>105.65003</v>
      </c>
      <c r="ET77">
        <v>146.87414999999999</v>
      </c>
      <c r="EU77">
        <v>99.919163999999995</v>
      </c>
      <c r="EV77">
        <v>134.4383</v>
      </c>
      <c r="EW77">
        <v>122.76889</v>
      </c>
      <c r="EX77">
        <v>99.642145999999997</v>
      </c>
      <c r="EY77">
        <v>119.55645</v>
      </c>
      <c r="EZ77">
        <v>110.59303</v>
      </c>
      <c r="FA77">
        <v>118.77254000000001</v>
      </c>
      <c r="FB77">
        <v>112.47854</v>
      </c>
      <c r="FC77">
        <v>129.25570999999999</v>
      </c>
      <c r="FD77">
        <v>111.81837</v>
      </c>
      <c r="FE77">
        <v>114.41795</v>
      </c>
      <c r="FF77">
        <v>105.97872</v>
      </c>
      <c r="FG77">
        <v>133.11707000000001</v>
      </c>
      <c r="FH77">
        <v>124.25354</v>
      </c>
      <c r="FI77">
        <v>102.58807</v>
      </c>
      <c r="FJ77">
        <v>112.26994000000001</v>
      </c>
      <c r="FK77">
        <v>99.318600000000004</v>
      </c>
      <c r="FL77">
        <v>113.80835999999999</v>
      </c>
      <c r="FM77">
        <v>143.56699</v>
      </c>
      <c r="FN77">
        <v>116.27458</v>
      </c>
      <c r="FO77">
        <v>115.4866</v>
      </c>
      <c r="FP77">
        <v>121.27507</v>
      </c>
      <c r="FQ77">
        <v>111.95807000000001</v>
      </c>
      <c r="FR77">
        <v>107.28155</v>
      </c>
      <c r="FS77">
        <v>116.99636</v>
      </c>
      <c r="FT77">
        <v>102.75836</v>
      </c>
      <c r="FU77">
        <v>124.85417</v>
      </c>
      <c r="FV77">
        <v>116.87697</v>
      </c>
      <c r="FW77">
        <v>119.90705</v>
      </c>
      <c r="FX77">
        <v>111.15526</v>
      </c>
      <c r="FY77">
        <v>129.84712999999999</v>
      </c>
      <c r="FZ77">
        <v>114.53731000000001</v>
      </c>
      <c r="GA77">
        <v>106.44851</v>
      </c>
      <c r="GB77">
        <v>112.91052999999999</v>
      </c>
      <c r="GC77">
        <v>126.38589</v>
      </c>
      <c r="GD77">
        <v>127.69307000000001</v>
      </c>
      <c r="GE77">
        <v>118.97836</v>
      </c>
      <c r="GF77">
        <v>123.93805</v>
      </c>
      <c r="GG77">
        <v>120.73927</v>
      </c>
      <c r="GH77">
        <v>128.99682999999999</v>
      </c>
      <c r="GI77">
        <v>109.15376000000001</v>
      </c>
      <c r="GJ77">
        <v>111.40091</v>
      </c>
      <c r="GK77">
        <v>125.64738</v>
      </c>
      <c r="GL77">
        <v>111.51577</v>
      </c>
      <c r="GM77">
        <v>112.20541</v>
      </c>
      <c r="GN77">
        <v>133.16166000000001</v>
      </c>
      <c r="GO77">
        <v>128.47345999999999</v>
      </c>
      <c r="GP77">
        <v>137.64668</v>
      </c>
      <c r="GQ77">
        <v>121.95715</v>
      </c>
      <c r="GR77">
        <v>107.20788</v>
      </c>
      <c r="GS77">
        <v>138.50874999999999</v>
      </c>
      <c r="GT77">
        <v>93.933909999999997</v>
      </c>
      <c r="GU77">
        <v>118.16750999999999</v>
      </c>
      <c r="GV77">
        <v>120.25884000000001</v>
      </c>
      <c r="GW77">
        <v>131.17708999999999</v>
      </c>
      <c r="GX77">
        <v>143.71734000000001</v>
      </c>
      <c r="GY77">
        <v>120.73464</v>
      </c>
      <c r="GZ77">
        <v>118.72732999999999</v>
      </c>
      <c r="HA77">
        <v>116.55886</v>
      </c>
      <c r="HB77">
        <v>120.26452</v>
      </c>
      <c r="HC77">
        <v>126.04148000000001</v>
      </c>
      <c r="HD77">
        <v>105.63321000000001</v>
      </c>
      <c r="HE77">
        <v>113.84909</v>
      </c>
      <c r="HF77">
        <v>122.48267</v>
      </c>
      <c r="HG77">
        <v>137.71187</v>
      </c>
      <c r="HH77">
        <v>124.8108</v>
      </c>
      <c r="HI77">
        <v>119.60932</v>
      </c>
      <c r="HJ77">
        <v>108.60639999999999</v>
      </c>
      <c r="HK77">
        <v>108.73164</v>
      </c>
      <c r="HL77">
        <v>131.48549</v>
      </c>
      <c r="HM77">
        <v>126.39735</v>
      </c>
      <c r="HN77">
        <v>144.1019</v>
      </c>
      <c r="HO77">
        <v>120.13938</v>
      </c>
      <c r="HP77">
        <v>113.71733999999999</v>
      </c>
      <c r="HQ77">
        <v>114.97768000000001</v>
      </c>
      <c r="HR77">
        <v>78.988990000000001</v>
      </c>
      <c r="HS77">
        <v>121.39897000000001</v>
      </c>
      <c r="HT77">
        <v>127.32096</v>
      </c>
      <c r="HU77">
        <v>135.27364</v>
      </c>
      <c r="HV77">
        <v>82.972497000000004</v>
      </c>
      <c r="HW77">
        <v>128.43844000000001</v>
      </c>
      <c r="HX77">
        <v>100.80296</v>
      </c>
      <c r="HY77">
        <v>124.34347</v>
      </c>
      <c r="HZ77">
        <v>119.738</v>
      </c>
      <c r="IA77">
        <v>131.86118999999999</v>
      </c>
      <c r="IB77">
        <v>106.70731000000001</v>
      </c>
      <c r="IC77">
        <v>110.589</v>
      </c>
      <c r="ID77">
        <v>120.63199</v>
      </c>
      <c r="IE77">
        <v>112.92801</v>
      </c>
      <c r="IF77">
        <v>106.57657</v>
      </c>
      <c r="IG77">
        <v>109.63806</v>
      </c>
      <c r="IH77">
        <v>118.37254</v>
      </c>
      <c r="II77">
        <v>120.07953000000001</v>
      </c>
      <c r="IJ77">
        <v>165.95303000000001</v>
      </c>
      <c r="IK77">
        <v>134.93115</v>
      </c>
      <c r="IL77">
        <v>114.08638999999999</v>
      </c>
      <c r="IM77">
        <v>101.88679999999999</v>
      </c>
      <c r="IN77">
        <v>129.63301999999999</v>
      </c>
      <c r="IO77">
        <v>116.93196</v>
      </c>
      <c r="IP77">
        <v>111.40573000000001</v>
      </c>
      <c r="IQ77">
        <v>98.282550000000001</v>
      </c>
      <c r="IR77">
        <v>123.14295</v>
      </c>
      <c r="IS77">
        <v>120.63612999999999</v>
      </c>
      <c r="IT77">
        <v>130.58590000000001</v>
      </c>
      <c r="IU77">
        <v>98.574730000000002</v>
      </c>
      <c r="IV77">
        <v>98.125</v>
      </c>
      <c r="IW77">
        <v>123.87587000000001</v>
      </c>
      <c r="IX77">
        <v>132.72327000000001</v>
      </c>
      <c r="IY77">
        <v>133.86060000000001</v>
      </c>
      <c r="IZ77">
        <v>112.77069</v>
      </c>
      <c r="JA77">
        <v>128.86501999999999</v>
      </c>
      <c r="JB77">
        <v>128.59108000000001</v>
      </c>
      <c r="JC77">
        <v>141.75538</v>
      </c>
      <c r="JD77">
        <v>133.00308000000001</v>
      </c>
      <c r="JE77">
        <v>121.78062</v>
      </c>
      <c r="JF77">
        <v>111.65564999999999</v>
      </c>
      <c r="JG77">
        <v>140.62347</v>
      </c>
      <c r="JH77">
        <v>118.47135</v>
      </c>
      <c r="JI77">
        <v>136.33901</v>
      </c>
      <c r="JJ77">
        <v>140.15530000000001</v>
      </c>
      <c r="JK77">
        <v>113.30864</v>
      </c>
      <c r="JL77">
        <v>123.58208999999999</v>
      </c>
      <c r="JM77">
        <v>114.09011</v>
      </c>
      <c r="JN77">
        <v>112.72217999999999</v>
      </c>
      <c r="JO77">
        <v>116.68988</v>
      </c>
      <c r="JP77">
        <v>138.18648999999999</v>
      </c>
      <c r="JQ77">
        <v>120.51212</v>
      </c>
      <c r="JR77">
        <v>115.11536</v>
      </c>
      <c r="JS77">
        <v>115.86488</v>
      </c>
      <c r="JT77">
        <v>131.76480000000001</v>
      </c>
      <c r="JU77">
        <v>121.22687000000001</v>
      </c>
      <c r="JV77">
        <v>128.37374</v>
      </c>
      <c r="JW77">
        <v>125.48311</v>
      </c>
      <c r="JX77">
        <v>117.64706</v>
      </c>
      <c r="JY77">
        <v>136.69561999999999</v>
      </c>
      <c r="JZ77">
        <v>126.81963</v>
      </c>
      <c r="KA77">
        <v>152.42213000000001</v>
      </c>
      <c r="KB77">
        <v>133.52699999999999</v>
      </c>
      <c r="KC77">
        <v>116.60377</v>
      </c>
      <c r="KD77">
        <v>118.47311999999999</v>
      </c>
      <c r="KE77">
        <v>105.09690000000001</v>
      </c>
      <c r="KF77">
        <v>111.93392</v>
      </c>
      <c r="KG77">
        <v>131.19233</v>
      </c>
      <c r="KH77">
        <v>117.5885</v>
      </c>
      <c r="KI77">
        <v>125.95383</v>
      </c>
      <c r="KJ77">
        <v>171.40895</v>
      </c>
      <c r="KK77">
        <v>131.67461</v>
      </c>
      <c r="KL77">
        <v>110.14333000000001</v>
      </c>
      <c r="KM77">
        <v>108.95376</v>
      </c>
      <c r="KN77">
        <v>124.58942999999999</v>
      </c>
      <c r="KO77">
        <v>129.90379999999999</v>
      </c>
      <c r="KP77">
        <v>82.244569999999996</v>
      </c>
      <c r="KQ77">
        <v>111.21229</v>
      </c>
      <c r="KR77">
        <v>116.17435</v>
      </c>
      <c r="KS77">
        <v>108.38181</v>
      </c>
      <c r="KT77">
        <v>116.05576000000001</v>
      </c>
      <c r="KU77">
        <v>116.44592</v>
      </c>
      <c r="KV77">
        <v>112.55959</v>
      </c>
      <c r="KW77">
        <v>128.35588000000001</v>
      </c>
      <c r="KX77">
        <v>92.575230000000005</v>
      </c>
      <c r="KY77">
        <v>115.72253000000001</v>
      </c>
      <c r="KZ77">
        <v>133.15493000000001</v>
      </c>
      <c r="LA77">
        <v>122.67724</v>
      </c>
      <c r="LB77">
        <v>126.93374</v>
      </c>
      <c r="LC77">
        <v>132.17218</v>
      </c>
      <c r="LD77">
        <v>139.90358000000001</v>
      </c>
      <c r="LE77">
        <v>131.02100999999999</v>
      </c>
      <c r="LF77">
        <v>96.704650000000001</v>
      </c>
      <c r="LG77">
        <v>101.29268</v>
      </c>
      <c r="LH77">
        <v>135.25776999999999</v>
      </c>
      <c r="LI77">
        <v>136.82470000000001</v>
      </c>
      <c r="LJ77">
        <v>107.02513</v>
      </c>
      <c r="LK77">
        <v>134.99278000000001</v>
      </c>
      <c r="LL77">
        <v>131.15567999999999</v>
      </c>
      <c r="LM77">
        <v>117.34874000000001</v>
      </c>
      <c r="LN77">
        <v>126.18935</v>
      </c>
      <c r="LO77">
        <v>90.464309999999998</v>
      </c>
      <c r="LP77">
        <v>141.68943999999999</v>
      </c>
      <c r="LQ77">
        <v>111.65062</v>
      </c>
      <c r="LR77">
        <v>120.47344</v>
      </c>
      <c r="LS77">
        <v>124.7873</v>
      </c>
      <c r="LT77">
        <v>122.46782</v>
      </c>
      <c r="LU77">
        <v>117.91904</v>
      </c>
      <c r="LV77">
        <v>123.88791999999999</v>
      </c>
      <c r="LW77">
        <v>133.60012</v>
      </c>
      <c r="LX77">
        <v>136.16648000000001</v>
      </c>
      <c r="LY77">
        <v>115.81819</v>
      </c>
      <c r="LZ77">
        <v>148.14806999999999</v>
      </c>
      <c r="MA77">
        <v>136.19832</v>
      </c>
      <c r="MB77">
        <v>143.25364999999999</v>
      </c>
      <c r="MC77">
        <v>106.6532</v>
      </c>
      <c r="MD77">
        <v>109.72877</v>
      </c>
      <c r="ME77">
        <v>118.53278</v>
      </c>
      <c r="MF77">
        <v>140.79583</v>
      </c>
      <c r="MG77">
        <v>126.00001</v>
      </c>
      <c r="MH77">
        <v>117.23488999999999</v>
      </c>
      <c r="MI77">
        <v>135.18144000000001</v>
      </c>
      <c r="MJ77">
        <v>108.73613</v>
      </c>
      <c r="MK77">
        <v>110.85545999999999</v>
      </c>
      <c r="ML77">
        <v>106.22618</v>
      </c>
      <c r="MM77">
        <v>114.14064999999999</v>
      </c>
      <c r="MN77">
        <v>105.06328000000001</v>
      </c>
      <c r="MO77">
        <v>101.74832000000001</v>
      </c>
      <c r="MP77">
        <v>110.83608</v>
      </c>
      <c r="MQ77">
        <v>93.37621</v>
      </c>
      <c r="MR77">
        <v>109.39608</v>
      </c>
      <c r="MS77">
        <v>122.63374</v>
      </c>
      <c r="MT77">
        <v>113.30233</v>
      </c>
      <c r="MU77">
        <v>111.13867999999999</v>
      </c>
      <c r="MV77">
        <v>112.64149</v>
      </c>
      <c r="MW77">
        <v>121.79567</v>
      </c>
      <c r="MX77">
        <v>122.80551</v>
      </c>
      <c r="MY77">
        <v>107.51497999999999</v>
      </c>
      <c r="MZ77">
        <v>123.06198000000001</v>
      </c>
      <c r="NA77">
        <v>128.80889999999999</v>
      </c>
      <c r="NB77">
        <v>115.41746000000001</v>
      </c>
      <c r="NC77">
        <v>110.65519</v>
      </c>
      <c r="ND77">
        <v>125.80725</v>
      </c>
      <c r="NE77">
        <v>125.0342</v>
      </c>
      <c r="NF77">
        <v>137.80044000000001</v>
      </c>
      <c r="NG77">
        <v>115.42717</v>
      </c>
      <c r="NH77">
        <v>121.27193</v>
      </c>
      <c r="NI77">
        <v>135.34817000000001</v>
      </c>
      <c r="NJ77">
        <v>118.23753000000001</v>
      </c>
      <c r="NK77">
        <v>145.27612999999999</v>
      </c>
      <c r="NL77">
        <v>122.03815</v>
      </c>
      <c r="NM77">
        <v>102.89639</v>
      </c>
      <c r="NN77">
        <v>102.26109</v>
      </c>
      <c r="NO77">
        <v>136.89774</v>
      </c>
      <c r="NP77">
        <v>129.09727000000001</v>
      </c>
      <c r="NQ77">
        <v>131.09238999999999</v>
      </c>
      <c r="NR77">
        <v>121.94501</v>
      </c>
      <c r="NS77">
        <v>124.6876</v>
      </c>
      <c r="NT77">
        <v>107.01895</v>
      </c>
      <c r="NU77">
        <v>118.29268999999999</v>
      </c>
      <c r="NV77">
        <v>108.64087000000001</v>
      </c>
      <c r="NW77">
        <v>120.14896</v>
      </c>
      <c r="NX77">
        <v>133.36285000000001</v>
      </c>
      <c r="NY77">
        <v>120.33521</v>
      </c>
      <c r="NZ77">
        <v>107.89454000000001</v>
      </c>
      <c r="OA77">
        <v>109.53537</v>
      </c>
      <c r="OB77">
        <v>103.75292</v>
      </c>
      <c r="OC77">
        <v>135.22604999999999</v>
      </c>
      <c r="OD77">
        <v>115.56563</v>
      </c>
      <c r="OE77">
        <v>120.22698</v>
      </c>
      <c r="OF77">
        <v>111.79022000000001</v>
      </c>
      <c r="OG77">
        <v>107.67555</v>
      </c>
      <c r="OH77">
        <v>118.68968</v>
      </c>
      <c r="OI77">
        <v>102.91213</v>
      </c>
      <c r="OJ77">
        <v>118.2957</v>
      </c>
      <c r="OK77">
        <v>127.16782000000001</v>
      </c>
      <c r="OL77">
        <v>117.27808</v>
      </c>
      <c r="OM77">
        <v>113.85329</v>
      </c>
      <c r="ON77">
        <v>108.87568</v>
      </c>
      <c r="OO77">
        <v>110.74889</v>
      </c>
      <c r="OP77">
        <v>127.59103</v>
      </c>
      <c r="OQ77">
        <v>111.8711</v>
      </c>
      <c r="OR77">
        <v>122.74306</v>
      </c>
      <c r="OS77">
        <v>149.21396999999999</v>
      </c>
      <c r="OT77">
        <v>94.568764999999999</v>
      </c>
      <c r="OU77">
        <v>120.68733</v>
      </c>
      <c r="OV77">
        <v>113.94101000000001</v>
      </c>
      <c r="OW77">
        <v>116.95253</v>
      </c>
      <c r="OX77">
        <v>118.42789999999999</v>
      </c>
      <c r="OY77">
        <v>139.22896</v>
      </c>
      <c r="OZ77">
        <v>115.24552</v>
      </c>
      <c r="PA77">
        <v>113.47901</v>
      </c>
      <c r="PB77">
        <v>135.2559</v>
      </c>
      <c r="PC77">
        <v>110.08633</v>
      </c>
      <c r="PD77">
        <v>117.94589000000001</v>
      </c>
      <c r="PE77">
        <v>126.75203</v>
      </c>
      <c r="PF77">
        <v>107.26262</v>
      </c>
      <c r="PG77">
        <v>146.33311</v>
      </c>
      <c r="PH77">
        <v>131.3794</v>
      </c>
      <c r="PI77">
        <v>106.1743</v>
      </c>
      <c r="PJ77">
        <v>130.31299000000001</v>
      </c>
      <c r="PK77">
        <v>99.494665999999995</v>
      </c>
      <c r="PL77">
        <v>113.2824</v>
      </c>
      <c r="PM77">
        <v>118.56677999999999</v>
      </c>
      <c r="PN77">
        <v>109.38826</v>
      </c>
      <c r="PO77">
        <v>114.65768</v>
      </c>
      <c r="PP77">
        <v>112.65464</v>
      </c>
      <c r="PQ77">
        <v>119.18124</v>
      </c>
      <c r="PR77">
        <v>112.93572</v>
      </c>
      <c r="PS77">
        <v>120.67797</v>
      </c>
      <c r="PT77">
        <v>126.61922</v>
      </c>
      <c r="PU77">
        <v>133.93958000000001</v>
      </c>
      <c r="PV77">
        <v>128.07651999999999</v>
      </c>
      <c r="PW77">
        <v>117.80636</v>
      </c>
      <c r="PX77">
        <v>113.87860000000001</v>
      </c>
      <c r="PY77">
        <v>112.62931</v>
      </c>
      <c r="PZ77">
        <v>139.10105999999999</v>
      </c>
      <c r="QA77">
        <v>131.65216000000001</v>
      </c>
      <c r="QB77">
        <v>117.78626</v>
      </c>
      <c r="QC77">
        <v>146.60794999999999</v>
      </c>
      <c r="QD77">
        <v>115.07368</v>
      </c>
      <c r="QE77">
        <v>113.88499</v>
      </c>
      <c r="QF77">
        <v>123.62736</v>
      </c>
      <c r="QG77">
        <v>112.97474</v>
      </c>
      <c r="QH77">
        <v>127.7889</v>
      </c>
      <c r="QI77">
        <v>129.19247999999999</v>
      </c>
      <c r="QJ77">
        <v>143.35538</v>
      </c>
      <c r="QK77">
        <v>124.95455</v>
      </c>
      <c r="QL77">
        <v>113.37248</v>
      </c>
      <c r="QM77">
        <v>99.466999999999999</v>
      </c>
      <c r="QN77">
        <v>135.31908999999999</v>
      </c>
      <c r="QO77">
        <v>101.07503</v>
      </c>
      <c r="QP77">
        <v>109.70314999999999</v>
      </c>
      <c r="QQ77">
        <v>143.82699</v>
      </c>
      <c r="QR77">
        <v>106.25252999999999</v>
      </c>
      <c r="QS77">
        <v>91.594200000000001</v>
      </c>
      <c r="QT77">
        <v>107.59826</v>
      </c>
      <c r="QU77">
        <v>124.42161</v>
      </c>
      <c r="QV77">
        <v>110.70724</v>
      </c>
      <c r="QW77">
        <v>114.27659</v>
      </c>
      <c r="QX77">
        <v>104.38564</v>
      </c>
      <c r="QY77">
        <v>120.74428</v>
      </c>
      <c r="QZ77">
        <v>115.3523</v>
      </c>
      <c r="RA77">
        <v>90.963499999999996</v>
      </c>
      <c r="RB77">
        <v>130.90914000000001</v>
      </c>
      <c r="RC77">
        <v>146.29580000000001</v>
      </c>
      <c r="RD77">
        <v>116.75614</v>
      </c>
      <c r="RE77">
        <v>125.45809</v>
      </c>
      <c r="RF77">
        <v>115.54277</v>
      </c>
      <c r="RG77">
        <v>101.81949</v>
      </c>
      <c r="RH77">
        <v>111.98137</v>
      </c>
      <c r="RI77">
        <v>127.30222999999999</v>
      </c>
      <c r="RJ77">
        <v>124.39722999999999</v>
      </c>
      <c r="RK77">
        <v>106.14771</v>
      </c>
      <c r="RL77">
        <v>114.62842000000001</v>
      </c>
      <c r="RM77">
        <v>130.20012</v>
      </c>
      <c r="RN77">
        <v>126.22732999999999</v>
      </c>
      <c r="RO77">
        <v>114.87907</v>
      </c>
      <c r="RP77">
        <v>108.03626</v>
      </c>
      <c r="RQ77">
        <v>116.80328</v>
      </c>
      <c r="RR77">
        <v>108.42044</v>
      </c>
      <c r="RS77">
        <v>138.87529000000001</v>
      </c>
      <c r="RT77">
        <v>123.53212000000001</v>
      </c>
      <c r="RU77">
        <v>120.9396</v>
      </c>
      <c r="RV77">
        <v>137.60121000000001</v>
      </c>
      <c r="RW77">
        <v>111.72924999999999</v>
      </c>
      <c r="RX77">
        <v>102.62684</v>
      </c>
      <c r="RY77">
        <v>128</v>
      </c>
      <c r="RZ77">
        <v>112.67917</v>
      </c>
      <c r="SA77">
        <v>122.95587999999999</v>
      </c>
      <c r="SB77">
        <v>142.62296000000001</v>
      </c>
      <c r="SC77">
        <v>118.19543</v>
      </c>
      <c r="SD77">
        <v>111.41903000000001</v>
      </c>
      <c r="SE77">
        <v>120.81032</v>
      </c>
      <c r="SF77">
        <v>121.07527</v>
      </c>
      <c r="SG77">
        <v>148.16953000000001</v>
      </c>
      <c r="SH77">
        <v>91.345579999999998</v>
      </c>
      <c r="SI77">
        <v>133.62935999999999</v>
      </c>
      <c r="SJ77">
        <v>118.86848999999999</v>
      </c>
      <c r="SK77">
        <v>118.76076</v>
      </c>
      <c r="SL77">
        <v>130.625</v>
      </c>
      <c r="SM77">
        <v>95.699629999999999</v>
      </c>
      <c r="SN77">
        <v>111.93398000000001</v>
      </c>
      <c r="SO77">
        <v>106.26618000000001</v>
      </c>
      <c r="SP77">
        <v>106.15785</v>
      </c>
      <c r="SQ77">
        <v>121.36168000000001</v>
      </c>
      <c r="SR77">
        <v>128.71288000000001</v>
      </c>
      <c r="SS77">
        <v>126.68510999999999</v>
      </c>
      <c r="ST77">
        <v>113.47972</v>
      </c>
      <c r="SU77">
        <v>137.15316000000001</v>
      </c>
      <c r="SV77">
        <v>119.70014999999999</v>
      </c>
      <c r="SW77">
        <v>120.25825</v>
      </c>
      <c r="SX77">
        <v>124.39787</v>
      </c>
      <c r="SY77">
        <v>92.783766999999997</v>
      </c>
      <c r="SZ77">
        <v>145.96225999999999</v>
      </c>
      <c r="TA77">
        <v>111.2401</v>
      </c>
      <c r="TB77">
        <v>112.67964000000001</v>
      </c>
      <c r="TC77">
        <v>115.67146</v>
      </c>
      <c r="TD77">
        <v>115.99615</v>
      </c>
      <c r="TE77">
        <v>79.959183999999993</v>
      </c>
      <c r="TF77">
        <v>100.41242</v>
      </c>
      <c r="TG77">
        <v>125.01689</v>
      </c>
      <c r="TH77">
        <v>110.1281</v>
      </c>
      <c r="TI77">
        <v>97.968525</v>
      </c>
      <c r="TJ77">
        <v>114.83195000000001</v>
      </c>
      <c r="TK77">
        <v>96.639514000000005</v>
      </c>
      <c r="TL77">
        <v>131.70352</v>
      </c>
      <c r="TM77">
        <v>147.19138000000001</v>
      </c>
      <c r="TN77">
        <v>109.54549</v>
      </c>
      <c r="TO77">
        <v>184.67251999999999</v>
      </c>
      <c r="TP77">
        <v>140.35493</v>
      </c>
      <c r="TQ77">
        <v>128.52113</v>
      </c>
      <c r="TR77">
        <v>141.09137000000001</v>
      </c>
      <c r="TS77">
        <v>131.04265000000001</v>
      </c>
      <c r="TT77">
        <v>129.02634</v>
      </c>
      <c r="TU77">
        <v>127.19164000000001</v>
      </c>
      <c r="TV77">
        <v>108.82183000000001</v>
      </c>
      <c r="TW77">
        <v>112.58445</v>
      </c>
      <c r="TX77">
        <v>112.11339</v>
      </c>
      <c r="TY77">
        <v>145.56118000000001</v>
      </c>
      <c r="TZ77">
        <v>143.69884999999999</v>
      </c>
      <c r="UA77">
        <v>118.62888</v>
      </c>
      <c r="UB77">
        <v>107.42269</v>
      </c>
      <c r="UC77">
        <v>149.85686999999999</v>
      </c>
      <c r="UD77">
        <v>113.93868999999999</v>
      </c>
      <c r="UE77">
        <v>102.73094</v>
      </c>
      <c r="UF77">
        <v>80.845094000000003</v>
      </c>
      <c r="UG77">
        <v>137.25380999999999</v>
      </c>
      <c r="UH77">
        <v>185.20500000000001</v>
      </c>
      <c r="UI77">
        <v>118.30876000000001</v>
      </c>
      <c r="UJ77">
        <v>135.05194</v>
      </c>
      <c r="UK77">
        <v>127.21089000000001</v>
      </c>
      <c r="UL77">
        <v>110.93407999999999</v>
      </c>
      <c r="UM77">
        <v>149.00323</v>
      </c>
      <c r="UN77">
        <v>122.44768999999999</v>
      </c>
      <c r="UO77">
        <v>113.71714</v>
      </c>
      <c r="UP77">
        <v>85.799277000000004</v>
      </c>
      <c r="UQ77">
        <v>127.68719</v>
      </c>
      <c r="UR77" t="e">
        <v>#N/A</v>
      </c>
      <c r="US77">
        <v>114.59162999999999</v>
      </c>
      <c r="UT77">
        <v>105.99515</v>
      </c>
      <c r="UU77">
        <v>128.89462</v>
      </c>
      <c r="UV77">
        <v>144.20247000000001</v>
      </c>
      <c r="UW77">
        <v>128.25173000000001</v>
      </c>
      <c r="UX77">
        <v>136.91507999999999</v>
      </c>
      <c r="UY77">
        <v>136.22556</v>
      </c>
      <c r="UZ77">
        <v>117.10914</v>
      </c>
      <c r="VA77">
        <v>119.15929</v>
      </c>
      <c r="VB77" t="e">
        <v>#N/A</v>
      </c>
      <c r="VC77">
        <v>105.00342999999999</v>
      </c>
      <c r="VD77">
        <v>123.34466</v>
      </c>
      <c r="VE77">
        <v>112.76876</v>
      </c>
      <c r="VF77" t="e">
        <v>#N/A</v>
      </c>
      <c r="VG77">
        <v>125.43379</v>
      </c>
      <c r="VH77">
        <v>121.76802000000001</v>
      </c>
      <c r="VI77">
        <v>108.92308</v>
      </c>
      <c r="VJ77">
        <v>122.76785</v>
      </c>
      <c r="VK77">
        <v>108.09247000000001</v>
      </c>
      <c r="VL77">
        <v>148.4468</v>
      </c>
      <c r="VM77">
        <v>115.24921999999999</v>
      </c>
      <c r="VN77">
        <v>103.68962999999999</v>
      </c>
      <c r="VO77">
        <v>119.80184</v>
      </c>
      <c r="VP77">
        <v>109.12775999999999</v>
      </c>
      <c r="VQ77">
        <v>145.20577</v>
      </c>
      <c r="VR77">
        <v>139.08283</v>
      </c>
      <c r="VS77">
        <v>97.255549999999999</v>
      </c>
      <c r="VT77">
        <v>113.65993</v>
      </c>
      <c r="VU77">
        <v>123.63266</v>
      </c>
      <c r="VV77">
        <v>96.152860000000004</v>
      </c>
      <c r="VW77">
        <v>136.47819999999999</v>
      </c>
      <c r="VX77">
        <v>93.286145000000005</v>
      </c>
      <c r="VY77">
        <v>100</v>
      </c>
      <c r="VZ77" t="e">
        <v>#N/A</v>
      </c>
      <c r="WA77">
        <v>107.7726</v>
      </c>
      <c r="WB77" t="e">
        <v>#N/A</v>
      </c>
      <c r="WC77" t="e">
        <v>#N/A</v>
      </c>
    </row>
    <row r="78" spans="1:601" x14ac:dyDescent="0.25">
      <c r="A78" s="2">
        <v>43572</v>
      </c>
      <c r="B78">
        <v>100.40631999999999</v>
      </c>
      <c r="C78">
        <v>113.85645</v>
      </c>
      <c r="D78">
        <v>118.84404000000001</v>
      </c>
      <c r="E78">
        <v>119.12835</v>
      </c>
      <c r="F78">
        <v>113.86017</v>
      </c>
      <c r="G78">
        <v>118.16642</v>
      </c>
      <c r="H78">
        <v>149.50746000000001</v>
      </c>
      <c r="I78">
        <v>111.13482</v>
      </c>
      <c r="J78">
        <v>130.89464000000001</v>
      </c>
      <c r="K78">
        <v>119.08139</v>
      </c>
      <c r="L78">
        <v>111.64646</v>
      </c>
      <c r="M78">
        <v>143.77719999999999</v>
      </c>
      <c r="N78">
        <v>118.35144</v>
      </c>
      <c r="O78">
        <v>125.79496</v>
      </c>
      <c r="P78">
        <v>117.80822000000001</v>
      </c>
      <c r="Q78">
        <v>120.62625</v>
      </c>
      <c r="R78">
        <v>105.80842</v>
      </c>
      <c r="S78">
        <v>132.25516999999999</v>
      </c>
      <c r="T78">
        <v>135.88302999999999</v>
      </c>
      <c r="U78">
        <v>107.52066000000001</v>
      </c>
      <c r="V78">
        <v>120.7341</v>
      </c>
      <c r="W78">
        <v>111.11839000000001</v>
      </c>
      <c r="X78">
        <v>134.86829</v>
      </c>
      <c r="Y78">
        <v>104.06862</v>
      </c>
      <c r="Z78">
        <v>128.45621</v>
      </c>
      <c r="AA78">
        <v>123.99117</v>
      </c>
      <c r="AB78">
        <v>106.91245000000001</v>
      </c>
      <c r="AC78">
        <v>131.15633</v>
      </c>
      <c r="AD78">
        <v>135.32499000000001</v>
      </c>
      <c r="AE78">
        <v>128.22345000000001</v>
      </c>
      <c r="AF78">
        <v>127.18925</v>
      </c>
      <c r="AG78">
        <v>130.01204999999999</v>
      </c>
      <c r="AH78">
        <v>116.15148000000001</v>
      </c>
      <c r="AI78">
        <v>95.261775999999998</v>
      </c>
      <c r="AJ78">
        <v>109.78321</v>
      </c>
      <c r="AK78">
        <v>101.43770000000001</v>
      </c>
      <c r="AL78">
        <v>145.81191999999999</v>
      </c>
      <c r="AM78">
        <v>117.02992999999999</v>
      </c>
      <c r="AN78">
        <v>109.83262999999999</v>
      </c>
      <c r="AO78">
        <v>121.6026</v>
      </c>
      <c r="AP78">
        <v>118.45448</v>
      </c>
      <c r="AQ78">
        <v>135.43875</v>
      </c>
      <c r="AR78">
        <v>113.339</v>
      </c>
      <c r="AS78">
        <v>113.57225</v>
      </c>
      <c r="AT78">
        <v>110.43293</v>
      </c>
      <c r="AU78">
        <v>117.2654</v>
      </c>
      <c r="AV78">
        <v>117.64015999999999</v>
      </c>
      <c r="AW78">
        <v>114.35554999999999</v>
      </c>
      <c r="AX78">
        <v>120.80001</v>
      </c>
      <c r="AY78">
        <v>129.90781000000001</v>
      </c>
      <c r="AZ78">
        <v>136.10150999999999</v>
      </c>
      <c r="BA78">
        <v>106.74324</v>
      </c>
      <c r="BB78">
        <v>105.13673</v>
      </c>
      <c r="BC78">
        <v>129.78881999999999</v>
      </c>
      <c r="BD78">
        <v>128.39816999999999</v>
      </c>
      <c r="BE78">
        <v>129.22875999999999</v>
      </c>
      <c r="BF78">
        <v>117.83029000000001</v>
      </c>
      <c r="BG78">
        <v>109.10677</v>
      </c>
      <c r="BH78">
        <v>116.02200000000001</v>
      </c>
      <c r="BI78">
        <v>100.95997</v>
      </c>
      <c r="BJ78">
        <v>138.05542</v>
      </c>
      <c r="BK78">
        <v>105.30683999999999</v>
      </c>
      <c r="BL78">
        <v>118.24154</v>
      </c>
      <c r="BM78">
        <v>105.4901</v>
      </c>
      <c r="BN78">
        <v>120.69602</v>
      </c>
      <c r="BO78">
        <v>116.7531</v>
      </c>
      <c r="BP78">
        <v>145.39007000000001</v>
      </c>
      <c r="BQ78">
        <v>112.47331</v>
      </c>
      <c r="BR78">
        <v>104.70446</v>
      </c>
      <c r="BS78">
        <v>128.23479</v>
      </c>
      <c r="BT78">
        <v>121.67948</v>
      </c>
      <c r="BU78">
        <v>125.51908</v>
      </c>
      <c r="BV78">
        <v>123.01267</v>
      </c>
      <c r="BW78">
        <v>114.31037000000001</v>
      </c>
      <c r="BX78">
        <v>85.27073</v>
      </c>
      <c r="BY78">
        <v>128.91498000000001</v>
      </c>
      <c r="BZ78">
        <v>114.03700000000001</v>
      </c>
      <c r="CA78">
        <v>113.15638</v>
      </c>
      <c r="CB78">
        <v>117.16475</v>
      </c>
      <c r="CC78">
        <v>129.10217</v>
      </c>
      <c r="CD78">
        <v>119.04546999999999</v>
      </c>
      <c r="CE78">
        <v>127.98595</v>
      </c>
      <c r="CF78">
        <v>101.61823</v>
      </c>
      <c r="CG78">
        <v>117.4175</v>
      </c>
      <c r="CH78">
        <v>94.324755999999994</v>
      </c>
      <c r="CI78">
        <v>122.40067000000001</v>
      </c>
      <c r="CJ78">
        <v>101.66739</v>
      </c>
      <c r="CK78">
        <v>112.48938</v>
      </c>
      <c r="CL78">
        <v>135.85612</v>
      </c>
      <c r="CM78">
        <v>126.02401</v>
      </c>
      <c r="CN78">
        <v>126.15384</v>
      </c>
      <c r="CO78">
        <v>150.38674</v>
      </c>
      <c r="CP78">
        <v>102.93182</v>
      </c>
      <c r="CQ78">
        <v>114.35459</v>
      </c>
      <c r="CR78">
        <v>128.43673000000001</v>
      </c>
      <c r="CS78">
        <v>122.13086</v>
      </c>
      <c r="CT78">
        <v>125.50700999999999</v>
      </c>
      <c r="CU78">
        <v>121.59119</v>
      </c>
      <c r="CV78">
        <v>108.24641</v>
      </c>
      <c r="CW78">
        <v>113.19795999999999</v>
      </c>
      <c r="CX78">
        <v>127.60757</v>
      </c>
      <c r="CY78">
        <v>115.40278000000001</v>
      </c>
      <c r="CZ78">
        <v>129.36355</v>
      </c>
      <c r="DA78">
        <v>130.37843000000001</v>
      </c>
      <c r="DB78">
        <v>102.34575</v>
      </c>
      <c r="DC78">
        <v>106.36107</v>
      </c>
      <c r="DD78">
        <v>106.02755999999999</v>
      </c>
      <c r="DE78">
        <v>120.54904000000001</v>
      </c>
      <c r="DF78">
        <v>116.15318000000001</v>
      </c>
      <c r="DG78">
        <v>94.244829999999993</v>
      </c>
      <c r="DH78">
        <v>123.7205</v>
      </c>
      <c r="DI78">
        <v>131.74710999999999</v>
      </c>
      <c r="DJ78">
        <v>126.50839000000001</v>
      </c>
      <c r="DK78">
        <v>98.707144999999997</v>
      </c>
      <c r="DL78">
        <v>103.11089</v>
      </c>
      <c r="DM78">
        <v>115.76674</v>
      </c>
      <c r="DN78">
        <v>112.47416</v>
      </c>
      <c r="DO78">
        <v>136.53586000000001</v>
      </c>
      <c r="DP78">
        <v>102.97346</v>
      </c>
      <c r="DQ78">
        <v>100</v>
      </c>
      <c r="DR78">
        <v>132.59974</v>
      </c>
      <c r="DS78">
        <v>136.39182</v>
      </c>
      <c r="DT78">
        <v>156.65797000000001</v>
      </c>
      <c r="DU78">
        <v>92.000200000000007</v>
      </c>
      <c r="DV78">
        <v>116.16791000000001</v>
      </c>
      <c r="DW78">
        <v>112.44131</v>
      </c>
      <c r="DX78">
        <v>113.20262</v>
      </c>
      <c r="DY78">
        <v>130.38611</v>
      </c>
      <c r="DZ78">
        <v>106.78267</v>
      </c>
      <c r="EA78">
        <v>120.71235</v>
      </c>
      <c r="EB78">
        <v>96.563565999999994</v>
      </c>
      <c r="EC78">
        <v>114.37802000000001</v>
      </c>
      <c r="ED78">
        <v>129.23956000000001</v>
      </c>
      <c r="EE78">
        <v>113</v>
      </c>
      <c r="EF78">
        <v>110.09768</v>
      </c>
      <c r="EG78">
        <v>117.70475</v>
      </c>
      <c r="EH78">
        <v>109.93929</v>
      </c>
      <c r="EI78">
        <v>112.99970999999999</v>
      </c>
      <c r="EJ78">
        <v>102.19376</v>
      </c>
      <c r="EK78">
        <v>101.15519999999999</v>
      </c>
      <c r="EL78">
        <v>112.3152</v>
      </c>
      <c r="EM78">
        <v>109.2645</v>
      </c>
      <c r="EN78">
        <v>158.75784999999999</v>
      </c>
      <c r="EO78">
        <v>104.72364</v>
      </c>
      <c r="EP78">
        <v>109.95464</v>
      </c>
      <c r="EQ78">
        <v>95.918019999999999</v>
      </c>
      <c r="ER78">
        <v>128.07372000000001</v>
      </c>
      <c r="ES78">
        <v>104.44866</v>
      </c>
      <c r="ET78">
        <v>140.23577</v>
      </c>
      <c r="EU78">
        <v>101.7246</v>
      </c>
      <c r="EV78">
        <v>134.25415000000001</v>
      </c>
      <c r="EW78">
        <v>124.87049</v>
      </c>
      <c r="EX78">
        <v>101.03377999999999</v>
      </c>
      <c r="EY78">
        <v>119.75807</v>
      </c>
      <c r="EZ78">
        <v>108.83123000000001</v>
      </c>
      <c r="FA78">
        <v>118.84626</v>
      </c>
      <c r="FB78">
        <v>114.85657999999999</v>
      </c>
      <c r="FC78">
        <v>129.77157</v>
      </c>
      <c r="FD78">
        <v>111.81837</v>
      </c>
      <c r="FE78">
        <v>120.09505</v>
      </c>
      <c r="FF78">
        <v>104.22204000000001</v>
      </c>
      <c r="FG78">
        <v>135.25088</v>
      </c>
      <c r="FH78">
        <v>124.20746</v>
      </c>
      <c r="FI78">
        <v>104.24155</v>
      </c>
      <c r="FJ78">
        <v>113.86503</v>
      </c>
      <c r="FK78">
        <v>99.043809999999993</v>
      </c>
      <c r="FL78">
        <v>113.46811</v>
      </c>
      <c r="FM78">
        <v>146.31764999999999</v>
      </c>
      <c r="FN78">
        <v>116.57897</v>
      </c>
      <c r="FO78">
        <v>114.72682</v>
      </c>
      <c r="FP78">
        <v>119.77077</v>
      </c>
      <c r="FQ78">
        <v>111.38638</v>
      </c>
      <c r="FR78">
        <v>107.11973999999999</v>
      </c>
      <c r="FS78">
        <v>117.80204999999999</v>
      </c>
      <c r="FT78">
        <v>101.25666</v>
      </c>
      <c r="FU78">
        <v>125.67610999999999</v>
      </c>
      <c r="FV78">
        <v>116.40378</v>
      </c>
      <c r="FW78">
        <v>122.9667</v>
      </c>
      <c r="FX78">
        <v>107.95959999999999</v>
      </c>
      <c r="FY78">
        <v>131.67068</v>
      </c>
      <c r="FZ78">
        <v>115.88216</v>
      </c>
      <c r="GA78">
        <v>111.92652</v>
      </c>
      <c r="GB78">
        <v>111.44524</v>
      </c>
      <c r="GC78">
        <v>127.43268</v>
      </c>
      <c r="GD78">
        <v>127.84857</v>
      </c>
      <c r="GE78">
        <v>115.15143999999999</v>
      </c>
      <c r="GF78">
        <v>124.79156999999999</v>
      </c>
      <c r="GG78">
        <v>120.66652000000001</v>
      </c>
      <c r="GH78">
        <v>127.34938</v>
      </c>
      <c r="GI78">
        <v>109.86559</v>
      </c>
      <c r="GJ78">
        <v>113.58875999999999</v>
      </c>
      <c r="GK78">
        <v>126.49915</v>
      </c>
      <c r="GL78">
        <v>112.41164000000001</v>
      </c>
      <c r="GM78">
        <v>112.23451</v>
      </c>
      <c r="GN78">
        <v>137.33619999999999</v>
      </c>
      <c r="GO78">
        <v>123.22288</v>
      </c>
      <c r="GP78">
        <v>134.4923</v>
      </c>
      <c r="GQ78">
        <v>125.02155999999999</v>
      </c>
      <c r="GR78">
        <v>110.61284999999999</v>
      </c>
      <c r="GS78">
        <v>139.26985999999999</v>
      </c>
      <c r="GT78">
        <v>96.966949999999997</v>
      </c>
      <c r="GU78">
        <v>116.11848000000001</v>
      </c>
      <c r="GV78">
        <v>119.13469000000001</v>
      </c>
      <c r="GW78">
        <v>130.59384</v>
      </c>
      <c r="GX78">
        <v>139.17012</v>
      </c>
      <c r="GY78">
        <v>122.71057</v>
      </c>
      <c r="GZ78">
        <v>119.07326999999999</v>
      </c>
      <c r="HA78">
        <v>112.80695</v>
      </c>
      <c r="HB78">
        <v>115.66913</v>
      </c>
      <c r="HC78">
        <v>126.57294</v>
      </c>
      <c r="HD78">
        <v>105.80262</v>
      </c>
      <c r="HE78">
        <v>114.23112999999999</v>
      </c>
      <c r="HF78">
        <v>123.02458</v>
      </c>
      <c r="HG78">
        <v>139.45975000000001</v>
      </c>
      <c r="HH78">
        <v>124.00434</v>
      </c>
      <c r="HI78">
        <v>118.10669</v>
      </c>
      <c r="HJ78">
        <v>112.59376</v>
      </c>
      <c r="HK78">
        <v>107.90398999999999</v>
      </c>
      <c r="HL78">
        <v>131.24938</v>
      </c>
      <c r="HM78">
        <v>125.67792</v>
      </c>
      <c r="HN78">
        <v>142.05457999999999</v>
      </c>
      <c r="HO78">
        <v>118.33141000000001</v>
      </c>
      <c r="HP78">
        <v>112.82661</v>
      </c>
      <c r="HQ78">
        <v>116.27419</v>
      </c>
      <c r="HR78">
        <v>79.233590000000007</v>
      </c>
      <c r="HS78">
        <v>121.99482999999999</v>
      </c>
      <c r="HT78">
        <v>128.30238</v>
      </c>
      <c r="HU78">
        <v>135.82088999999999</v>
      </c>
      <c r="HV78">
        <v>83.440610000000007</v>
      </c>
      <c r="HW78">
        <v>128.09988000000001</v>
      </c>
      <c r="HX78">
        <v>103.82704</v>
      </c>
      <c r="HY78">
        <v>124.10741</v>
      </c>
      <c r="HZ78">
        <v>115.10917000000001</v>
      </c>
      <c r="IA78">
        <v>131.66915</v>
      </c>
      <c r="IB78">
        <v>107.97763999999999</v>
      </c>
      <c r="IC78">
        <v>106.58392000000001</v>
      </c>
      <c r="ID78">
        <v>121.34981999999999</v>
      </c>
      <c r="IE78">
        <v>113.36699</v>
      </c>
      <c r="IF78">
        <v>107.97297</v>
      </c>
      <c r="IG78">
        <v>108.83765</v>
      </c>
      <c r="IH78">
        <v>118.19159000000001</v>
      </c>
      <c r="II78">
        <v>120.27833</v>
      </c>
      <c r="IJ78">
        <v>164.81154000000001</v>
      </c>
      <c r="IK78">
        <v>137.02732</v>
      </c>
      <c r="IL78">
        <v>112.65935</v>
      </c>
      <c r="IM78">
        <v>100.68611</v>
      </c>
      <c r="IN78">
        <v>129.53074000000001</v>
      </c>
      <c r="IO78">
        <v>117.79689</v>
      </c>
      <c r="IP78">
        <v>112.88073</v>
      </c>
      <c r="IQ78">
        <v>98.864270000000005</v>
      </c>
      <c r="IR78">
        <v>123.27902</v>
      </c>
      <c r="IS78">
        <v>118.97162</v>
      </c>
      <c r="IT78">
        <v>126.24131</v>
      </c>
      <c r="IU78">
        <v>96.977440000000001</v>
      </c>
      <c r="IV78">
        <v>97.25</v>
      </c>
      <c r="IW78">
        <v>126.86672</v>
      </c>
      <c r="IX78">
        <v>134.69394</v>
      </c>
      <c r="IY78">
        <v>136.1301</v>
      </c>
      <c r="IZ78">
        <v>111.33265</v>
      </c>
      <c r="JA78">
        <v>125.50949</v>
      </c>
      <c r="JB78">
        <v>131.25398000000001</v>
      </c>
      <c r="JC78">
        <v>139.48670999999999</v>
      </c>
      <c r="JD78">
        <v>131.43941000000001</v>
      </c>
      <c r="JE78">
        <v>119.4288</v>
      </c>
      <c r="JF78">
        <v>101.22112</v>
      </c>
      <c r="JG78">
        <v>139.76302000000001</v>
      </c>
      <c r="JH78">
        <v>119.1367</v>
      </c>
      <c r="JI78">
        <v>135.74279999999999</v>
      </c>
      <c r="JJ78">
        <v>139.44810000000001</v>
      </c>
      <c r="JK78">
        <v>113.24021</v>
      </c>
      <c r="JL78">
        <v>126.02799</v>
      </c>
      <c r="JM78">
        <v>114.17868</v>
      </c>
      <c r="JN78">
        <v>112.20741</v>
      </c>
      <c r="JO78">
        <v>116.41365</v>
      </c>
      <c r="JP78">
        <v>139.10787999999999</v>
      </c>
      <c r="JQ78">
        <v>119.29657</v>
      </c>
      <c r="JR78">
        <v>115.36176</v>
      </c>
      <c r="JS78">
        <v>113.54293</v>
      </c>
      <c r="JT78">
        <v>130.54819000000001</v>
      </c>
      <c r="JU78">
        <v>122.95711</v>
      </c>
      <c r="JV78">
        <v>129.4417</v>
      </c>
      <c r="JW78">
        <v>124.31601000000001</v>
      </c>
      <c r="JX78">
        <v>118.32907</v>
      </c>
      <c r="JY78">
        <v>132.55659</v>
      </c>
      <c r="JZ78">
        <v>124.27336</v>
      </c>
      <c r="KA78">
        <v>149.21960000000001</v>
      </c>
      <c r="KB78">
        <v>132.11681999999999</v>
      </c>
      <c r="KC78">
        <v>116.56798999999999</v>
      </c>
      <c r="KD78">
        <v>115.94107</v>
      </c>
      <c r="KE78">
        <v>105.73663000000001</v>
      </c>
      <c r="KF78">
        <v>112.2015</v>
      </c>
      <c r="KG78">
        <v>130.89143000000001</v>
      </c>
      <c r="KH78">
        <v>115.88372</v>
      </c>
      <c r="KI78">
        <v>127.87697</v>
      </c>
      <c r="KJ78">
        <v>175.88069999999999</v>
      </c>
      <c r="KK78">
        <v>130.71816000000001</v>
      </c>
      <c r="KL78">
        <v>109.43886000000001</v>
      </c>
      <c r="KM78">
        <v>109.29866</v>
      </c>
      <c r="KN78">
        <v>122.27795</v>
      </c>
      <c r="KO78">
        <v>130.18421000000001</v>
      </c>
      <c r="KP78">
        <v>81.964429999999993</v>
      </c>
      <c r="KQ78">
        <v>111.29763</v>
      </c>
      <c r="KR78">
        <v>116.64377</v>
      </c>
      <c r="KS78">
        <v>107.92757</v>
      </c>
      <c r="KT78">
        <v>114.94404</v>
      </c>
      <c r="KU78">
        <v>116.58434</v>
      </c>
      <c r="KV78">
        <v>113.23739999999999</v>
      </c>
      <c r="KW78">
        <v>126.90882999999999</v>
      </c>
      <c r="KX78">
        <v>94.044465000000002</v>
      </c>
      <c r="KY78">
        <v>117.81347</v>
      </c>
      <c r="KZ78">
        <v>133.13117</v>
      </c>
      <c r="LA78">
        <v>121.29046</v>
      </c>
      <c r="LB78">
        <v>125.13760000000001</v>
      </c>
      <c r="LC78">
        <v>134.20761999999999</v>
      </c>
      <c r="LD78">
        <v>136.06363999999999</v>
      </c>
      <c r="LE78">
        <v>132.58427</v>
      </c>
      <c r="LF78">
        <v>97.40531</v>
      </c>
      <c r="LG78">
        <v>101.12809</v>
      </c>
      <c r="LH78">
        <v>134.69712999999999</v>
      </c>
      <c r="LI78">
        <v>135.24172999999999</v>
      </c>
      <c r="LJ78">
        <v>108.49903</v>
      </c>
      <c r="LK78">
        <v>134.82651999999999</v>
      </c>
      <c r="LL78">
        <v>131.47593000000001</v>
      </c>
      <c r="LM78">
        <v>115.81646000000001</v>
      </c>
      <c r="LN78">
        <v>126.62117000000001</v>
      </c>
      <c r="LO78">
        <v>88.610860000000002</v>
      </c>
      <c r="LP78">
        <v>140.31609</v>
      </c>
      <c r="LQ78">
        <v>110.79667999999999</v>
      </c>
      <c r="LR78">
        <v>121.22722</v>
      </c>
      <c r="LS78">
        <v>124.08099</v>
      </c>
      <c r="LT78">
        <v>120.59867</v>
      </c>
      <c r="LU78">
        <v>118.46141</v>
      </c>
      <c r="LV78">
        <v>124.76197000000001</v>
      </c>
      <c r="LW78">
        <v>133.43636000000001</v>
      </c>
      <c r="LX78">
        <v>137.59305000000001</v>
      </c>
      <c r="LY78">
        <v>115.62260000000001</v>
      </c>
      <c r="LZ78">
        <v>146.42857000000001</v>
      </c>
      <c r="MA78">
        <v>136.44310999999999</v>
      </c>
      <c r="MB78">
        <v>144.50699</v>
      </c>
      <c r="MC78">
        <v>105.40764</v>
      </c>
      <c r="MD78">
        <v>108.67505</v>
      </c>
      <c r="ME78">
        <v>120.66199</v>
      </c>
      <c r="MF78">
        <v>140.95029</v>
      </c>
      <c r="MG78">
        <v>126.15349999999999</v>
      </c>
      <c r="MH78">
        <v>114.99437</v>
      </c>
      <c r="MI78">
        <v>132.2852</v>
      </c>
      <c r="MJ78">
        <v>106.84571</v>
      </c>
      <c r="MK78">
        <v>111.96687</v>
      </c>
      <c r="ML78">
        <v>104.57435</v>
      </c>
      <c r="MM78">
        <v>114.10271</v>
      </c>
      <c r="MN78">
        <v>106.08568</v>
      </c>
      <c r="MO78">
        <v>101.08497</v>
      </c>
      <c r="MP78">
        <v>110.12882</v>
      </c>
      <c r="MQ78">
        <v>94.598070000000007</v>
      </c>
      <c r="MR78">
        <v>109.44315</v>
      </c>
      <c r="MS78">
        <v>123.86830999999999</v>
      </c>
      <c r="MT78">
        <v>116.04651</v>
      </c>
      <c r="MU78">
        <v>111.15289</v>
      </c>
      <c r="MV78">
        <v>111.17388</v>
      </c>
      <c r="MW78">
        <v>119.40036000000001</v>
      </c>
      <c r="MX78">
        <v>125.21514999999999</v>
      </c>
      <c r="MY78">
        <v>108.02213</v>
      </c>
      <c r="MZ78">
        <v>121.87542000000001</v>
      </c>
      <c r="NA78">
        <v>130.4177</v>
      </c>
      <c r="NB78">
        <v>116.60341</v>
      </c>
      <c r="NC78">
        <v>108.41562</v>
      </c>
      <c r="ND78">
        <v>127.70090999999999</v>
      </c>
      <c r="NE78">
        <v>125.96697</v>
      </c>
      <c r="NF78">
        <v>139.92738</v>
      </c>
      <c r="NG78">
        <v>114.75108</v>
      </c>
      <c r="NH78">
        <v>121.49123</v>
      </c>
      <c r="NI78">
        <v>136.21857</v>
      </c>
      <c r="NJ78">
        <v>118.61122</v>
      </c>
      <c r="NK78">
        <v>144.75845000000001</v>
      </c>
      <c r="NL78">
        <v>122.07738000000001</v>
      </c>
      <c r="NM78">
        <v>103.62518</v>
      </c>
      <c r="NN78">
        <v>102.68770000000001</v>
      </c>
      <c r="NO78">
        <v>135.80589000000001</v>
      </c>
      <c r="NP78">
        <v>122.4238</v>
      </c>
      <c r="NQ78">
        <v>132.97515999999999</v>
      </c>
      <c r="NR78">
        <v>121.9092</v>
      </c>
      <c r="NS78">
        <v>124.52097000000001</v>
      </c>
      <c r="NT78">
        <v>109.35785</v>
      </c>
      <c r="NU78">
        <v>118.24825</v>
      </c>
      <c r="NV78">
        <v>109.81376</v>
      </c>
      <c r="NW78">
        <v>124.06899</v>
      </c>
      <c r="NX78">
        <v>134.71131</v>
      </c>
      <c r="NY78">
        <v>118.55412</v>
      </c>
      <c r="NZ78">
        <v>108.28525999999999</v>
      </c>
      <c r="OA78">
        <v>109.49643</v>
      </c>
      <c r="OB78">
        <v>103.14523</v>
      </c>
      <c r="OC78">
        <v>135.00988000000001</v>
      </c>
      <c r="OD78">
        <v>115.02692999999999</v>
      </c>
      <c r="OE78">
        <v>120.46589</v>
      </c>
      <c r="OF78">
        <v>111.08923</v>
      </c>
      <c r="OG78">
        <v>105.3989</v>
      </c>
      <c r="OH78">
        <v>119.42068</v>
      </c>
      <c r="OI78">
        <v>101.5847</v>
      </c>
      <c r="OJ78">
        <v>118.59273</v>
      </c>
      <c r="OK78">
        <v>129.56679</v>
      </c>
      <c r="OL78">
        <v>117.67068</v>
      </c>
      <c r="OM78">
        <v>113.7722</v>
      </c>
      <c r="ON78">
        <v>108.02509000000001</v>
      </c>
      <c r="OO78">
        <v>111.12356</v>
      </c>
      <c r="OP78">
        <v>128.23106999999999</v>
      </c>
      <c r="OQ78">
        <v>108.98633</v>
      </c>
      <c r="OR78">
        <v>121.70138</v>
      </c>
      <c r="OS78">
        <v>146.20087000000001</v>
      </c>
      <c r="OT78">
        <v>94.931894999999997</v>
      </c>
      <c r="OU78">
        <v>116.03773</v>
      </c>
      <c r="OV78">
        <v>115.95963</v>
      </c>
      <c r="OW78">
        <v>117.13997000000001</v>
      </c>
      <c r="OX78">
        <v>118.35420000000001</v>
      </c>
      <c r="OY78">
        <v>139.16385</v>
      </c>
      <c r="OZ78">
        <v>113.32306</v>
      </c>
      <c r="PA78">
        <v>112.65607</v>
      </c>
      <c r="PB78">
        <v>134.87617</v>
      </c>
      <c r="PC78">
        <v>109.37868</v>
      </c>
      <c r="PD78">
        <v>117.15497999999999</v>
      </c>
      <c r="PE78">
        <v>126.4151</v>
      </c>
      <c r="PF78">
        <v>106.07606</v>
      </c>
      <c r="PG78">
        <v>147.12133</v>
      </c>
      <c r="PH78">
        <v>131.21899999999999</v>
      </c>
      <c r="PI78">
        <v>105.03402</v>
      </c>
      <c r="PJ78">
        <v>132.11832999999999</v>
      </c>
      <c r="PK78">
        <v>98.13597</v>
      </c>
      <c r="PL78">
        <v>113.15234</v>
      </c>
      <c r="PM78">
        <v>118.14288000000001</v>
      </c>
      <c r="PN78">
        <v>107.89421</v>
      </c>
      <c r="PO78">
        <v>114.3501</v>
      </c>
      <c r="PP78">
        <v>113.64315000000001</v>
      </c>
      <c r="PQ78">
        <v>117.2004</v>
      </c>
      <c r="PR78">
        <v>110.0334</v>
      </c>
      <c r="PS78">
        <v>120.88135</v>
      </c>
      <c r="PT78">
        <v>121.99287</v>
      </c>
      <c r="PU78">
        <v>134.07024000000001</v>
      </c>
      <c r="PV78">
        <v>127.46016</v>
      </c>
      <c r="PW78">
        <v>116.72308</v>
      </c>
      <c r="PX78">
        <v>113.23105</v>
      </c>
      <c r="PY78">
        <v>114.39655999999999</v>
      </c>
      <c r="PZ78">
        <v>138.08005</v>
      </c>
      <c r="QA78">
        <v>126.6087</v>
      </c>
      <c r="QB78">
        <v>118.67684</v>
      </c>
      <c r="QC78">
        <v>148.38057000000001</v>
      </c>
      <c r="QD78">
        <v>114.40908</v>
      </c>
      <c r="QE78">
        <v>113.58895</v>
      </c>
      <c r="QF78">
        <v>124.32369</v>
      </c>
      <c r="QG78">
        <v>113.29131</v>
      </c>
      <c r="QH78">
        <v>126.64845</v>
      </c>
      <c r="QI78">
        <v>130.69301999999999</v>
      </c>
      <c r="QJ78">
        <v>148.13565</v>
      </c>
      <c r="QK78">
        <v>124.82527</v>
      </c>
      <c r="QL78">
        <v>113.67447</v>
      </c>
      <c r="QM78">
        <v>100.05074999999999</v>
      </c>
      <c r="QN78">
        <v>135.24883</v>
      </c>
      <c r="QO78">
        <v>101.14303</v>
      </c>
      <c r="QP78">
        <v>106.86753</v>
      </c>
      <c r="QQ78">
        <v>143.54703000000001</v>
      </c>
      <c r="QR78">
        <v>104.05115000000001</v>
      </c>
      <c r="QS78">
        <v>93.115943999999999</v>
      </c>
      <c r="QT78">
        <v>105.32751</v>
      </c>
      <c r="QU78">
        <v>123.10581000000001</v>
      </c>
      <c r="QV78">
        <v>110.08233</v>
      </c>
      <c r="QW78">
        <v>113.81031</v>
      </c>
      <c r="QX78">
        <v>104.89308</v>
      </c>
      <c r="QY78">
        <v>118.72709999999999</v>
      </c>
      <c r="QZ78">
        <v>115.70853</v>
      </c>
      <c r="RA78">
        <v>93.058055999999993</v>
      </c>
      <c r="RB78">
        <v>131.06693000000001</v>
      </c>
      <c r="RC78">
        <v>143.81773000000001</v>
      </c>
      <c r="RD78">
        <v>117.54733</v>
      </c>
      <c r="RE78">
        <v>125.33069</v>
      </c>
      <c r="RF78">
        <v>113.44802</v>
      </c>
      <c r="RG78">
        <v>101.34815999999999</v>
      </c>
      <c r="RH78">
        <v>112.02370000000001</v>
      </c>
      <c r="RI78">
        <v>128.80324999999999</v>
      </c>
      <c r="RJ78">
        <v>126.41070000000001</v>
      </c>
      <c r="RK78">
        <v>106.18763</v>
      </c>
      <c r="RL78">
        <v>111.82382</v>
      </c>
      <c r="RM78">
        <v>131.19060999999999</v>
      </c>
      <c r="RN78">
        <v>126.89435</v>
      </c>
      <c r="RO78">
        <v>117.17574999999999</v>
      </c>
      <c r="RP78">
        <v>107.49245000000001</v>
      </c>
      <c r="RQ78">
        <v>116.47542</v>
      </c>
      <c r="RR78">
        <v>102.68017</v>
      </c>
      <c r="RS78">
        <v>139.88063</v>
      </c>
      <c r="RT78">
        <v>124.22019</v>
      </c>
      <c r="RU78">
        <v>122.14764</v>
      </c>
      <c r="RV78">
        <v>129.23743999999999</v>
      </c>
      <c r="RW78">
        <v>111.26564999999999</v>
      </c>
      <c r="RX78">
        <v>102.45752</v>
      </c>
      <c r="RY78">
        <v>126.97675</v>
      </c>
      <c r="RZ78">
        <v>117.33738</v>
      </c>
      <c r="SA78">
        <v>123.40544</v>
      </c>
      <c r="SB78">
        <v>145.81535</v>
      </c>
      <c r="SC78">
        <v>120.36049</v>
      </c>
      <c r="SD78">
        <v>110.90031999999999</v>
      </c>
      <c r="SE78">
        <v>120.8201</v>
      </c>
      <c r="SF78">
        <v>121.88172</v>
      </c>
      <c r="SG78">
        <v>149.56652</v>
      </c>
      <c r="SH78">
        <v>95.080023999999995</v>
      </c>
      <c r="SI78">
        <v>134.04881</v>
      </c>
      <c r="SJ78">
        <v>121.03747</v>
      </c>
      <c r="SK78">
        <v>119.72461</v>
      </c>
      <c r="SL78">
        <v>128.03570999999999</v>
      </c>
      <c r="SM78">
        <v>97.454999999999998</v>
      </c>
      <c r="SN78">
        <v>112.57212</v>
      </c>
      <c r="SO78">
        <v>106.11142</v>
      </c>
      <c r="SP78">
        <v>106.63487000000001</v>
      </c>
      <c r="SQ78">
        <v>120.16162</v>
      </c>
      <c r="SR78">
        <v>123.97454999999999</v>
      </c>
      <c r="SS78">
        <v>125.50986</v>
      </c>
      <c r="ST78">
        <v>112.35057</v>
      </c>
      <c r="SU78">
        <v>136.65689</v>
      </c>
      <c r="SV78">
        <v>119.69541</v>
      </c>
      <c r="SW78">
        <v>122.27708</v>
      </c>
      <c r="SX78">
        <v>124.30302</v>
      </c>
      <c r="SY78">
        <v>94.236850000000004</v>
      </c>
      <c r="SZ78">
        <v>146.96870000000001</v>
      </c>
      <c r="TA78">
        <v>110.50131</v>
      </c>
      <c r="TB78">
        <v>112.61157</v>
      </c>
      <c r="TC78">
        <v>118.69216</v>
      </c>
      <c r="TD78">
        <v>116.80416</v>
      </c>
      <c r="TE78">
        <v>77.529750000000007</v>
      </c>
      <c r="TF78">
        <v>99.323490000000007</v>
      </c>
      <c r="TG78">
        <v>123.99460999999999</v>
      </c>
      <c r="TH78">
        <v>109.56765</v>
      </c>
      <c r="TI78">
        <v>99.620379999999997</v>
      </c>
      <c r="TJ78">
        <v>113.27657000000001</v>
      </c>
      <c r="TK78">
        <v>98.285749999999993</v>
      </c>
      <c r="TL78">
        <v>128.58922000000001</v>
      </c>
      <c r="TM78">
        <v>146.51347000000001</v>
      </c>
      <c r="TN78">
        <v>109.05168</v>
      </c>
      <c r="TO78">
        <v>183.64277000000001</v>
      </c>
      <c r="TP78">
        <v>139.31782000000001</v>
      </c>
      <c r="TQ78">
        <v>121.83099</v>
      </c>
      <c r="TR78">
        <v>141.09137000000001</v>
      </c>
      <c r="TS78">
        <v>128.67298</v>
      </c>
      <c r="TT78">
        <v>128.7321</v>
      </c>
      <c r="TU78">
        <v>125.94291</v>
      </c>
      <c r="TV78">
        <v>110.8908</v>
      </c>
      <c r="TW78">
        <v>113.24056</v>
      </c>
      <c r="TX78">
        <v>112.47909</v>
      </c>
      <c r="TY78">
        <v>146.71421000000001</v>
      </c>
      <c r="TZ78">
        <v>143.04418999999999</v>
      </c>
      <c r="UA78">
        <v>118.59188</v>
      </c>
      <c r="UB78">
        <v>108.59107</v>
      </c>
      <c r="UC78">
        <v>151.85462999999999</v>
      </c>
      <c r="UD78">
        <v>114.74841000000001</v>
      </c>
      <c r="UE78">
        <v>101.93770000000001</v>
      </c>
      <c r="UF78">
        <v>84.461606000000003</v>
      </c>
      <c r="UG78">
        <v>136.20749000000001</v>
      </c>
      <c r="UH78">
        <v>185.47236000000001</v>
      </c>
      <c r="UI78">
        <v>115.7294</v>
      </c>
      <c r="UJ78">
        <v>135.04220000000001</v>
      </c>
      <c r="UK78">
        <v>128.2313</v>
      </c>
      <c r="UL78">
        <v>111.29613999999999</v>
      </c>
      <c r="UM78">
        <v>145.72852</v>
      </c>
      <c r="UN78">
        <v>121.50223</v>
      </c>
      <c r="UO78">
        <v>112.52279</v>
      </c>
      <c r="UP78">
        <v>84.002719999999997</v>
      </c>
      <c r="UQ78">
        <v>125.13753</v>
      </c>
      <c r="UR78" t="e">
        <v>#N/A</v>
      </c>
      <c r="US78">
        <v>114.69123</v>
      </c>
      <c r="UT78">
        <v>107.77675000000001</v>
      </c>
      <c r="UU78">
        <v>136.25429</v>
      </c>
      <c r="UV78">
        <v>144.20247000000001</v>
      </c>
      <c r="UW78">
        <v>129.22003000000001</v>
      </c>
      <c r="UX78">
        <v>136.37348</v>
      </c>
      <c r="UY78">
        <v>135.07085000000001</v>
      </c>
      <c r="UZ78">
        <v>116.28479</v>
      </c>
      <c r="VA78">
        <v>119.42477</v>
      </c>
      <c r="VB78" t="e">
        <v>#N/A</v>
      </c>
      <c r="VC78">
        <v>103.71977</v>
      </c>
      <c r="VD78">
        <v>124.54107999999999</v>
      </c>
      <c r="VE78">
        <v>110.14948</v>
      </c>
      <c r="VF78" t="e">
        <v>#N/A</v>
      </c>
      <c r="VG78">
        <v>123.81511999999999</v>
      </c>
      <c r="VH78">
        <v>123.39588000000001</v>
      </c>
      <c r="VI78">
        <v>109.04615</v>
      </c>
      <c r="VJ78">
        <v>125.22320999999999</v>
      </c>
      <c r="VK78">
        <v>104.79918000000001</v>
      </c>
      <c r="VL78">
        <v>151.0986</v>
      </c>
      <c r="VM78">
        <v>115.61198</v>
      </c>
      <c r="VN78">
        <v>103.69998</v>
      </c>
      <c r="VO78">
        <v>118.73014000000001</v>
      </c>
      <c r="VP78">
        <v>107.57754</v>
      </c>
      <c r="VQ78">
        <v>144.78476000000001</v>
      </c>
      <c r="VR78">
        <v>136.54016999999999</v>
      </c>
      <c r="VS78">
        <v>95.304249999999996</v>
      </c>
      <c r="VT78">
        <v>113.18809</v>
      </c>
      <c r="VU78">
        <v>125.09538999999999</v>
      </c>
      <c r="VV78">
        <v>98.543227000000002</v>
      </c>
      <c r="VW78">
        <v>137.13786999999999</v>
      </c>
      <c r="VX78">
        <v>93.988630000000001</v>
      </c>
      <c r="VY78">
        <v>100.7109</v>
      </c>
      <c r="VZ78" t="e">
        <v>#N/A</v>
      </c>
      <c r="WA78">
        <v>107.75884000000001</v>
      </c>
      <c r="WB78" t="e">
        <v>#N/A</v>
      </c>
      <c r="WC78" t="e">
        <v>#N/A</v>
      </c>
    </row>
    <row r="79" spans="1:601" x14ac:dyDescent="0.25">
      <c r="A79" s="2">
        <v>43573</v>
      </c>
      <c r="B79">
        <v>100.25691999999999</v>
      </c>
      <c r="C79">
        <v>112.35365</v>
      </c>
      <c r="D79">
        <v>118.60187999999999</v>
      </c>
      <c r="E79">
        <v>119.73022</v>
      </c>
      <c r="F79">
        <v>115.3228</v>
      </c>
      <c r="G79">
        <v>120.52137999999999</v>
      </c>
      <c r="H79">
        <v>150.25339</v>
      </c>
      <c r="I79">
        <v>109.26164</v>
      </c>
      <c r="J79">
        <v>130.88288</v>
      </c>
      <c r="K79">
        <v>121.50905</v>
      </c>
      <c r="L79">
        <v>111.67836</v>
      </c>
      <c r="M79">
        <v>145.22656000000001</v>
      </c>
      <c r="N79">
        <v>117.23753000000001</v>
      </c>
      <c r="O79">
        <v>127.27522</v>
      </c>
      <c r="P79">
        <v>116.74657000000001</v>
      </c>
      <c r="Q79">
        <v>120.87475000000001</v>
      </c>
      <c r="R79">
        <v>104.33373</v>
      </c>
      <c r="S79">
        <v>132.37496999999999</v>
      </c>
      <c r="T79">
        <v>136.44460000000001</v>
      </c>
      <c r="U79">
        <v>107.19007999999999</v>
      </c>
      <c r="V79">
        <v>120.24435</v>
      </c>
      <c r="W79">
        <v>112.95507000000001</v>
      </c>
      <c r="X79">
        <v>136.74994000000001</v>
      </c>
      <c r="Y79">
        <v>105.63724999999999</v>
      </c>
      <c r="Z79">
        <v>128.2834</v>
      </c>
      <c r="AA79">
        <v>123.99117</v>
      </c>
      <c r="AB79">
        <v>106.54378</v>
      </c>
      <c r="AC79">
        <v>134.68559999999999</v>
      </c>
      <c r="AD79">
        <v>136.45537999999999</v>
      </c>
      <c r="AE79">
        <v>128.22345000000001</v>
      </c>
      <c r="AF79">
        <v>127.18925</v>
      </c>
      <c r="AG79">
        <v>132.23598000000001</v>
      </c>
      <c r="AH79">
        <v>115.3964</v>
      </c>
      <c r="AI79">
        <v>95.392660000000006</v>
      </c>
      <c r="AJ79">
        <v>108.83825</v>
      </c>
      <c r="AK79">
        <v>102.9952</v>
      </c>
      <c r="AL79">
        <v>145.17689999999999</v>
      </c>
      <c r="AM79">
        <v>118.87699000000001</v>
      </c>
      <c r="AN79">
        <v>110.04962</v>
      </c>
      <c r="AO79">
        <v>123.97427999999999</v>
      </c>
      <c r="AP79">
        <v>118.20748</v>
      </c>
      <c r="AQ79">
        <v>135.43875</v>
      </c>
      <c r="AR79">
        <v>113.50893000000001</v>
      </c>
      <c r="AS79">
        <v>112.64275000000001</v>
      </c>
      <c r="AT79">
        <v>113.6185</v>
      </c>
      <c r="AU79">
        <v>117.03048</v>
      </c>
      <c r="AV79">
        <v>116.7877</v>
      </c>
      <c r="AW79">
        <v>115.02222</v>
      </c>
      <c r="AX79">
        <v>123.42856999999999</v>
      </c>
      <c r="AY79">
        <v>128.7961</v>
      </c>
      <c r="AZ79">
        <v>135.46711999999999</v>
      </c>
      <c r="BA79">
        <v>106.74324</v>
      </c>
      <c r="BB79">
        <v>105.13673</v>
      </c>
      <c r="BC79">
        <v>128.86127999999999</v>
      </c>
      <c r="BD79">
        <v>130.05018000000001</v>
      </c>
      <c r="BE79">
        <v>129.33333999999999</v>
      </c>
      <c r="BF79">
        <v>117.9914</v>
      </c>
      <c r="BG79">
        <v>107.95534000000001</v>
      </c>
      <c r="BH79">
        <v>117.08524</v>
      </c>
      <c r="BI79">
        <v>100.95997</v>
      </c>
      <c r="BJ79">
        <v>138.05542</v>
      </c>
      <c r="BK79">
        <v>105.30683999999999</v>
      </c>
      <c r="BL79">
        <v>118.84791</v>
      </c>
      <c r="BM79">
        <v>104.22315999999999</v>
      </c>
      <c r="BN79">
        <v>120.74875</v>
      </c>
      <c r="BO79">
        <v>116.7531</v>
      </c>
      <c r="BP79">
        <v>144.06028000000001</v>
      </c>
      <c r="BQ79">
        <v>111.78252999999999</v>
      </c>
      <c r="BR79">
        <v>105.91074</v>
      </c>
      <c r="BS79">
        <v>127.65585</v>
      </c>
      <c r="BT79">
        <v>122.54662999999999</v>
      </c>
      <c r="BU79">
        <v>128.93503000000001</v>
      </c>
      <c r="BV79">
        <v>124.01861</v>
      </c>
      <c r="BW79">
        <v>115.58726</v>
      </c>
      <c r="BX79">
        <v>85.209959999999995</v>
      </c>
      <c r="BY79">
        <v>128.91498000000001</v>
      </c>
      <c r="BZ79">
        <v>114.864</v>
      </c>
      <c r="CA79">
        <v>113.94459000000001</v>
      </c>
      <c r="CB79">
        <v>116.62835</v>
      </c>
      <c r="CC79">
        <v>130.48468</v>
      </c>
      <c r="CD79">
        <v>120.22790000000001</v>
      </c>
      <c r="CE79">
        <v>127.51757000000001</v>
      </c>
      <c r="CF79">
        <v>100.99075000000001</v>
      </c>
      <c r="CG79">
        <v>117.67612</v>
      </c>
      <c r="CH79">
        <v>94.367559999999997</v>
      </c>
      <c r="CI79">
        <v>122.78146</v>
      </c>
      <c r="CJ79">
        <v>102.91795</v>
      </c>
      <c r="CK79">
        <v>112.31946000000001</v>
      </c>
      <c r="CL79">
        <v>136.56800000000001</v>
      </c>
      <c r="CM79">
        <v>123.87006</v>
      </c>
      <c r="CN79">
        <v>125.15385000000001</v>
      </c>
      <c r="CO79">
        <v>150.27624</v>
      </c>
      <c r="CP79">
        <v>103.32038</v>
      </c>
      <c r="CQ79">
        <v>115.16422</v>
      </c>
      <c r="CR79">
        <v>129.2774</v>
      </c>
      <c r="CS79">
        <v>122.6733</v>
      </c>
      <c r="CT79">
        <v>126.16887</v>
      </c>
      <c r="CU79">
        <v>121.31901999999999</v>
      </c>
      <c r="CV79">
        <v>108.8922</v>
      </c>
      <c r="CW79">
        <v>114.67005</v>
      </c>
      <c r="CX79">
        <v>127.53873</v>
      </c>
      <c r="CY79">
        <v>116.24245999999999</v>
      </c>
      <c r="CZ79">
        <v>130.61716999999999</v>
      </c>
      <c r="DA79">
        <v>131.99843000000001</v>
      </c>
      <c r="DB79">
        <v>101.6551</v>
      </c>
      <c r="DC79">
        <v>107.87634</v>
      </c>
      <c r="DD79">
        <v>105.91222</v>
      </c>
      <c r="DE79">
        <v>120.56614</v>
      </c>
      <c r="DF79">
        <v>117.4345</v>
      </c>
      <c r="DG79">
        <v>94.403809999999993</v>
      </c>
      <c r="DH79">
        <v>123.61002999999999</v>
      </c>
      <c r="DI79">
        <v>125.1046</v>
      </c>
      <c r="DJ79">
        <v>129.18754999999999</v>
      </c>
      <c r="DK79">
        <v>96.683530000000005</v>
      </c>
      <c r="DL79">
        <v>103.77616999999999</v>
      </c>
      <c r="DM79">
        <v>115.22678000000001</v>
      </c>
      <c r="DN79">
        <v>110.62653</v>
      </c>
      <c r="DO79">
        <v>137.88903999999999</v>
      </c>
      <c r="DP79">
        <v>101.61489</v>
      </c>
      <c r="DQ79">
        <v>98.597470000000001</v>
      </c>
      <c r="DR79">
        <v>132.11831000000001</v>
      </c>
      <c r="DS79">
        <v>135.77185</v>
      </c>
      <c r="DT79">
        <v>158.64229</v>
      </c>
      <c r="DU79">
        <v>91.798000000000002</v>
      </c>
      <c r="DV79">
        <v>115.64839000000001</v>
      </c>
      <c r="DW79">
        <v>112.10597</v>
      </c>
      <c r="DX79">
        <v>113.61461</v>
      </c>
      <c r="DY79">
        <v>132.09288000000001</v>
      </c>
      <c r="DZ79">
        <v>106.99574</v>
      </c>
      <c r="EA79">
        <v>120.98335</v>
      </c>
      <c r="EB79">
        <v>96.312449999999998</v>
      </c>
      <c r="EC79">
        <v>114.69793</v>
      </c>
      <c r="ED79">
        <v>130.25862000000001</v>
      </c>
      <c r="EE79">
        <v>115.22221999999999</v>
      </c>
      <c r="EF79">
        <v>108.9967</v>
      </c>
      <c r="EG79">
        <v>117.46265</v>
      </c>
      <c r="EH79">
        <v>109.78755</v>
      </c>
      <c r="EI79">
        <v>113.70437</v>
      </c>
      <c r="EJ79">
        <v>102.30277</v>
      </c>
      <c r="EK79">
        <v>101.85836999999999</v>
      </c>
      <c r="EL79">
        <v>111.71236</v>
      </c>
      <c r="EM79">
        <v>109.97171</v>
      </c>
      <c r="EN79">
        <v>157.71109999999999</v>
      </c>
      <c r="EO79">
        <v>104.59511000000001</v>
      </c>
      <c r="EP79">
        <v>107.7873</v>
      </c>
      <c r="EQ79">
        <v>94.075710000000001</v>
      </c>
      <c r="ER79">
        <v>125.53988</v>
      </c>
      <c r="ES79">
        <v>105.21189</v>
      </c>
      <c r="ET79">
        <v>140.97335000000001</v>
      </c>
      <c r="EU79">
        <v>101.67071</v>
      </c>
      <c r="EV79">
        <v>134.4383</v>
      </c>
      <c r="EW79">
        <v>125.36669999999999</v>
      </c>
      <c r="EX79">
        <v>102.12723</v>
      </c>
      <c r="EY79">
        <v>120.3629</v>
      </c>
      <c r="EZ79">
        <v>108.77167</v>
      </c>
      <c r="FA79">
        <v>118.77254000000001</v>
      </c>
      <c r="FB79">
        <v>114.46433</v>
      </c>
      <c r="FC79">
        <v>129.55047999999999</v>
      </c>
      <c r="FD79">
        <v>111.41643999999999</v>
      </c>
      <c r="FE79">
        <v>119.98196</v>
      </c>
      <c r="FF79">
        <v>105.6409</v>
      </c>
      <c r="FG79">
        <v>136.23572999999999</v>
      </c>
      <c r="FH79">
        <v>124.20746</v>
      </c>
      <c r="FI79">
        <v>104.29546999999999</v>
      </c>
      <c r="FJ79">
        <v>113.49694</v>
      </c>
      <c r="FK79">
        <v>98.773210000000006</v>
      </c>
      <c r="FL79">
        <v>113.99026000000001</v>
      </c>
      <c r="FM79">
        <v>146.22891999999999</v>
      </c>
      <c r="FN79">
        <v>117.19446000000001</v>
      </c>
      <c r="FO79">
        <v>114.22566999999999</v>
      </c>
      <c r="FP79">
        <v>120.05731</v>
      </c>
      <c r="FQ79">
        <v>112.48214</v>
      </c>
      <c r="FR79">
        <v>107.9288</v>
      </c>
      <c r="FS79">
        <v>118.37752999999999</v>
      </c>
      <c r="FT79">
        <v>101.25666</v>
      </c>
      <c r="FU79">
        <v>125.8617</v>
      </c>
      <c r="FV79">
        <v>117.245</v>
      </c>
      <c r="FW79">
        <v>124.98063999999999</v>
      </c>
      <c r="FX79">
        <v>105.6874</v>
      </c>
      <c r="FY79">
        <v>133.17242999999999</v>
      </c>
      <c r="FZ79">
        <v>116.49055</v>
      </c>
      <c r="GA79">
        <v>111.79187</v>
      </c>
      <c r="GB79">
        <v>110.30712</v>
      </c>
      <c r="GC79">
        <v>129.15431000000001</v>
      </c>
      <c r="GD79">
        <v>129.59449000000001</v>
      </c>
      <c r="GE79">
        <v>115.28207999999999</v>
      </c>
      <c r="GF79">
        <v>125.15718</v>
      </c>
      <c r="GG79">
        <v>121.71427</v>
      </c>
      <c r="GH79">
        <v>127.29073</v>
      </c>
      <c r="GI79">
        <v>109.49154</v>
      </c>
      <c r="GJ79">
        <v>113.58875999999999</v>
      </c>
      <c r="GK79">
        <v>126.57026</v>
      </c>
      <c r="GL79">
        <v>112.4931</v>
      </c>
      <c r="GM79">
        <v>112.24905</v>
      </c>
      <c r="GN79">
        <v>138.98007999999999</v>
      </c>
      <c r="GO79">
        <v>123.18429999999999</v>
      </c>
      <c r="GP79">
        <v>134.58445</v>
      </c>
      <c r="GQ79">
        <v>125.10720000000001</v>
      </c>
      <c r="GR79">
        <v>109.82736</v>
      </c>
      <c r="GS79">
        <v>138.99087</v>
      </c>
      <c r="GT79">
        <v>97.917615999999995</v>
      </c>
      <c r="GU79">
        <v>116.35126</v>
      </c>
      <c r="GV79">
        <v>119.05437999999999</v>
      </c>
      <c r="GW79">
        <v>132.23754</v>
      </c>
      <c r="GX79">
        <v>139.54943</v>
      </c>
      <c r="GY79">
        <v>124.09121</v>
      </c>
      <c r="GZ79">
        <v>119.19718</v>
      </c>
      <c r="HA79">
        <v>115.32727</v>
      </c>
      <c r="HB79">
        <v>115.33289000000001</v>
      </c>
      <c r="HC79">
        <v>126.41865</v>
      </c>
      <c r="HD79">
        <v>105.67556999999999</v>
      </c>
      <c r="HE79">
        <v>114.80421</v>
      </c>
      <c r="HF79">
        <v>124.02195</v>
      </c>
      <c r="HG79">
        <v>138.13560000000001</v>
      </c>
      <c r="HH79">
        <v>123.00584000000001</v>
      </c>
      <c r="HI79">
        <v>118.858</v>
      </c>
      <c r="HJ79">
        <v>111.29096</v>
      </c>
      <c r="HK79">
        <v>106.2487</v>
      </c>
      <c r="HL79">
        <v>131.76230000000001</v>
      </c>
      <c r="HM79">
        <v>126.78473</v>
      </c>
      <c r="HN79">
        <v>143.18340000000001</v>
      </c>
      <c r="HO79">
        <v>117.60824</v>
      </c>
      <c r="HP79">
        <v>112.47029999999999</v>
      </c>
      <c r="HQ79">
        <v>116.27419</v>
      </c>
      <c r="HR79">
        <v>79.249894999999995</v>
      </c>
      <c r="HS79">
        <v>121.99482999999999</v>
      </c>
      <c r="HT79">
        <v>127.87797</v>
      </c>
      <c r="HU79">
        <v>136.16916000000001</v>
      </c>
      <c r="HV79">
        <v>84.757172999999995</v>
      </c>
      <c r="HW79">
        <v>127.59205</v>
      </c>
      <c r="HX79">
        <v>103.07101</v>
      </c>
      <c r="HY79">
        <v>124.99263000000001</v>
      </c>
      <c r="HZ79">
        <v>115.37118</v>
      </c>
      <c r="IA79">
        <v>131.34909999999999</v>
      </c>
      <c r="IB79">
        <v>108.33334000000001</v>
      </c>
      <c r="IC79">
        <v>106.54938</v>
      </c>
      <c r="ID79">
        <v>122.16215</v>
      </c>
      <c r="IE79">
        <v>113.97058</v>
      </c>
      <c r="IF79">
        <v>108.15315</v>
      </c>
      <c r="IG79">
        <v>109.59990000000001</v>
      </c>
      <c r="IH79">
        <v>120.64569</v>
      </c>
      <c r="II79">
        <v>119.98012</v>
      </c>
      <c r="IJ79">
        <v>166.76499999999999</v>
      </c>
      <c r="IK79">
        <v>139.97788</v>
      </c>
      <c r="IL79">
        <v>112.65935</v>
      </c>
      <c r="IM79">
        <v>100.85763</v>
      </c>
      <c r="IN79">
        <v>130.60917000000001</v>
      </c>
      <c r="IO79">
        <v>119.46301</v>
      </c>
      <c r="IP79">
        <v>114.57713</v>
      </c>
      <c r="IQ79">
        <v>98.891970000000001</v>
      </c>
      <c r="IR79">
        <v>122.44341</v>
      </c>
      <c r="IS79">
        <v>118.73329</v>
      </c>
      <c r="IT79">
        <v>126.24131</v>
      </c>
      <c r="IU79">
        <v>96.977440000000001</v>
      </c>
      <c r="IV79">
        <v>99.375</v>
      </c>
      <c r="IW79">
        <v>122.73542999999999</v>
      </c>
      <c r="IX79">
        <v>133.79741999999999</v>
      </c>
      <c r="IY79">
        <v>138.1491</v>
      </c>
      <c r="IZ79">
        <v>112.06433</v>
      </c>
      <c r="JA79">
        <v>126.35393000000001</v>
      </c>
      <c r="JB79">
        <v>130.26812000000001</v>
      </c>
      <c r="JC79">
        <v>140.20442</v>
      </c>
      <c r="JD79">
        <v>131.31621999999999</v>
      </c>
      <c r="JE79">
        <v>119.2915</v>
      </c>
      <c r="JF79">
        <v>103.11015999999999</v>
      </c>
      <c r="JG79">
        <v>144.30261999999999</v>
      </c>
      <c r="JH79">
        <v>120.03942000000001</v>
      </c>
      <c r="JI79">
        <v>136.47119000000001</v>
      </c>
      <c r="JJ79">
        <v>139.50593000000001</v>
      </c>
      <c r="JK79">
        <v>113.004</v>
      </c>
      <c r="JL79">
        <v>125.3186</v>
      </c>
      <c r="JM79">
        <v>113.08879</v>
      </c>
      <c r="JN79">
        <v>113.70823</v>
      </c>
      <c r="JO79">
        <v>117.19513999999999</v>
      </c>
      <c r="JP79">
        <v>139.93996000000001</v>
      </c>
      <c r="JQ79">
        <v>119.62897</v>
      </c>
      <c r="JR79">
        <v>114.23645999999999</v>
      </c>
      <c r="JS79">
        <v>113.28360000000001</v>
      </c>
      <c r="JT79">
        <v>129.02116000000001</v>
      </c>
      <c r="JU79">
        <v>123.58967</v>
      </c>
      <c r="JV79">
        <v>130.26006000000001</v>
      </c>
      <c r="JW79">
        <v>126.59518</v>
      </c>
      <c r="JX79">
        <v>119.60784</v>
      </c>
      <c r="JY79">
        <v>134.15799999999999</v>
      </c>
      <c r="JZ79">
        <v>125.33935</v>
      </c>
      <c r="KA79">
        <v>148.72819000000001</v>
      </c>
      <c r="KB79">
        <v>132.36998</v>
      </c>
      <c r="KC79">
        <v>116.68604999999999</v>
      </c>
      <c r="KD79">
        <v>110.59229999999999</v>
      </c>
      <c r="KE79">
        <v>105.64936</v>
      </c>
      <c r="KF79">
        <v>111.57541000000001</v>
      </c>
      <c r="KG79">
        <v>130.95780999999999</v>
      </c>
      <c r="KH79">
        <v>115.63102000000001</v>
      </c>
      <c r="KI79">
        <v>127.491</v>
      </c>
      <c r="KJ79">
        <v>178.82905</v>
      </c>
      <c r="KK79">
        <v>131.49119999999999</v>
      </c>
      <c r="KL79">
        <v>109.90388</v>
      </c>
      <c r="KM79">
        <v>109.73718</v>
      </c>
      <c r="KN79">
        <v>123.11971</v>
      </c>
      <c r="KO79">
        <v>130.92078000000001</v>
      </c>
      <c r="KP79">
        <v>81.413734000000005</v>
      </c>
      <c r="KQ79">
        <v>114.74048000000001</v>
      </c>
      <c r="KR79">
        <v>116.90091</v>
      </c>
      <c r="KS79">
        <v>107.82459</v>
      </c>
      <c r="KT79">
        <v>115.73349</v>
      </c>
      <c r="KU79">
        <v>117.78276</v>
      </c>
      <c r="KV79">
        <v>113.23788</v>
      </c>
      <c r="KW79">
        <v>127.69694</v>
      </c>
      <c r="KX79">
        <v>94.791269999999997</v>
      </c>
      <c r="KY79">
        <v>119.76801</v>
      </c>
      <c r="KZ79">
        <v>133.14064999999999</v>
      </c>
      <c r="LA79">
        <v>121.55783</v>
      </c>
      <c r="LB79">
        <v>125.22199999999999</v>
      </c>
      <c r="LC79">
        <v>134.76846</v>
      </c>
      <c r="LD79">
        <v>137.95303999999999</v>
      </c>
      <c r="LE79">
        <v>132.97508999999999</v>
      </c>
      <c r="LF79">
        <v>96.832114000000004</v>
      </c>
      <c r="LG79">
        <v>102.11444</v>
      </c>
      <c r="LH79">
        <v>136.19400999999999</v>
      </c>
      <c r="LI79">
        <v>135.32507000000001</v>
      </c>
      <c r="LJ79">
        <v>109.2843</v>
      </c>
      <c r="LK79">
        <v>134.14734999999999</v>
      </c>
      <c r="LL79">
        <v>131.31535</v>
      </c>
      <c r="LM79">
        <v>116.21823000000001</v>
      </c>
      <c r="LN79">
        <v>125.99509</v>
      </c>
      <c r="LO79">
        <v>89.237285</v>
      </c>
      <c r="LP79">
        <v>141.61818</v>
      </c>
      <c r="LQ79">
        <v>110.74533</v>
      </c>
      <c r="LR79">
        <v>120.58113</v>
      </c>
      <c r="LS79">
        <v>124.53017</v>
      </c>
      <c r="LT79">
        <v>120.54069</v>
      </c>
      <c r="LU79">
        <v>118.76098</v>
      </c>
      <c r="LV79">
        <v>125.49489</v>
      </c>
      <c r="LW79">
        <v>133.64731</v>
      </c>
      <c r="LX79">
        <v>136.5085</v>
      </c>
      <c r="LY79">
        <v>115.49984000000001</v>
      </c>
      <c r="LZ79">
        <v>147.84043</v>
      </c>
      <c r="MA79">
        <v>136.63462000000001</v>
      </c>
      <c r="MB79">
        <v>145.02698000000001</v>
      </c>
      <c r="MC79">
        <v>103.63122</v>
      </c>
      <c r="MD79">
        <v>107.75535000000001</v>
      </c>
      <c r="ME79">
        <v>119.87309999999999</v>
      </c>
      <c r="MF79">
        <v>142.02110999999999</v>
      </c>
      <c r="MG79">
        <v>126.91739</v>
      </c>
      <c r="MH79">
        <v>115.27938</v>
      </c>
      <c r="MI79">
        <v>130.76346000000001</v>
      </c>
      <c r="MJ79">
        <v>105.28873</v>
      </c>
      <c r="MK79">
        <v>111.19108</v>
      </c>
      <c r="ML79">
        <v>103.68489</v>
      </c>
      <c r="MM79">
        <v>116.46672</v>
      </c>
      <c r="MN79">
        <v>106.52385</v>
      </c>
      <c r="MO79">
        <v>102.95869999999999</v>
      </c>
      <c r="MP79">
        <v>111.72013</v>
      </c>
      <c r="MQ79">
        <v>94.726680000000002</v>
      </c>
      <c r="MR79">
        <v>109.82049000000001</v>
      </c>
      <c r="MS79">
        <v>122.42798000000001</v>
      </c>
      <c r="MT79">
        <v>117.48837</v>
      </c>
      <c r="MU79">
        <v>111.26202000000001</v>
      </c>
      <c r="MV79">
        <v>111.41896</v>
      </c>
      <c r="MW79">
        <v>119.08835999999999</v>
      </c>
      <c r="MX79">
        <v>124.64142</v>
      </c>
      <c r="MY79">
        <v>109.08253000000001</v>
      </c>
      <c r="MZ79">
        <v>121.87542000000001</v>
      </c>
      <c r="NA79">
        <v>131.78922</v>
      </c>
      <c r="NB79">
        <v>117.40985999999999</v>
      </c>
      <c r="NC79">
        <v>108.41562</v>
      </c>
      <c r="ND79">
        <v>127.40958000000001</v>
      </c>
      <c r="NE79">
        <v>126.54297</v>
      </c>
      <c r="NF79">
        <v>140.53259</v>
      </c>
      <c r="NG79">
        <v>115.48864</v>
      </c>
      <c r="NH79">
        <v>120.58663</v>
      </c>
      <c r="NI79">
        <v>135.68664999999999</v>
      </c>
      <c r="NJ79">
        <v>118.32765000000001</v>
      </c>
      <c r="NK79">
        <v>145.55849000000001</v>
      </c>
      <c r="NL79">
        <v>122.9404</v>
      </c>
      <c r="NM79">
        <v>103.62518</v>
      </c>
      <c r="NN79">
        <v>103.19965999999999</v>
      </c>
      <c r="NO79">
        <v>138.37087</v>
      </c>
      <c r="NP79">
        <v>123.11416</v>
      </c>
      <c r="NQ79">
        <v>134.83331000000001</v>
      </c>
      <c r="NR79">
        <v>121.91231999999999</v>
      </c>
      <c r="NS79">
        <v>124.07665</v>
      </c>
      <c r="NT79">
        <v>109.24375000000001</v>
      </c>
      <c r="NU79">
        <v>118.82886000000001</v>
      </c>
      <c r="NV79">
        <v>110.27415000000001</v>
      </c>
      <c r="NW79">
        <v>127.08741000000001</v>
      </c>
      <c r="NX79">
        <v>135.89095</v>
      </c>
      <c r="NY79">
        <v>117.38955</v>
      </c>
      <c r="NZ79">
        <v>107.93792000000001</v>
      </c>
      <c r="OA79">
        <v>108.75714000000001</v>
      </c>
      <c r="OB79">
        <v>103.00498</v>
      </c>
      <c r="OC79">
        <v>136.14352</v>
      </c>
      <c r="OD79">
        <v>115.22539999999999</v>
      </c>
      <c r="OE79">
        <v>121.74999</v>
      </c>
      <c r="OF79">
        <v>111.08923</v>
      </c>
      <c r="OG79">
        <v>105.3989</v>
      </c>
      <c r="OH79">
        <v>119.71904000000001</v>
      </c>
      <c r="OI79">
        <v>101.5847</v>
      </c>
      <c r="OJ79">
        <v>118.32832999999999</v>
      </c>
      <c r="OK79">
        <v>128.1317</v>
      </c>
      <c r="OL79">
        <v>119.78364999999999</v>
      </c>
      <c r="OM79">
        <v>114.33338999999999</v>
      </c>
      <c r="ON79">
        <v>111.00216</v>
      </c>
      <c r="OO79">
        <v>111.73009</v>
      </c>
      <c r="OP79">
        <v>130.64419000000001</v>
      </c>
      <c r="OQ79">
        <v>109.76974</v>
      </c>
      <c r="OR79">
        <v>121.52777</v>
      </c>
      <c r="OS79">
        <v>147.68559999999999</v>
      </c>
      <c r="OT79">
        <v>95.009714000000002</v>
      </c>
      <c r="OU79">
        <v>114.55525</v>
      </c>
      <c r="OV79">
        <v>115.56537</v>
      </c>
      <c r="OW79">
        <v>116.67149999999999</v>
      </c>
      <c r="OX79">
        <v>118.35420000000001</v>
      </c>
      <c r="OY79">
        <v>138.25215</v>
      </c>
      <c r="OZ79">
        <v>113.32306</v>
      </c>
      <c r="PA79">
        <v>113.79113</v>
      </c>
      <c r="PB79">
        <v>134.87617</v>
      </c>
      <c r="PC79">
        <v>109.34817</v>
      </c>
      <c r="PD79">
        <v>116.34698</v>
      </c>
      <c r="PE79">
        <v>127.02155999999999</v>
      </c>
      <c r="PF79">
        <v>106.21362000000001</v>
      </c>
      <c r="PG79">
        <v>147.12133</v>
      </c>
      <c r="PH79">
        <v>133.58122</v>
      </c>
      <c r="PI79">
        <v>105.03402</v>
      </c>
      <c r="PJ79">
        <v>136.59464</v>
      </c>
      <c r="PK79">
        <v>97.831726000000003</v>
      </c>
      <c r="PL79">
        <v>114.45292999999999</v>
      </c>
      <c r="PM79">
        <v>119.8634</v>
      </c>
      <c r="PN79">
        <v>107.89421</v>
      </c>
      <c r="PO79">
        <v>114.93056</v>
      </c>
      <c r="PP79">
        <v>114.57134000000001</v>
      </c>
      <c r="PQ79">
        <v>117.13437</v>
      </c>
      <c r="PR79">
        <v>110.0334</v>
      </c>
      <c r="PS79">
        <v>121.01694000000001</v>
      </c>
      <c r="PT79">
        <v>119.35943</v>
      </c>
      <c r="PU79">
        <v>134.48150999999999</v>
      </c>
      <c r="PV79">
        <v>127.94898999999999</v>
      </c>
      <c r="PW79">
        <v>116.85850000000001</v>
      </c>
      <c r="PX79">
        <v>113.62130999999999</v>
      </c>
      <c r="PY79">
        <v>115.04312</v>
      </c>
      <c r="PZ79">
        <v>138.73453000000001</v>
      </c>
      <c r="QA79">
        <v>125.91305</v>
      </c>
      <c r="QB79">
        <v>118.52418</v>
      </c>
      <c r="QC79">
        <v>146.59990999999999</v>
      </c>
      <c r="QD79">
        <v>114.26461999999999</v>
      </c>
      <c r="QE79">
        <v>113.92546</v>
      </c>
      <c r="QF79">
        <v>126.5939</v>
      </c>
      <c r="QG79">
        <v>112.99453</v>
      </c>
      <c r="QH79">
        <v>126.29882000000001</v>
      </c>
      <c r="QI79">
        <v>131.50846999999999</v>
      </c>
      <c r="QJ79">
        <v>146.76984999999999</v>
      </c>
      <c r="QK79">
        <v>124.82527</v>
      </c>
      <c r="QL79">
        <v>113.52679000000001</v>
      </c>
      <c r="QM79">
        <v>99.365485000000007</v>
      </c>
      <c r="QN79">
        <v>134.69129000000001</v>
      </c>
      <c r="QO79">
        <v>100.00230000000001</v>
      </c>
      <c r="QP79">
        <v>104.20913</v>
      </c>
      <c r="QQ79">
        <v>143.68700999999999</v>
      </c>
      <c r="QR79">
        <v>101.43485</v>
      </c>
      <c r="QS79">
        <v>92.971014999999994</v>
      </c>
      <c r="QT79">
        <v>104.97817000000001</v>
      </c>
      <c r="QU79">
        <v>123.20762999999999</v>
      </c>
      <c r="QV79">
        <v>109.92585</v>
      </c>
      <c r="QW79">
        <v>113.86214</v>
      </c>
      <c r="QX79">
        <v>104.45813</v>
      </c>
      <c r="QY79">
        <v>119.24863999999999</v>
      </c>
      <c r="QZ79">
        <v>115.70853</v>
      </c>
      <c r="RA79">
        <v>94.554169999999999</v>
      </c>
      <c r="RB79">
        <v>128.81871000000001</v>
      </c>
      <c r="RC79">
        <v>145.12433999999999</v>
      </c>
      <c r="RD79">
        <v>118.62108000000001</v>
      </c>
      <c r="RE79">
        <v>126.2783</v>
      </c>
      <c r="RF79">
        <v>113.29223</v>
      </c>
      <c r="RG79">
        <v>99.974513000000002</v>
      </c>
      <c r="RH79">
        <v>112.06604</v>
      </c>
      <c r="RI79">
        <v>130.75050999999999</v>
      </c>
      <c r="RJ79">
        <v>127.54546000000001</v>
      </c>
      <c r="RK79">
        <v>106.46707000000001</v>
      </c>
      <c r="RL79">
        <v>112.72305</v>
      </c>
      <c r="RM79">
        <v>128.96705</v>
      </c>
      <c r="RN79">
        <v>126.60086</v>
      </c>
      <c r="RO79">
        <v>119.64668</v>
      </c>
      <c r="RP79">
        <v>108.33837</v>
      </c>
      <c r="RQ79">
        <v>116.47542</v>
      </c>
      <c r="RR79">
        <v>101.76214</v>
      </c>
      <c r="RS79">
        <v>137.94826</v>
      </c>
      <c r="RT79">
        <v>124.86238</v>
      </c>
      <c r="RU79">
        <v>125.27964</v>
      </c>
      <c r="RV79">
        <v>132.6746</v>
      </c>
      <c r="RW79">
        <v>111.63652999999999</v>
      </c>
      <c r="RX79">
        <v>101.8229</v>
      </c>
      <c r="RY79">
        <v>127.68992</v>
      </c>
      <c r="RZ79">
        <v>115.98678</v>
      </c>
      <c r="SA79">
        <v>123.68643</v>
      </c>
      <c r="SB79">
        <v>144.26229000000001</v>
      </c>
      <c r="SC79">
        <v>121.28838</v>
      </c>
      <c r="SD79">
        <v>113.44199999999999</v>
      </c>
      <c r="SE79">
        <v>121.20148</v>
      </c>
      <c r="SF79">
        <v>122.15053</v>
      </c>
      <c r="SG79">
        <v>149.56652</v>
      </c>
      <c r="SH79">
        <v>96.799046000000004</v>
      </c>
      <c r="SI79">
        <v>140.08981</v>
      </c>
      <c r="SJ79">
        <v>120.55571999999999</v>
      </c>
      <c r="SK79">
        <v>120.61963</v>
      </c>
      <c r="SL79">
        <v>128.03570999999999</v>
      </c>
      <c r="SM79">
        <v>96.089709999999997</v>
      </c>
      <c r="SN79">
        <v>112.80416</v>
      </c>
      <c r="SO79">
        <v>106.60957999999999</v>
      </c>
      <c r="SP79">
        <v>106.54813</v>
      </c>
      <c r="SQ79">
        <v>120.82980999999999</v>
      </c>
      <c r="SR79">
        <v>122.843</v>
      </c>
      <c r="SS79">
        <v>126.23575</v>
      </c>
      <c r="ST79">
        <v>112.35057</v>
      </c>
      <c r="SU79">
        <v>137.15316000000001</v>
      </c>
      <c r="SV79">
        <v>119.69541</v>
      </c>
      <c r="SW79">
        <v>123.78445000000001</v>
      </c>
      <c r="SX79">
        <v>123.68649000000001</v>
      </c>
      <c r="SY79">
        <v>93.637943000000007</v>
      </c>
      <c r="SZ79">
        <v>147.71509</v>
      </c>
      <c r="TA79">
        <v>110.29022999999999</v>
      </c>
      <c r="TB79">
        <v>112.81802999999999</v>
      </c>
      <c r="TC79">
        <v>119.21244</v>
      </c>
      <c r="TD79">
        <v>118.21669</v>
      </c>
      <c r="TE79">
        <v>78.565489999999997</v>
      </c>
      <c r="TF79">
        <v>98.855410000000006</v>
      </c>
      <c r="TG79">
        <v>124.90422</v>
      </c>
      <c r="TH79">
        <v>110.60850000000001</v>
      </c>
      <c r="TI79">
        <v>99.077849999999998</v>
      </c>
      <c r="TJ79">
        <v>113.93844</v>
      </c>
      <c r="TK79">
        <v>97.492932999999994</v>
      </c>
      <c r="TL79">
        <v>131.36095</v>
      </c>
      <c r="TM79">
        <v>146.09859</v>
      </c>
      <c r="TN79">
        <v>109.05168</v>
      </c>
      <c r="TO79">
        <v>183.91613000000001</v>
      </c>
      <c r="TP79">
        <v>141.85296</v>
      </c>
      <c r="TQ79">
        <v>121.12676</v>
      </c>
      <c r="TR79">
        <v>138.47117</v>
      </c>
      <c r="TS79">
        <v>128.55449999999999</v>
      </c>
      <c r="TT79">
        <v>128.7321</v>
      </c>
      <c r="TU79">
        <v>125.61162</v>
      </c>
      <c r="TV79">
        <v>110.05747</v>
      </c>
      <c r="TW79">
        <v>113.59031</v>
      </c>
      <c r="TX79">
        <v>112.72055</v>
      </c>
      <c r="TY79">
        <v>149.72466</v>
      </c>
      <c r="TZ79">
        <v>145.66283999999999</v>
      </c>
      <c r="UA79">
        <v>118.33233</v>
      </c>
      <c r="UB79">
        <v>107.83504000000001</v>
      </c>
      <c r="UC79">
        <v>151.73441</v>
      </c>
      <c r="UD79">
        <v>115.41352000000001</v>
      </c>
      <c r="UE79">
        <v>103.14789</v>
      </c>
      <c r="UF79">
        <v>84.131529999999998</v>
      </c>
      <c r="UG79">
        <v>136.26199</v>
      </c>
      <c r="UH79">
        <v>185.56148999999999</v>
      </c>
      <c r="UI79">
        <v>115.7294</v>
      </c>
      <c r="UJ79">
        <v>138.60938999999999</v>
      </c>
      <c r="UK79">
        <v>129.59182999999999</v>
      </c>
      <c r="UL79">
        <v>110.5215</v>
      </c>
      <c r="UM79">
        <v>146.43432999999999</v>
      </c>
      <c r="UN79">
        <v>122.63813</v>
      </c>
      <c r="UO79">
        <v>111.46113</v>
      </c>
      <c r="UP79">
        <v>84.060270000000003</v>
      </c>
      <c r="UQ79">
        <v>126.56059</v>
      </c>
      <c r="UR79" t="e">
        <v>#N/A</v>
      </c>
      <c r="US79">
        <v>114.59162999999999</v>
      </c>
      <c r="UT79">
        <v>108.49639000000001</v>
      </c>
      <c r="UU79">
        <v>136.31156999999999</v>
      </c>
      <c r="UV79">
        <v>147.61624</v>
      </c>
      <c r="UW79">
        <v>128.39698000000001</v>
      </c>
      <c r="UX79">
        <v>135.83188999999999</v>
      </c>
      <c r="UY79">
        <v>139.34075999999999</v>
      </c>
      <c r="UZ79">
        <v>116.28479</v>
      </c>
      <c r="VA79">
        <v>120.35398000000001</v>
      </c>
      <c r="VB79" t="e">
        <v>#N/A</v>
      </c>
      <c r="VC79">
        <v>101.54079</v>
      </c>
      <c r="VD79">
        <v>123.9144</v>
      </c>
      <c r="VE79">
        <v>110.68137</v>
      </c>
      <c r="VF79" t="e">
        <v>#N/A</v>
      </c>
      <c r="VG79">
        <v>122.23685</v>
      </c>
      <c r="VH79">
        <v>122.13397000000001</v>
      </c>
      <c r="VI79">
        <v>109.23077000000001</v>
      </c>
      <c r="VJ79">
        <v>125</v>
      </c>
      <c r="VK79">
        <v>102.25945</v>
      </c>
      <c r="VL79">
        <v>150.39506</v>
      </c>
      <c r="VM79">
        <v>116.66398</v>
      </c>
      <c r="VN79">
        <v>109.92587</v>
      </c>
      <c r="VO79">
        <v>118.38565</v>
      </c>
      <c r="VP79">
        <v>107.57754</v>
      </c>
      <c r="VQ79">
        <v>141.03779</v>
      </c>
      <c r="VR79">
        <v>136.54016999999999</v>
      </c>
      <c r="VS79">
        <v>95.369550000000004</v>
      </c>
      <c r="VT79">
        <v>112.96133</v>
      </c>
      <c r="VU79">
        <v>126.93971000000001</v>
      </c>
      <c r="VV79">
        <v>95.303830000000005</v>
      </c>
      <c r="VW79">
        <v>136.2578</v>
      </c>
      <c r="VX79">
        <v>93.988630000000001</v>
      </c>
      <c r="VY79">
        <v>98.341239999999999</v>
      </c>
      <c r="VZ79" t="e">
        <v>#N/A</v>
      </c>
      <c r="WA79">
        <v>107.29949999999999</v>
      </c>
      <c r="WB79" t="e">
        <v>#N/A</v>
      </c>
      <c r="WC79" t="e">
        <v>#N/A</v>
      </c>
    </row>
    <row r="80" spans="1:601" x14ac:dyDescent="0.25">
      <c r="A80" s="2">
        <v>43578</v>
      </c>
      <c r="B80">
        <v>99.077039999999997</v>
      </c>
      <c r="C80">
        <v>112.79881</v>
      </c>
      <c r="D80">
        <v>118.59031</v>
      </c>
      <c r="E80">
        <v>117.47589000000001</v>
      </c>
      <c r="F80">
        <v>114.76474</v>
      </c>
      <c r="G80">
        <v>118.67173</v>
      </c>
      <c r="H80">
        <v>151.73760999999999</v>
      </c>
      <c r="I80">
        <v>109.54763</v>
      </c>
      <c r="J80">
        <v>131.1918</v>
      </c>
      <c r="K80">
        <v>120.63460000000001</v>
      </c>
      <c r="L80">
        <v>109.82769</v>
      </c>
      <c r="M80">
        <v>148.31854999999999</v>
      </c>
      <c r="N80">
        <v>118.18434999999999</v>
      </c>
      <c r="O80">
        <v>126.58992000000001</v>
      </c>
      <c r="P80">
        <v>116.74657000000001</v>
      </c>
      <c r="Q80">
        <v>120.82505</v>
      </c>
      <c r="R80">
        <v>106.91442000000001</v>
      </c>
      <c r="S80">
        <v>132.43486999999999</v>
      </c>
      <c r="T80">
        <v>135.20527000000001</v>
      </c>
      <c r="U80">
        <v>108.09917</v>
      </c>
      <c r="V80">
        <v>119.65151</v>
      </c>
      <c r="W80">
        <v>112.23351</v>
      </c>
      <c r="X80">
        <v>138.94686999999999</v>
      </c>
      <c r="Y80">
        <v>105.58823</v>
      </c>
      <c r="Z80">
        <v>129.03225</v>
      </c>
      <c r="AA80">
        <v>125.2176</v>
      </c>
      <c r="AB80">
        <v>107.09677000000001</v>
      </c>
      <c r="AC80">
        <v>132.30332999999999</v>
      </c>
      <c r="AD80">
        <v>137.82802000000001</v>
      </c>
      <c r="AE80">
        <v>127.32584</v>
      </c>
      <c r="AF80">
        <v>126.10925</v>
      </c>
      <c r="AG80">
        <v>133.15383</v>
      </c>
      <c r="AH80">
        <v>118.75885</v>
      </c>
      <c r="AI80">
        <v>94.371724</v>
      </c>
      <c r="AJ80">
        <v>108.72707</v>
      </c>
      <c r="AK80">
        <v>103.35462</v>
      </c>
      <c r="AL80">
        <v>143.6952</v>
      </c>
      <c r="AM80">
        <v>120.05911</v>
      </c>
      <c r="AN80">
        <v>110.30998</v>
      </c>
      <c r="AO80">
        <v>123.97427999999999</v>
      </c>
      <c r="AP80">
        <v>117.18419</v>
      </c>
      <c r="AQ80">
        <v>137.73631</v>
      </c>
      <c r="AR80">
        <v>114.4435</v>
      </c>
      <c r="AS80">
        <v>113.39797</v>
      </c>
      <c r="AT80">
        <v>111.53140999999999</v>
      </c>
      <c r="AU80">
        <v>117.25208000000001</v>
      </c>
      <c r="AV80">
        <v>116.32272</v>
      </c>
      <c r="AW80">
        <v>113.95556000000001</v>
      </c>
      <c r="AX80">
        <v>123.2</v>
      </c>
      <c r="AY80">
        <v>127.27766</v>
      </c>
      <c r="AZ80">
        <v>133.62169</v>
      </c>
      <c r="BA80">
        <v>105.40693</v>
      </c>
      <c r="BB80">
        <v>105.26596000000001</v>
      </c>
      <c r="BC80">
        <v>127.07247</v>
      </c>
      <c r="BD80">
        <v>130.28022000000001</v>
      </c>
      <c r="BE80">
        <v>133.33333999999999</v>
      </c>
      <c r="BF80">
        <v>118.15252</v>
      </c>
      <c r="BG80">
        <v>108.5136</v>
      </c>
      <c r="BH80">
        <v>114.99542</v>
      </c>
      <c r="BI80">
        <v>100.64937999999999</v>
      </c>
      <c r="BJ80">
        <v>140.80843999999999</v>
      </c>
      <c r="BK80">
        <v>105.47291</v>
      </c>
      <c r="BL80">
        <v>120.36382</v>
      </c>
      <c r="BM80">
        <v>106.69037</v>
      </c>
      <c r="BN80">
        <v>120.80146999999999</v>
      </c>
      <c r="BO80">
        <v>115.37649999999999</v>
      </c>
      <c r="BP80">
        <v>145.03546</v>
      </c>
      <c r="BQ80">
        <v>111.27028</v>
      </c>
      <c r="BR80">
        <v>108.32329</v>
      </c>
      <c r="BS80">
        <v>127.54006</v>
      </c>
      <c r="BT80">
        <v>122.09862</v>
      </c>
      <c r="BU80">
        <v>127.46149</v>
      </c>
      <c r="BV80">
        <v>123.30007999999999</v>
      </c>
      <c r="BW80">
        <v>117.15173</v>
      </c>
      <c r="BX80">
        <v>84.683449999999993</v>
      </c>
      <c r="BY80">
        <v>125.53988</v>
      </c>
      <c r="BZ80">
        <v>115.10166</v>
      </c>
      <c r="CA80">
        <v>113.82867</v>
      </c>
      <c r="CB80">
        <v>115.05747</v>
      </c>
      <c r="CC80">
        <v>129.57067000000001</v>
      </c>
      <c r="CD80">
        <v>121.69408</v>
      </c>
      <c r="CE80">
        <v>126.4637</v>
      </c>
      <c r="CF80">
        <v>102.37781</v>
      </c>
      <c r="CG80">
        <v>119.90033</v>
      </c>
      <c r="CH80">
        <v>94.924045000000007</v>
      </c>
      <c r="CI80">
        <v>123.3278</v>
      </c>
      <c r="CJ80">
        <v>103.71369</v>
      </c>
      <c r="CK80">
        <v>113.339</v>
      </c>
      <c r="CL80">
        <v>135.96852999999999</v>
      </c>
      <c r="CM80">
        <v>125.84746</v>
      </c>
      <c r="CN80">
        <v>126.30768999999999</v>
      </c>
      <c r="CO80">
        <v>150.16575</v>
      </c>
      <c r="CP80">
        <v>102.33132999999999</v>
      </c>
      <c r="CQ80">
        <v>115.27589999999999</v>
      </c>
      <c r="CR80">
        <v>129.98670000000001</v>
      </c>
      <c r="CS80">
        <v>122.35925</v>
      </c>
      <c r="CT80">
        <v>126.78937999999999</v>
      </c>
      <c r="CU80">
        <v>121.74857</v>
      </c>
      <c r="CV80">
        <v>108.64382999999999</v>
      </c>
      <c r="CW80">
        <v>112.33501</v>
      </c>
      <c r="CX80">
        <v>125.40448000000001</v>
      </c>
      <c r="CY80">
        <v>116.81974</v>
      </c>
      <c r="CZ80">
        <v>131.62970000000001</v>
      </c>
      <c r="DA80">
        <v>132.32244</v>
      </c>
      <c r="DB80">
        <v>102.22324999999999</v>
      </c>
      <c r="DC80">
        <v>108.16637</v>
      </c>
      <c r="DD80">
        <v>102.94217999999999</v>
      </c>
      <c r="DE80">
        <v>120.42627</v>
      </c>
      <c r="DF80">
        <v>115.1742</v>
      </c>
      <c r="DG80">
        <v>94.435614000000001</v>
      </c>
      <c r="DH80">
        <v>121.00259</v>
      </c>
      <c r="DI80">
        <v>130.30094</v>
      </c>
      <c r="DJ80">
        <v>128.75191000000001</v>
      </c>
      <c r="DK80">
        <v>99.156827000000007</v>
      </c>
      <c r="DL80">
        <v>104.23996</v>
      </c>
      <c r="DM80">
        <v>115.65875</v>
      </c>
      <c r="DN80">
        <v>112.59872</v>
      </c>
      <c r="DO80">
        <v>137.88903999999999</v>
      </c>
      <c r="DP80">
        <v>103.52795999999999</v>
      </c>
      <c r="DQ80">
        <v>100</v>
      </c>
      <c r="DR80">
        <v>134.93810999999999</v>
      </c>
      <c r="DS80">
        <v>135.15189000000001</v>
      </c>
      <c r="DT80">
        <v>162.92429000000001</v>
      </c>
      <c r="DU80">
        <v>88.158434999999997</v>
      </c>
      <c r="DV80">
        <v>116.79136</v>
      </c>
      <c r="DW80">
        <v>111.83768999999999</v>
      </c>
      <c r="DX80">
        <v>113.93503</v>
      </c>
      <c r="DY80">
        <v>131.84106</v>
      </c>
      <c r="DZ80">
        <v>107.84801</v>
      </c>
      <c r="EA80">
        <v>121.95122000000001</v>
      </c>
      <c r="EB80">
        <v>98.030657000000005</v>
      </c>
      <c r="EC80">
        <v>113.64846</v>
      </c>
      <c r="ED80">
        <v>128.07043999999999</v>
      </c>
      <c r="EE80">
        <v>114.77778000000001</v>
      </c>
      <c r="EF80">
        <v>109.43129999999999</v>
      </c>
      <c r="EG80">
        <v>115.89528</v>
      </c>
      <c r="EH80">
        <v>109.10469999999999</v>
      </c>
      <c r="EI80">
        <v>112.8289</v>
      </c>
      <c r="EJ80">
        <v>101.26721000000001</v>
      </c>
      <c r="EK80">
        <v>103.36515</v>
      </c>
      <c r="EL80">
        <v>109.91819</v>
      </c>
      <c r="EM80">
        <v>109.6181</v>
      </c>
      <c r="EN80">
        <v>159.10677000000001</v>
      </c>
      <c r="EO80">
        <v>104.59511000000001</v>
      </c>
      <c r="EP80">
        <v>106.67843000000001</v>
      </c>
      <c r="EQ80">
        <v>94.344769999999997</v>
      </c>
      <c r="ER80">
        <v>127.09473</v>
      </c>
      <c r="ES80">
        <v>106.00337</v>
      </c>
      <c r="ET80">
        <v>148.16494</v>
      </c>
      <c r="EU80">
        <v>104.17677</v>
      </c>
      <c r="EV80">
        <v>134.74524</v>
      </c>
      <c r="EW80">
        <v>123.61536</v>
      </c>
      <c r="EX80">
        <v>101.72962</v>
      </c>
      <c r="EY80">
        <v>120.96775</v>
      </c>
      <c r="EZ80">
        <v>108.15902</v>
      </c>
      <c r="FA80">
        <v>121.57411999999999</v>
      </c>
      <c r="FB80">
        <v>112.50306</v>
      </c>
      <c r="FC80">
        <v>131.54016999999999</v>
      </c>
      <c r="FD80">
        <v>110.3312</v>
      </c>
      <c r="FE80">
        <v>119.99334</v>
      </c>
      <c r="FF80">
        <v>105.71218</v>
      </c>
      <c r="FG80">
        <v>131.55775</v>
      </c>
      <c r="FH80">
        <v>124.48224</v>
      </c>
      <c r="FI80">
        <v>101.63552</v>
      </c>
      <c r="FJ80">
        <v>117.79141</v>
      </c>
      <c r="FK80">
        <v>98.696839999999995</v>
      </c>
      <c r="FL80">
        <v>115.74464</v>
      </c>
      <c r="FM80">
        <v>144.49866</v>
      </c>
      <c r="FN80">
        <v>116.07386</v>
      </c>
      <c r="FO80">
        <v>116.63433000000001</v>
      </c>
      <c r="FP80">
        <v>121.84814</v>
      </c>
      <c r="FQ80">
        <v>112.76797999999999</v>
      </c>
      <c r="FR80">
        <v>110.59871</v>
      </c>
      <c r="FS80">
        <v>119.01057</v>
      </c>
      <c r="FT80">
        <v>100.91703</v>
      </c>
      <c r="FU80">
        <v>125.78216</v>
      </c>
      <c r="FV80">
        <v>117.50789</v>
      </c>
      <c r="FW80">
        <v>122.92796</v>
      </c>
      <c r="FX80">
        <v>106.43759</v>
      </c>
      <c r="FY80">
        <v>132.52882</v>
      </c>
      <c r="FZ80">
        <v>116.49055</v>
      </c>
      <c r="GA80">
        <v>111.08905</v>
      </c>
      <c r="GB80">
        <v>111.73913</v>
      </c>
      <c r="GC80">
        <v>129.91278</v>
      </c>
      <c r="GD80">
        <v>128.73229000000001</v>
      </c>
      <c r="GE80">
        <v>117.89597000000001</v>
      </c>
      <c r="GF80">
        <v>124.94054</v>
      </c>
      <c r="GG80">
        <v>122.87222</v>
      </c>
      <c r="GH80">
        <v>127.38364</v>
      </c>
      <c r="GI80">
        <v>108.74265</v>
      </c>
      <c r="GJ80">
        <v>115.62741</v>
      </c>
      <c r="GK80">
        <v>126.07313000000001</v>
      </c>
      <c r="GL80">
        <v>112.37093</v>
      </c>
      <c r="GM80">
        <v>114.91126</v>
      </c>
      <c r="GN80">
        <v>139.86918</v>
      </c>
      <c r="GO80">
        <v>124.84593</v>
      </c>
      <c r="GP80">
        <v>137.25815</v>
      </c>
      <c r="GQ80">
        <v>123.00829</v>
      </c>
      <c r="GR80">
        <v>109.41219</v>
      </c>
      <c r="GS80">
        <v>146.66233</v>
      </c>
      <c r="GT80">
        <v>98.95881</v>
      </c>
      <c r="GU80">
        <v>116.49692</v>
      </c>
      <c r="GV80">
        <v>120.39267</v>
      </c>
      <c r="GW80">
        <v>129.00317999999999</v>
      </c>
      <c r="GX80">
        <v>142.77744000000001</v>
      </c>
      <c r="GY80">
        <v>121.87461</v>
      </c>
      <c r="GZ80">
        <v>119.39951000000001</v>
      </c>
      <c r="HA80">
        <v>119.87689</v>
      </c>
      <c r="HB80">
        <v>117.57454</v>
      </c>
      <c r="HC80">
        <v>125.09857</v>
      </c>
      <c r="HD80">
        <v>105.12494</v>
      </c>
      <c r="HE80">
        <v>115.95032999999999</v>
      </c>
      <c r="HF80">
        <v>123.99509999999999</v>
      </c>
      <c r="HG80">
        <v>142.95552000000001</v>
      </c>
      <c r="HH80">
        <v>121.89214</v>
      </c>
      <c r="HI80">
        <v>120.13524</v>
      </c>
      <c r="HJ80">
        <v>110.14606999999999</v>
      </c>
      <c r="HK80">
        <v>103.24850000000001</v>
      </c>
      <c r="HL80">
        <v>131.60302999999999</v>
      </c>
      <c r="HM80">
        <v>128.22357</v>
      </c>
      <c r="HN80">
        <v>151.80264</v>
      </c>
      <c r="HO80">
        <v>117.96983</v>
      </c>
      <c r="HP80">
        <v>112.82661</v>
      </c>
      <c r="HQ80">
        <v>116.40776</v>
      </c>
      <c r="HR80">
        <v>76.738690000000005</v>
      </c>
      <c r="HS80">
        <v>123.75648</v>
      </c>
      <c r="HT80">
        <v>129.01857000000001</v>
      </c>
      <c r="HU80">
        <v>136.21888999999999</v>
      </c>
      <c r="HV80">
        <v>85.196020000000004</v>
      </c>
      <c r="HW80">
        <v>126.91494</v>
      </c>
      <c r="HX80">
        <v>100.85335000000001</v>
      </c>
      <c r="HY80">
        <v>123.87135000000001</v>
      </c>
      <c r="HZ80">
        <v>118.86463000000001</v>
      </c>
      <c r="IA80">
        <v>132.30924999999999</v>
      </c>
      <c r="IB80">
        <v>106.40244</v>
      </c>
      <c r="IC80">
        <v>107.27444</v>
      </c>
      <c r="ID80">
        <v>121.81702</v>
      </c>
      <c r="IE80">
        <v>115.89112</v>
      </c>
      <c r="IF80">
        <v>107.52252</v>
      </c>
      <c r="IG80">
        <v>109.03155</v>
      </c>
      <c r="IH80">
        <v>121.14409999999999</v>
      </c>
      <c r="II80">
        <v>120.17892999999999</v>
      </c>
      <c r="IJ80">
        <v>170.16324</v>
      </c>
      <c r="IK80">
        <v>140.75434000000001</v>
      </c>
      <c r="IL80">
        <v>114.45123</v>
      </c>
      <c r="IM80">
        <v>100.34305000000001</v>
      </c>
      <c r="IN80">
        <v>131.68591000000001</v>
      </c>
      <c r="IO80">
        <v>118.98538000000001</v>
      </c>
      <c r="IP80">
        <v>114.59222</v>
      </c>
      <c r="IQ80">
        <v>100.80333</v>
      </c>
      <c r="IR80">
        <v>121.8561</v>
      </c>
      <c r="IS80">
        <v>117.71972</v>
      </c>
      <c r="IT80">
        <v>127.11023</v>
      </c>
      <c r="IU80">
        <v>95.255459999999999</v>
      </c>
      <c r="IV80">
        <v>101.2</v>
      </c>
      <c r="IW80">
        <v>124.90842000000001</v>
      </c>
      <c r="IX80">
        <v>128.97561999999999</v>
      </c>
      <c r="IY80">
        <v>137.7791</v>
      </c>
      <c r="IZ80">
        <v>112.38652</v>
      </c>
      <c r="JA80">
        <v>126.20851999999999</v>
      </c>
      <c r="JB80">
        <v>130.76214999999999</v>
      </c>
      <c r="JC80">
        <v>139.16574</v>
      </c>
      <c r="JD80">
        <v>131.02491000000001</v>
      </c>
      <c r="JE80">
        <v>118.42734</v>
      </c>
      <c r="JF80">
        <v>103.01266</v>
      </c>
      <c r="JG80">
        <v>145.96431000000001</v>
      </c>
      <c r="JH80">
        <v>115.15512</v>
      </c>
      <c r="JI80">
        <v>138.13816</v>
      </c>
      <c r="JJ80">
        <v>139.32096000000001</v>
      </c>
      <c r="JK80">
        <v>112.65637</v>
      </c>
      <c r="JL80">
        <v>123.3023</v>
      </c>
      <c r="JM80">
        <v>112.99541000000001</v>
      </c>
      <c r="JN80">
        <v>114.21534</v>
      </c>
      <c r="JO80">
        <v>118.97386</v>
      </c>
      <c r="JP80">
        <v>139.01788999999999</v>
      </c>
      <c r="JQ80">
        <v>119.67524</v>
      </c>
      <c r="JR80">
        <v>114.26109</v>
      </c>
      <c r="JS80">
        <v>112.30587</v>
      </c>
      <c r="JT80">
        <v>130.06145000000001</v>
      </c>
      <c r="JU80">
        <v>123.63611</v>
      </c>
      <c r="JV80">
        <v>131.36203</v>
      </c>
      <c r="JW80">
        <v>125.40494</v>
      </c>
      <c r="JX80">
        <v>118.92583</v>
      </c>
      <c r="JY80">
        <v>138.60427999999999</v>
      </c>
      <c r="JZ80">
        <v>124.86372</v>
      </c>
      <c r="KA80">
        <v>148.72568000000001</v>
      </c>
      <c r="KB80">
        <v>134.08958999999999</v>
      </c>
      <c r="KC80">
        <v>116.3579</v>
      </c>
      <c r="KD80">
        <v>114.00037</v>
      </c>
      <c r="KE80">
        <v>105.09537</v>
      </c>
      <c r="KF80">
        <v>110.76925</v>
      </c>
      <c r="KG80">
        <v>131.88641000000001</v>
      </c>
      <c r="KH80">
        <v>117.28991000000001</v>
      </c>
      <c r="KI80">
        <v>125.69025999999999</v>
      </c>
      <c r="KJ80">
        <v>179.20479</v>
      </c>
      <c r="KK80">
        <v>130.92735999999999</v>
      </c>
      <c r="KL80">
        <v>110.90403999999999</v>
      </c>
      <c r="KM80">
        <v>109.67444999999999</v>
      </c>
      <c r="KN80">
        <v>123.60784</v>
      </c>
      <c r="KO80">
        <v>130.54065</v>
      </c>
      <c r="KP80">
        <v>82.577413000000007</v>
      </c>
      <c r="KQ80">
        <v>115.09607</v>
      </c>
      <c r="KR80">
        <v>116.73151</v>
      </c>
      <c r="KS80">
        <v>108.80023</v>
      </c>
      <c r="KT80">
        <v>115.67383</v>
      </c>
      <c r="KU80">
        <v>118.1477</v>
      </c>
      <c r="KV80">
        <v>113.35957999999999</v>
      </c>
      <c r="KW80">
        <v>127.10932</v>
      </c>
      <c r="KX80">
        <v>97.249979999999994</v>
      </c>
      <c r="KY80">
        <v>118.46888</v>
      </c>
      <c r="KZ80">
        <v>131.88182</v>
      </c>
      <c r="LA80">
        <v>122.07577000000001</v>
      </c>
      <c r="LB80">
        <v>125.32631000000001</v>
      </c>
      <c r="LC80">
        <v>135.14940000000001</v>
      </c>
      <c r="LD80">
        <v>138.75416999999999</v>
      </c>
      <c r="LE80">
        <v>130.28823</v>
      </c>
      <c r="LF80">
        <v>95.980239999999995</v>
      </c>
      <c r="LG80">
        <v>104.16688000000001</v>
      </c>
      <c r="LH80">
        <v>136.96943999999999</v>
      </c>
      <c r="LI80">
        <v>134.16757999999999</v>
      </c>
      <c r="LJ80">
        <v>111.25349</v>
      </c>
      <c r="LK80">
        <v>134.14626000000001</v>
      </c>
      <c r="LL80">
        <v>129.72578999999999</v>
      </c>
      <c r="LM80">
        <v>115.44893999999999</v>
      </c>
      <c r="LN80">
        <v>127.35265</v>
      </c>
      <c r="LO80">
        <v>90.095127000000005</v>
      </c>
      <c r="LP80">
        <v>144.27571</v>
      </c>
      <c r="LQ80">
        <v>110.99122</v>
      </c>
      <c r="LR80">
        <v>123.45022</v>
      </c>
      <c r="LS80">
        <v>126.49715</v>
      </c>
      <c r="LT80">
        <v>120.41689</v>
      </c>
      <c r="LU80">
        <v>118.34413000000001</v>
      </c>
      <c r="LV80">
        <v>126.51681000000001</v>
      </c>
      <c r="LW80">
        <v>136.25698</v>
      </c>
      <c r="LX80">
        <v>135.52361999999999</v>
      </c>
      <c r="LY80">
        <v>117.28471999999999</v>
      </c>
      <c r="LZ80">
        <v>147.93935999999999</v>
      </c>
      <c r="MA80">
        <v>137.91233</v>
      </c>
      <c r="MB80">
        <v>145.84415000000001</v>
      </c>
      <c r="MC80">
        <v>105.69199</v>
      </c>
      <c r="MD80">
        <v>109.8297</v>
      </c>
      <c r="ME80">
        <v>119.60717</v>
      </c>
      <c r="MF80">
        <v>144.81958</v>
      </c>
      <c r="MG80">
        <v>127.4777</v>
      </c>
      <c r="MH80">
        <v>115.58965000000001</v>
      </c>
      <c r="MI80">
        <v>132.18218999999999</v>
      </c>
      <c r="MJ80">
        <v>106.86178</v>
      </c>
      <c r="MK80">
        <v>112.94441999999999</v>
      </c>
      <c r="ML80">
        <v>103.43076000000001</v>
      </c>
      <c r="MM80">
        <v>119.15309999999999</v>
      </c>
      <c r="MN80">
        <v>105.64752</v>
      </c>
      <c r="MO80">
        <v>103.64896</v>
      </c>
      <c r="MP80">
        <v>112.78100999999999</v>
      </c>
      <c r="MQ80">
        <v>94.469449999999995</v>
      </c>
      <c r="MR80">
        <v>109.07899999999999</v>
      </c>
      <c r="MS80">
        <v>120.88478000000001</v>
      </c>
      <c r="MT80">
        <v>111.86047000000001</v>
      </c>
      <c r="MU80">
        <v>111.06944</v>
      </c>
      <c r="MV80">
        <v>111.11094</v>
      </c>
      <c r="MW80">
        <v>118.45899</v>
      </c>
      <c r="MX80">
        <v>103.04073</v>
      </c>
      <c r="MY80">
        <v>108.7598</v>
      </c>
      <c r="MZ80">
        <v>119.02012999999999</v>
      </c>
      <c r="NA80">
        <v>132.10802000000001</v>
      </c>
      <c r="NB80">
        <v>118.78557000000001</v>
      </c>
      <c r="NC80">
        <v>108.85657999999999</v>
      </c>
      <c r="ND80">
        <v>126.24424</v>
      </c>
      <c r="NE80">
        <v>126.82250999999999</v>
      </c>
      <c r="NF80">
        <v>136.62459000000001</v>
      </c>
      <c r="NG80">
        <v>115.42717</v>
      </c>
      <c r="NH80">
        <v>121.27193</v>
      </c>
      <c r="NI80">
        <v>133.84913</v>
      </c>
      <c r="NJ80">
        <v>117.2221</v>
      </c>
      <c r="NK80">
        <v>146.12321</v>
      </c>
      <c r="NL80">
        <v>122.31274999999999</v>
      </c>
      <c r="NM80">
        <v>103.81755</v>
      </c>
      <c r="NN80">
        <v>105.33277</v>
      </c>
      <c r="NO80">
        <v>138.33622</v>
      </c>
      <c r="NP80">
        <v>131.85872000000001</v>
      </c>
      <c r="NQ80">
        <v>133.0189</v>
      </c>
      <c r="NR80">
        <v>122.81598</v>
      </c>
      <c r="NS80">
        <v>125.27076</v>
      </c>
      <c r="NT80">
        <v>108.58772</v>
      </c>
      <c r="NU80">
        <v>118.27489</v>
      </c>
      <c r="NV80">
        <v>112.2911</v>
      </c>
      <c r="NW80">
        <v>124.38258999999999</v>
      </c>
      <c r="NX80">
        <v>133.32686000000001</v>
      </c>
      <c r="NY80">
        <v>117.39019</v>
      </c>
      <c r="NZ80">
        <v>106.77788</v>
      </c>
      <c r="OA80">
        <v>109.18297</v>
      </c>
      <c r="OB80">
        <v>99.756134000000003</v>
      </c>
      <c r="OC80">
        <v>136.89979</v>
      </c>
      <c r="OD80">
        <v>116.10433999999999</v>
      </c>
      <c r="OE80">
        <v>120.22698</v>
      </c>
      <c r="OF80">
        <v>110.81549</v>
      </c>
      <c r="OG80">
        <v>108.92944</v>
      </c>
      <c r="OH80">
        <v>118.85378</v>
      </c>
      <c r="OI80">
        <v>101.6262</v>
      </c>
      <c r="OJ80">
        <v>117.42501</v>
      </c>
      <c r="OK80">
        <v>130.39603</v>
      </c>
      <c r="OL80">
        <v>119.21146</v>
      </c>
      <c r="OM80">
        <v>114.93235</v>
      </c>
      <c r="ON80">
        <v>111.85274</v>
      </c>
      <c r="OO80">
        <v>112.00364999999999</v>
      </c>
      <c r="OP80">
        <v>130.06922</v>
      </c>
      <c r="OQ80">
        <v>110.49395</v>
      </c>
      <c r="OR80">
        <v>121.87499</v>
      </c>
      <c r="OS80">
        <v>146.46288999999999</v>
      </c>
      <c r="OT80">
        <v>94.931894999999997</v>
      </c>
      <c r="OU80">
        <v>116.37466000000001</v>
      </c>
      <c r="OV80">
        <v>115.53382000000001</v>
      </c>
      <c r="OW80">
        <v>117.30009</v>
      </c>
      <c r="OX80">
        <v>118.06546</v>
      </c>
      <c r="OY80">
        <v>138.44750999999999</v>
      </c>
      <c r="OZ80">
        <v>114.40197000000001</v>
      </c>
      <c r="PA80">
        <v>115.52212</v>
      </c>
      <c r="PB80">
        <v>135.28280000000001</v>
      </c>
      <c r="PC80">
        <v>109.91632</v>
      </c>
      <c r="PD80">
        <v>115.1174</v>
      </c>
      <c r="PE80">
        <v>126.88679999999999</v>
      </c>
      <c r="PF80">
        <v>106.58551</v>
      </c>
      <c r="PG80">
        <v>147.89945</v>
      </c>
      <c r="PH80">
        <v>133.37708000000001</v>
      </c>
      <c r="PI80">
        <v>106.83485</v>
      </c>
      <c r="PJ80">
        <v>135.12915000000001</v>
      </c>
      <c r="PK80">
        <v>96.538746000000003</v>
      </c>
      <c r="PL80">
        <v>115.55846</v>
      </c>
      <c r="PM80">
        <v>120.0629</v>
      </c>
      <c r="PN80">
        <v>108.66141</v>
      </c>
      <c r="PO80">
        <v>113.72247</v>
      </c>
      <c r="PP80">
        <v>116.00765</v>
      </c>
      <c r="PQ80">
        <v>120.17167000000001</v>
      </c>
      <c r="PR80">
        <v>110.56699</v>
      </c>
      <c r="PS80">
        <v>122.1695</v>
      </c>
      <c r="PT80">
        <v>119.28825000000001</v>
      </c>
      <c r="PU80">
        <v>133.88914</v>
      </c>
      <c r="PV80">
        <v>127.03507999999999</v>
      </c>
      <c r="PW80">
        <v>119.83750999999999</v>
      </c>
      <c r="PX80">
        <v>113.54886</v>
      </c>
      <c r="PY80">
        <v>114.78449000000001</v>
      </c>
      <c r="PZ80">
        <v>137.57132999999999</v>
      </c>
      <c r="QA80">
        <v>128.78262000000001</v>
      </c>
      <c r="QB80">
        <v>119.18576</v>
      </c>
      <c r="QC80">
        <v>146.99216999999999</v>
      </c>
      <c r="QD80">
        <v>114.78643</v>
      </c>
      <c r="QE80">
        <v>114.86588999999999</v>
      </c>
      <c r="QF80">
        <v>127.11617</v>
      </c>
      <c r="QG80">
        <v>115.03242</v>
      </c>
      <c r="QH80">
        <v>127.52217</v>
      </c>
      <c r="QI80">
        <v>132.53219999999999</v>
      </c>
      <c r="QJ80">
        <v>145.70597000000001</v>
      </c>
      <c r="QK80">
        <v>126.30361000000001</v>
      </c>
      <c r="QL80">
        <v>118.06331</v>
      </c>
      <c r="QM80">
        <v>100.5076</v>
      </c>
      <c r="QN80">
        <v>134.35256000000001</v>
      </c>
      <c r="QO80">
        <v>103.0669</v>
      </c>
      <c r="QP80">
        <v>108.19672</v>
      </c>
      <c r="QQ80">
        <v>143.54703000000001</v>
      </c>
      <c r="QR80">
        <v>104.07971000000001</v>
      </c>
      <c r="QS80">
        <v>92.028980000000004</v>
      </c>
      <c r="QT80">
        <v>105.41484</v>
      </c>
      <c r="QU80">
        <v>125.52835</v>
      </c>
      <c r="QV80">
        <v>109.27078</v>
      </c>
      <c r="QW80">
        <v>113.60956</v>
      </c>
      <c r="QX80">
        <v>108.48134</v>
      </c>
      <c r="QY80">
        <v>118.012</v>
      </c>
      <c r="QZ80">
        <v>120.46858</v>
      </c>
      <c r="RA80">
        <v>90.843815000000006</v>
      </c>
      <c r="RB80">
        <v>132.92072999999999</v>
      </c>
      <c r="RC80">
        <v>148.54857999999999</v>
      </c>
      <c r="RD80">
        <v>119.35576</v>
      </c>
      <c r="RE80">
        <v>127.17395999999999</v>
      </c>
      <c r="RF80">
        <v>113.49652</v>
      </c>
      <c r="RG80">
        <v>100.98679</v>
      </c>
      <c r="RH80">
        <v>112.44707</v>
      </c>
      <c r="RI80">
        <v>131.31845999999999</v>
      </c>
      <c r="RJ80">
        <v>127.76582999999999</v>
      </c>
      <c r="RK80">
        <v>105.90819</v>
      </c>
      <c r="RL80">
        <v>112.53812000000001</v>
      </c>
      <c r="RM80">
        <v>127.45098</v>
      </c>
      <c r="RN80">
        <v>126.70757999999999</v>
      </c>
      <c r="RO80">
        <v>117.19338</v>
      </c>
      <c r="RP80">
        <v>108.88218000000001</v>
      </c>
      <c r="RQ80">
        <v>116.55737999999999</v>
      </c>
      <c r="RR80">
        <v>103.28834000000001</v>
      </c>
      <c r="RS80">
        <v>134.08797000000001</v>
      </c>
      <c r="RT80">
        <v>125.22936</v>
      </c>
      <c r="RU80">
        <v>124.56375</v>
      </c>
      <c r="RV80">
        <v>133.59119000000001</v>
      </c>
      <c r="RW80">
        <v>111.72924999999999</v>
      </c>
      <c r="RX80">
        <v>99.915665000000004</v>
      </c>
      <c r="RY80">
        <v>129.55038999999999</v>
      </c>
      <c r="RZ80">
        <v>112.70672999999999</v>
      </c>
      <c r="SA80">
        <v>123.46164</v>
      </c>
      <c r="SB80">
        <v>142.19154</v>
      </c>
      <c r="SC80">
        <v>122.96742</v>
      </c>
      <c r="SD80">
        <v>112.66394</v>
      </c>
      <c r="SE80">
        <v>121.27775</v>
      </c>
      <c r="SF80">
        <v>120.75268</v>
      </c>
      <c r="SG80">
        <v>154.34405000000001</v>
      </c>
      <c r="SH80">
        <v>96.710133999999996</v>
      </c>
      <c r="SI80">
        <v>137.93225000000001</v>
      </c>
      <c r="SJ80">
        <v>119.91482999999999</v>
      </c>
      <c r="SK80">
        <v>121.20482</v>
      </c>
      <c r="SL80">
        <v>127.85714</v>
      </c>
      <c r="SM80">
        <v>93.261629999999997</v>
      </c>
      <c r="SN80">
        <v>113.67434</v>
      </c>
      <c r="SO80">
        <v>106.38204</v>
      </c>
      <c r="SP80">
        <v>107.11188</v>
      </c>
      <c r="SQ80">
        <v>120.8032</v>
      </c>
      <c r="SR80">
        <v>124.18671999999999</v>
      </c>
      <c r="SS80">
        <v>127.89491</v>
      </c>
      <c r="ST80">
        <v>106.56062</v>
      </c>
      <c r="SU80">
        <v>136.83734999999999</v>
      </c>
      <c r="SV80">
        <v>119.51164</v>
      </c>
      <c r="SW80">
        <v>122.6699</v>
      </c>
      <c r="SX80">
        <v>124.11332</v>
      </c>
      <c r="SY80">
        <v>90.378489999999999</v>
      </c>
      <c r="SZ80">
        <v>146.59735000000001</v>
      </c>
      <c r="TA80">
        <v>112.71768</v>
      </c>
      <c r="TB80">
        <v>112.94298000000001</v>
      </c>
      <c r="TC80">
        <v>119.3741</v>
      </c>
      <c r="TD80">
        <v>115.53975</v>
      </c>
      <c r="TE80">
        <v>78.23442</v>
      </c>
      <c r="TF80">
        <v>99.512034999999997</v>
      </c>
      <c r="TG80">
        <v>124.03825999999999</v>
      </c>
      <c r="TH80">
        <v>111.3691</v>
      </c>
      <c r="TI80">
        <v>98.858059999999995</v>
      </c>
      <c r="TJ80">
        <v>116.45348</v>
      </c>
      <c r="TK80">
        <v>96.972703999999993</v>
      </c>
      <c r="TL80">
        <v>131.04953</v>
      </c>
      <c r="TM80">
        <v>145.40638000000001</v>
      </c>
      <c r="TN80">
        <v>110.78794000000001</v>
      </c>
      <c r="TO80">
        <v>185.93478999999999</v>
      </c>
      <c r="TP80">
        <v>143.50082</v>
      </c>
      <c r="TQ80">
        <v>126.29107999999999</v>
      </c>
      <c r="TR80">
        <v>141.29642999999999</v>
      </c>
      <c r="TS80">
        <v>131.87203</v>
      </c>
      <c r="TT80">
        <v>127.94052000000001</v>
      </c>
      <c r="TU80">
        <v>126.75839999999999</v>
      </c>
      <c r="TV80">
        <v>109.71265</v>
      </c>
      <c r="TW80">
        <v>114.26221</v>
      </c>
      <c r="TX80">
        <v>113.08602</v>
      </c>
      <c r="TY80">
        <v>146.28406000000001</v>
      </c>
      <c r="TZ80">
        <v>148.11784</v>
      </c>
      <c r="UA80">
        <v>118.93619</v>
      </c>
      <c r="UB80">
        <v>109.07216</v>
      </c>
      <c r="UC80">
        <v>149.80893</v>
      </c>
      <c r="UD80">
        <v>113.07113</v>
      </c>
      <c r="UE80">
        <v>101.10375000000001</v>
      </c>
      <c r="UF80">
        <v>84.876069999999999</v>
      </c>
      <c r="UG80">
        <v>134.27816999999999</v>
      </c>
      <c r="UH80">
        <v>184.58108999999999</v>
      </c>
      <c r="UI80">
        <v>116.4301</v>
      </c>
      <c r="UJ80">
        <v>136.7158</v>
      </c>
      <c r="UK80">
        <v>129.93197000000001</v>
      </c>
      <c r="UL80">
        <v>108.07248</v>
      </c>
      <c r="UM80">
        <v>148.21976000000001</v>
      </c>
      <c r="UN80">
        <v>124.66528</v>
      </c>
      <c r="UO80">
        <v>112.0943</v>
      </c>
      <c r="UP80">
        <v>83.38852</v>
      </c>
      <c r="UQ80">
        <v>130.12593000000001</v>
      </c>
      <c r="UR80" t="e">
        <v>#N/A</v>
      </c>
      <c r="US80">
        <v>114.69123</v>
      </c>
      <c r="UT80">
        <v>107.65680999999999</v>
      </c>
      <c r="UU80">
        <v>135.4811</v>
      </c>
      <c r="UV80">
        <v>147.26309000000001</v>
      </c>
      <c r="UW80">
        <v>126.46037</v>
      </c>
      <c r="UX80">
        <v>135.83188999999999</v>
      </c>
      <c r="UY80">
        <v>140.55008000000001</v>
      </c>
      <c r="UZ80">
        <v>116.55331</v>
      </c>
      <c r="VA80">
        <v>119.73451</v>
      </c>
      <c r="VB80" t="e">
        <v>#N/A</v>
      </c>
      <c r="VC80">
        <v>103.06958</v>
      </c>
      <c r="VD80">
        <v>129.26978</v>
      </c>
      <c r="VE80">
        <v>110.33015</v>
      </c>
      <c r="VF80" t="e">
        <v>#N/A</v>
      </c>
      <c r="VG80">
        <v>126.80368</v>
      </c>
      <c r="VH80">
        <v>123.72166</v>
      </c>
      <c r="VI80">
        <v>109.53846</v>
      </c>
      <c r="VJ80">
        <v>123.04688</v>
      </c>
      <c r="VK80">
        <v>104.77128</v>
      </c>
      <c r="VL80">
        <v>147.74324999999999</v>
      </c>
      <c r="VM80">
        <v>116.15613</v>
      </c>
      <c r="VN80">
        <v>110.19284</v>
      </c>
      <c r="VO80">
        <v>115.47673</v>
      </c>
      <c r="VP80">
        <v>106.11113</v>
      </c>
      <c r="VQ80">
        <v>148.82643999999999</v>
      </c>
      <c r="VR80">
        <v>137.0487</v>
      </c>
      <c r="VS80">
        <v>98.615819999999999</v>
      </c>
      <c r="VT80">
        <v>113.03776999999999</v>
      </c>
      <c r="VU80">
        <v>129.22919999999999</v>
      </c>
      <c r="VV80">
        <v>95.342236999999997</v>
      </c>
      <c r="VW80">
        <v>135.28955999999999</v>
      </c>
      <c r="VX80">
        <v>93.847054</v>
      </c>
      <c r="VY80">
        <v>99.526066</v>
      </c>
      <c r="VZ80" t="e">
        <v>#N/A</v>
      </c>
      <c r="WA80">
        <v>107.35767</v>
      </c>
      <c r="WB80" t="e">
        <v>#N/A</v>
      </c>
      <c r="WC80" t="e">
        <v>#N/A</v>
      </c>
    </row>
    <row r="81" spans="1:601" x14ac:dyDescent="0.25">
      <c r="A81" s="2">
        <v>43579</v>
      </c>
      <c r="B81">
        <v>98.200749999999999</v>
      </c>
      <c r="C81">
        <v>111.29513</v>
      </c>
      <c r="D81">
        <v>120.01157000000001</v>
      </c>
      <c r="E81">
        <v>117.53619999999999</v>
      </c>
      <c r="F81">
        <v>115.82671000000001</v>
      </c>
      <c r="G81">
        <v>120.16133000000001</v>
      </c>
      <c r="H81">
        <v>152.77828</v>
      </c>
      <c r="I81">
        <v>109.73562</v>
      </c>
      <c r="J81">
        <v>131.36691999999999</v>
      </c>
      <c r="K81">
        <v>120.88491</v>
      </c>
      <c r="L81">
        <v>111.16784</v>
      </c>
      <c r="M81">
        <v>147.59387000000001</v>
      </c>
      <c r="N81">
        <v>117.62741</v>
      </c>
      <c r="O81">
        <v>126.48027</v>
      </c>
      <c r="P81">
        <v>116.50685</v>
      </c>
      <c r="Q81">
        <v>121.76938</v>
      </c>
      <c r="R81">
        <v>100.46271</v>
      </c>
      <c r="S81">
        <v>133.33333999999999</v>
      </c>
      <c r="T81">
        <v>135.92176000000001</v>
      </c>
      <c r="U81">
        <v>109.91735</v>
      </c>
      <c r="V81">
        <v>117.28014</v>
      </c>
      <c r="W81">
        <v>111.54476</v>
      </c>
      <c r="X81">
        <v>137.96145999999999</v>
      </c>
      <c r="Y81">
        <v>108.08823</v>
      </c>
      <c r="Z81">
        <v>131.3364</v>
      </c>
      <c r="AA81">
        <v>125.46965</v>
      </c>
      <c r="AB81">
        <v>108.01843</v>
      </c>
      <c r="AC81">
        <v>133.00917999999999</v>
      </c>
      <c r="AD81">
        <v>146.34638000000001</v>
      </c>
      <c r="AE81">
        <v>126.45681999999999</v>
      </c>
      <c r="AF81">
        <v>125.75888999999999</v>
      </c>
      <c r="AG81">
        <v>134.06408999999999</v>
      </c>
      <c r="AH81">
        <v>118.49929</v>
      </c>
      <c r="AI81">
        <v>93.010469999999998</v>
      </c>
      <c r="AJ81">
        <v>107.55976</v>
      </c>
      <c r="AK81">
        <v>103.83387</v>
      </c>
      <c r="AL81">
        <v>143.99757</v>
      </c>
      <c r="AM81">
        <v>118.4337</v>
      </c>
      <c r="AN81">
        <v>108.87794</v>
      </c>
      <c r="AO81">
        <v>124.99841000000001</v>
      </c>
      <c r="AP81">
        <v>114.89062</v>
      </c>
      <c r="AQ81">
        <v>138.79472000000001</v>
      </c>
      <c r="AR81">
        <v>114.69839</v>
      </c>
      <c r="AS81">
        <v>113.63035000000001</v>
      </c>
      <c r="AT81">
        <v>110.61602000000001</v>
      </c>
      <c r="AU81">
        <v>117.22795000000001</v>
      </c>
      <c r="AV81">
        <v>119.65506999999999</v>
      </c>
      <c r="AW81">
        <v>113.68889</v>
      </c>
      <c r="AX81">
        <v>119.99999</v>
      </c>
      <c r="AY81">
        <v>126.89803999999999</v>
      </c>
      <c r="AZ81">
        <v>132.06459000000001</v>
      </c>
      <c r="BA81">
        <v>105.35408</v>
      </c>
      <c r="BB81">
        <v>104.83295</v>
      </c>
      <c r="BC81">
        <v>125.36646</v>
      </c>
      <c r="BD81">
        <v>129.90379999999999</v>
      </c>
      <c r="BE81">
        <v>130.06536</v>
      </c>
      <c r="BF81">
        <v>117.9914</v>
      </c>
      <c r="BG81">
        <v>109.38590000000001</v>
      </c>
      <c r="BH81">
        <v>110.90742</v>
      </c>
      <c r="BI81">
        <v>101.41766</v>
      </c>
      <c r="BJ81">
        <v>138.4392</v>
      </c>
      <c r="BK81">
        <v>104.93044</v>
      </c>
      <c r="BL81">
        <v>121.27337</v>
      </c>
      <c r="BM81">
        <v>106.77928</v>
      </c>
      <c r="BN81">
        <v>120.01054000000001</v>
      </c>
      <c r="BO81">
        <v>113.08833</v>
      </c>
      <c r="BP81">
        <v>143.97162</v>
      </c>
      <c r="BQ81">
        <v>111.17845</v>
      </c>
      <c r="BR81">
        <v>110.1327</v>
      </c>
      <c r="BS81">
        <v>126.32429999999999</v>
      </c>
      <c r="BT81">
        <v>122.81014</v>
      </c>
      <c r="BU81">
        <v>127.96383</v>
      </c>
      <c r="BV81">
        <v>122.91687</v>
      </c>
      <c r="BW81">
        <v>131.85321999999999</v>
      </c>
      <c r="BX81">
        <v>84.502363000000003</v>
      </c>
      <c r="BY81">
        <v>126.37632000000001</v>
      </c>
      <c r="BZ81">
        <v>115.14493</v>
      </c>
      <c r="CA81">
        <v>111.31332</v>
      </c>
      <c r="CB81">
        <v>113.48659000000001</v>
      </c>
      <c r="CC81">
        <v>130.46691000000001</v>
      </c>
      <c r="CD81">
        <v>121.64679</v>
      </c>
      <c r="CE81">
        <v>126.81726</v>
      </c>
      <c r="CF81">
        <v>99.405545000000004</v>
      </c>
      <c r="CG81">
        <v>118.71064</v>
      </c>
      <c r="CH81">
        <v>95.159480000000002</v>
      </c>
      <c r="CI81">
        <v>121.14238</v>
      </c>
      <c r="CJ81">
        <v>103.1832</v>
      </c>
      <c r="CK81">
        <v>112.65931</v>
      </c>
      <c r="CL81">
        <v>136.19332</v>
      </c>
      <c r="CM81">
        <v>127.04803</v>
      </c>
      <c r="CN81">
        <v>125.84616</v>
      </c>
      <c r="CO81">
        <v>153.09390999999999</v>
      </c>
      <c r="CP81">
        <v>100.63581000000001</v>
      </c>
      <c r="CQ81">
        <v>114.0754</v>
      </c>
      <c r="CR81">
        <v>135.08319</v>
      </c>
      <c r="CS81">
        <v>121.01747</v>
      </c>
      <c r="CT81">
        <v>128.03038000000001</v>
      </c>
      <c r="CU81">
        <v>120.94338999999999</v>
      </c>
      <c r="CV81">
        <v>109.14059</v>
      </c>
      <c r="CW81">
        <v>111.72589000000001</v>
      </c>
      <c r="CX81">
        <v>123.06368000000001</v>
      </c>
      <c r="CY81">
        <v>116.03254</v>
      </c>
      <c r="CZ81">
        <v>137.17455000000001</v>
      </c>
      <c r="DA81">
        <v>132.64644000000001</v>
      </c>
      <c r="DB81">
        <v>102.10120000000001</v>
      </c>
      <c r="DC81">
        <v>106.94437000000001</v>
      </c>
      <c r="DD81">
        <v>100.86602999999999</v>
      </c>
      <c r="DE81">
        <v>120.11528</v>
      </c>
      <c r="DF81">
        <v>113.3746</v>
      </c>
      <c r="DG81">
        <v>94.308430000000001</v>
      </c>
      <c r="DH81">
        <v>119.52209999999999</v>
      </c>
      <c r="DI81">
        <v>130.66862</v>
      </c>
      <c r="DJ81">
        <v>127.29253</v>
      </c>
      <c r="DK81">
        <v>98.988204999999994</v>
      </c>
      <c r="DL81">
        <v>103.74815</v>
      </c>
      <c r="DM81">
        <v>116.73867</v>
      </c>
      <c r="DN81">
        <v>113.73025</v>
      </c>
      <c r="DO81">
        <v>138.02435</v>
      </c>
      <c r="DP81">
        <v>102.91800000000001</v>
      </c>
      <c r="DQ81">
        <v>98.401122999999998</v>
      </c>
      <c r="DR81">
        <v>135.76342</v>
      </c>
      <c r="DS81">
        <v>136.39182</v>
      </c>
      <c r="DT81">
        <v>166.05744000000001</v>
      </c>
      <c r="DU81">
        <v>86.675644000000005</v>
      </c>
      <c r="DV81">
        <v>116.06399999999999</v>
      </c>
      <c r="DW81">
        <v>112.37425</v>
      </c>
      <c r="DX81">
        <v>113.20262</v>
      </c>
      <c r="DY81">
        <v>130.88974999999999</v>
      </c>
      <c r="DZ81">
        <v>105.14915000000001</v>
      </c>
      <c r="EA81">
        <v>121.91252</v>
      </c>
      <c r="EB81">
        <v>98.255340000000004</v>
      </c>
      <c r="EC81">
        <v>113.56137</v>
      </c>
      <c r="ED81">
        <v>127.39382000000001</v>
      </c>
      <c r="EE81">
        <v>115.00001</v>
      </c>
      <c r="EF81">
        <v>108.18546000000001</v>
      </c>
      <c r="EG81">
        <v>114.06032999999999</v>
      </c>
      <c r="EH81">
        <v>108.42184</v>
      </c>
      <c r="EI81">
        <v>112.76485</v>
      </c>
      <c r="EJ81">
        <v>100.0545</v>
      </c>
      <c r="EK81">
        <v>104.87192</v>
      </c>
      <c r="EL81">
        <v>108.97087000000001</v>
      </c>
      <c r="EM81">
        <v>108.16125</v>
      </c>
      <c r="EN81">
        <v>160.71180000000001</v>
      </c>
      <c r="EO81">
        <v>103.56684</v>
      </c>
      <c r="EP81">
        <v>103.72880000000001</v>
      </c>
      <c r="EQ81">
        <v>93.969875999999999</v>
      </c>
      <c r="ER81">
        <v>125.82781</v>
      </c>
      <c r="ES81">
        <v>104.75961</v>
      </c>
      <c r="ET81">
        <v>148.99474000000001</v>
      </c>
      <c r="EU81">
        <v>102.53301</v>
      </c>
      <c r="EV81">
        <v>135.35910999999999</v>
      </c>
      <c r="EW81">
        <v>124.87049</v>
      </c>
      <c r="EX81">
        <v>102.58448</v>
      </c>
      <c r="EY81">
        <v>121.06855</v>
      </c>
      <c r="EZ81">
        <v>109.52358</v>
      </c>
      <c r="FA81">
        <v>123.12237</v>
      </c>
      <c r="FB81">
        <v>112.5521</v>
      </c>
      <c r="FC81">
        <v>133.16139000000001</v>
      </c>
      <c r="FD81">
        <v>109.04501999999999</v>
      </c>
      <c r="FE81">
        <v>120.90268</v>
      </c>
      <c r="FF81">
        <v>105.72467</v>
      </c>
      <c r="FG81">
        <v>138.2054</v>
      </c>
      <c r="FH81">
        <v>125.70354</v>
      </c>
      <c r="FI81">
        <v>98.921644999999998</v>
      </c>
      <c r="FJ81">
        <v>121.47239999999999</v>
      </c>
      <c r="FK81">
        <v>97.170419999999993</v>
      </c>
      <c r="FL81">
        <v>115.66768</v>
      </c>
      <c r="FM81">
        <v>147.07186999999999</v>
      </c>
      <c r="FN81">
        <v>115.4962</v>
      </c>
      <c r="FO81">
        <v>116.03621</v>
      </c>
      <c r="FP81">
        <v>123.0659</v>
      </c>
      <c r="FQ81">
        <v>113.10148</v>
      </c>
      <c r="FR81">
        <v>109.70874000000001</v>
      </c>
      <c r="FS81">
        <v>119.35586000000001</v>
      </c>
      <c r="FT81">
        <v>101.673</v>
      </c>
      <c r="FU81">
        <v>125.38446</v>
      </c>
      <c r="FV81">
        <v>115.06310000000001</v>
      </c>
      <c r="FW81">
        <v>121.76608</v>
      </c>
      <c r="FX81">
        <v>109.46258</v>
      </c>
      <c r="FY81">
        <v>130.27622</v>
      </c>
      <c r="FZ81">
        <v>116.33046</v>
      </c>
      <c r="GA81">
        <v>111.47396999999999</v>
      </c>
      <c r="GB81">
        <v>111.73992</v>
      </c>
      <c r="GC81">
        <v>131.41104000000001</v>
      </c>
      <c r="GD81">
        <v>128.11824999999999</v>
      </c>
      <c r="GE81">
        <v>117.94266</v>
      </c>
      <c r="GF81">
        <v>123.75295</v>
      </c>
      <c r="GG81">
        <v>123.31829999999999</v>
      </c>
      <c r="GH81">
        <v>126.28154000000001</v>
      </c>
      <c r="GI81">
        <v>109.28028</v>
      </c>
      <c r="GJ81">
        <v>113.28701</v>
      </c>
      <c r="GK81">
        <v>126.05445</v>
      </c>
      <c r="GL81">
        <v>112.06552000000001</v>
      </c>
      <c r="GM81">
        <v>113.10736</v>
      </c>
      <c r="GN81">
        <v>140.88084000000001</v>
      </c>
      <c r="GO81">
        <v>124.78462</v>
      </c>
      <c r="GP81">
        <v>136.15929</v>
      </c>
      <c r="GQ81">
        <v>123.58438</v>
      </c>
      <c r="GR81">
        <v>109.1202</v>
      </c>
      <c r="GS81">
        <v>141.53579999999999</v>
      </c>
      <c r="GT81">
        <v>96.966949999999997</v>
      </c>
      <c r="GU81">
        <v>116.38659</v>
      </c>
      <c r="GV81">
        <v>119.1079</v>
      </c>
      <c r="GW81">
        <v>127.73063999999999</v>
      </c>
      <c r="GX81">
        <v>145.45341999999999</v>
      </c>
      <c r="GY81">
        <v>119.44269</v>
      </c>
      <c r="GZ81">
        <v>115.69597</v>
      </c>
      <c r="HA81">
        <v>120.05852</v>
      </c>
      <c r="HB81">
        <v>118.02287</v>
      </c>
      <c r="HC81">
        <v>124.06995000000001</v>
      </c>
      <c r="HD81">
        <v>105.67556999999999</v>
      </c>
      <c r="HE81">
        <v>115.85484</v>
      </c>
      <c r="HF81">
        <v>123.98824999999999</v>
      </c>
      <c r="HG81">
        <v>139.88347999999999</v>
      </c>
      <c r="HH81">
        <v>125.27163</v>
      </c>
      <c r="HI81">
        <v>119.00827</v>
      </c>
      <c r="HJ81">
        <v>106.19819</v>
      </c>
      <c r="HK81">
        <v>101.48976</v>
      </c>
      <c r="HL81">
        <v>130.9589</v>
      </c>
      <c r="HM81">
        <v>129.99446</v>
      </c>
      <c r="HN81">
        <v>159.96814000000001</v>
      </c>
      <c r="HO81">
        <v>121.13377</v>
      </c>
      <c r="HP81">
        <v>114.5487</v>
      </c>
      <c r="HQ81">
        <v>115.88354</v>
      </c>
      <c r="HR81">
        <v>74.243780000000001</v>
      </c>
      <c r="HS81">
        <v>123.13472</v>
      </c>
      <c r="HT81">
        <v>127.85146</v>
      </c>
      <c r="HU81">
        <v>133.93035</v>
      </c>
      <c r="HV81">
        <v>81.948509999999999</v>
      </c>
      <c r="HW81">
        <v>125.73</v>
      </c>
      <c r="HX81">
        <v>98.222390000000004</v>
      </c>
      <c r="HY81">
        <v>121.74683</v>
      </c>
      <c r="HZ81">
        <v>117.64191</v>
      </c>
      <c r="IA81">
        <v>132.94935000000001</v>
      </c>
      <c r="IB81">
        <v>104.36991</v>
      </c>
      <c r="IC81">
        <v>106.75654</v>
      </c>
      <c r="ID81">
        <v>122.2736</v>
      </c>
      <c r="IE81">
        <v>117.20808</v>
      </c>
      <c r="IF81">
        <v>107.47747</v>
      </c>
      <c r="IG81">
        <v>108.94564</v>
      </c>
      <c r="IH81">
        <v>122.44822000000001</v>
      </c>
      <c r="II81">
        <v>119.48309999999999</v>
      </c>
      <c r="IJ81">
        <v>170.05793</v>
      </c>
      <c r="IK81">
        <v>144.71784</v>
      </c>
      <c r="IL81">
        <v>113.84909</v>
      </c>
      <c r="IM81">
        <v>100.85763</v>
      </c>
      <c r="IN81">
        <v>132.84846999999999</v>
      </c>
      <c r="IO81">
        <v>118.508</v>
      </c>
      <c r="IP81">
        <v>111.74811</v>
      </c>
      <c r="IQ81">
        <v>101.52354</v>
      </c>
      <c r="IR81">
        <v>120.16783</v>
      </c>
      <c r="IS81">
        <v>119.44741</v>
      </c>
      <c r="IT81">
        <v>125.3724</v>
      </c>
      <c r="IU81">
        <v>96.501090000000005</v>
      </c>
      <c r="IV81">
        <v>102</v>
      </c>
      <c r="IW81">
        <v>126.08644</v>
      </c>
      <c r="IX81">
        <v>126.99684000000001</v>
      </c>
      <c r="IY81">
        <v>137.95192</v>
      </c>
      <c r="IZ81">
        <v>114.98077000000001</v>
      </c>
      <c r="JA81">
        <v>124.52</v>
      </c>
      <c r="JB81">
        <v>129.41782000000001</v>
      </c>
      <c r="JC81">
        <v>140.58904999999999</v>
      </c>
      <c r="JD81">
        <v>132.98327</v>
      </c>
      <c r="JE81">
        <v>120.31214</v>
      </c>
      <c r="JF81">
        <v>101.69965000000001</v>
      </c>
      <c r="JG81">
        <v>147.16425000000001</v>
      </c>
      <c r="JH81">
        <v>115.54958999999999</v>
      </c>
      <c r="JI81">
        <v>140.17677</v>
      </c>
      <c r="JJ81">
        <v>142.92747</v>
      </c>
      <c r="JK81">
        <v>112.267</v>
      </c>
      <c r="JL81">
        <v>122.70132</v>
      </c>
      <c r="JM81">
        <v>113.1893</v>
      </c>
      <c r="JN81">
        <v>113.87442</v>
      </c>
      <c r="JO81">
        <v>119.21550999999999</v>
      </c>
      <c r="JP81">
        <v>139.65031999999999</v>
      </c>
      <c r="JQ81">
        <v>120.60906</v>
      </c>
      <c r="JR81">
        <v>114.52682</v>
      </c>
      <c r="JS81">
        <v>117.66509000000001</v>
      </c>
      <c r="JT81">
        <v>128.40746999999999</v>
      </c>
      <c r="JU81">
        <v>125.81538999999999</v>
      </c>
      <c r="JV81">
        <v>131.05472</v>
      </c>
      <c r="JW81">
        <v>126.44</v>
      </c>
      <c r="JX81">
        <v>121.39812999999999</v>
      </c>
      <c r="JY81">
        <v>141.52807999999999</v>
      </c>
      <c r="JZ81">
        <v>124.58324</v>
      </c>
      <c r="KA81">
        <v>151.68666999999999</v>
      </c>
      <c r="KB81">
        <v>135.38513</v>
      </c>
      <c r="KC81">
        <v>114.57908999999999</v>
      </c>
      <c r="KD81">
        <v>117.55689</v>
      </c>
      <c r="KE81">
        <v>106.30029999999999</v>
      </c>
      <c r="KF81">
        <v>109.59388</v>
      </c>
      <c r="KG81">
        <v>133.44498999999999</v>
      </c>
      <c r="KH81">
        <v>118.73269999999999</v>
      </c>
      <c r="KI81">
        <v>124.4967</v>
      </c>
      <c r="KJ81">
        <v>179.15520000000001</v>
      </c>
      <c r="KK81">
        <v>126.03319</v>
      </c>
      <c r="KL81">
        <v>111.95704000000001</v>
      </c>
      <c r="KM81">
        <v>109.05629</v>
      </c>
      <c r="KN81">
        <v>122.4855</v>
      </c>
      <c r="KO81">
        <v>130.09062</v>
      </c>
      <c r="KP81">
        <v>81.641850000000005</v>
      </c>
      <c r="KQ81">
        <v>115.43365</v>
      </c>
      <c r="KR81">
        <v>118.05791000000001</v>
      </c>
      <c r="KS81">
        <v>107.03986999999999</v>
      </c>
      <c r="KT81">
        <v>118.07187999999999</v>
      </c>
      <c r="KU81">
        <v>118.55955</v>
      </c>
      <c r="KV81">
        <v>113.18059</v>
      </c>
      <c r="KW81">
        <v>129.91872000000001</v>
      </c>
      <c r="KX81">
        <v>97.237133999999998</v>
      </c>
      <c r="KY81">
        <v>118.48398</v>
      </c>
      <c r="KZ81">
        <v>132.33523</v>
      </c>
      <c r="LA81">
        <v>124.58634000000001</v>
      </c>
      <c r="LB81">
        <v>127.07238</v>
      </c>
      <c r="LC81">
        <v>133.56515999999999</v>
      </c>
      <c r="LD81">
        <v>136.53437</v>
      </c>
      <c r="LE81">
        <v>130.28823</v>
      </c>
      <c r="LF81">
        <v>94.950100000000006</v>
      </c>
      <c r="LG81">
        <v>106.08416</v>
      </c>
      <c r="LH81">
        <v>139.84305000000001</v>
      </c>
      <c r="LI81">
        <v>135.47128000000001</v>
      </c>
      <c r="LJ81">
        <v>111.12334</v>
      </c>
      <c r="LK81">
        <v>132.80654999999999</v>
      </c>
      <c r="LL81">
        <v>128.39785000000001</v>
      </c>
      <c r="LM81">
        <v>115.06151</v>
      </c>
      <c r="LN81">
        <v>127.34501</v>
      </c>
      <c r="LO81">
        <v>88.761259999999993</v>
      </c>
      <c r="LP81">
        <v>144.17601999999999</v>
      </c>
      <c r="LQ81">
        <v>111.82178</v>
      </c>
      <c r="LR81">
        <v>121.05085</v>
      </c>
      <c r="LS81">
        <v>128.32932</v>
      </c>
      <c r="LT81">
        <v>123.24892</v>
      </c>
      <c r="LU81">
        <v>118.62403999999999</v>
      </c>
      <c r="LV81">
        <v>126.66352000000001</v>
      </c>
      <c r="LW81">
        <v>138.65335999999999</v>
      </c>
      <c r="LX81">
        <v>134.07916</v>
      </c>
      <c r="LY81">
        <v>117.17143</v>
      </c>
      <c r="LZ81">
        <v>149.47614999999999</v>
      </c>
      <c r="MA81">
        <v>137.38454999999999</v>
      </c>
      <c r="MB81">
        <v>145.22201000000001</v>
      </c>
      <c r="MC81">
        <v>105.40729</v>
      </c>
      <c r="MD81">
        <v>108.83123999999999</v>
      </c>
      <c r="ME81">
        <v>119.90828999999999</v>
      </c>
      <c r="MF81">
        <v>141.94924</v>
      </c>
      <c r="MG81">
        <v>127.38979999999999</v>
      </c>
      <c r="MH81">
        <v>120.79625</v>
      </c>
      <c r="MI81">
        <v>133.41595000000001</v>
      </c>
      <c r="MJ81">
        <v>106.91849000000001</v>
      </c>
      <c r="MK81">
        <v>116.12833000000001</v>
      </c>
      <c r="ML81">
        <v>107.87803</v>
      </c>
      <c r="MM81">
        <v>120.72378</v>
      </c>
      <c r="MN81">
        <v>103.79746</v>
      </c>
      <c r="MO81">
        <v>103.66817</v>
      </c>
      <c r="MP81">
        <v>114.34705</v>
      </c>
      <c r="MQ81">
        <v>91.672030000000007</v>
      </c>
      <c r="MR81">
        <v>109.35688</v>
      </c>
      <c r="MS81">
        <v>120.06173</v>
      </c>
      <c r="MT81">
        <v>106.97675</v>
      </c>
      <c r="MU81">
        <v>112.60478000000001</v>
      </c>
      <c r="MV81">
        <v>113.34357</v>
      </c>
      <c r="MW81">
        <v>122.24226</v>
      </c>
      <c r="MX81">
        <v>98.537000000000006</v>
      </c>
      <c r="MY81">
        <v>108.62148999999999</v>
      </c>
      <c r="MZ81">
        <v>118.36857999999999</v>
      </c>
      <c r="NA81">
        <v>132.47468000000001</v>
      </c>
      <c r="NB81">
        <v>119.35484</v>
      </c>
      <c r="NC81">
        <v>110.38018</v>
      </c>
      <c r="ND81">
        <v>125.90434999999999</v>
      </c>
      <c r="NE81">
        <v>128.00425999999999</v>
      </c>
      <c r="NF81">
        <v>134.87809999999999</v>
      </c>
      <c r="NG81">
        <v>117.08665000000001</v>
      </c>
      <c r="NH81">
        <v>125.65788999999999</v>
      </c>
      <c r="NI81">
        <v>134.52610999999999</v>
      </c>
      <c r="NJ81">
        <v>118.47866999999999</v>
      </c>
      <c r="NK81">
        <v>146.78206</v>
      </c>
      <c r="NL81">
        <v>120.82208</v>
      </c>
      <c r="NM81">
        <v>101.52731</v>
      </c>
      <c r="NN81">
        <v>103.19965999999999</v>
      </c>
      <c r="NO81">
        <v>137.36569</v>
      </c>
      <c r="NP81">
        <v>137.84183999999999</v>
      </c>
      <c r="NQ81">
        <v>134.99697</v>
      </c>
      <c r="NR81">
        <v>122.53658</v>
      </c>
      <c r="NS81">
        <v>127.54067000000001</v>
      </c>
      <c r="NT81">
        <v>108.47362</v>
      </c>
      <c r="NU81">
        <v>117.93492000000001</v>
      </c>
      <c r="NV81">
        <v>109.70415</v>
      </c>
      <c r="NW81">
        <v>122.26578000000001</v>
      </c>
      <c r="NX81">
        <v>136.86868000000001</v>
      </c>
      <c r="NY81">
        <v>117.13916999999999</v>
      </c>
      <c r="NZ81">
        <v>109.22841</v>
      </c>
      <c r="OA81">
        <v>107.21675999999999</v>
      </c>
      <c r="OB81">
        <v>98.704344000000006</v>
      </c>
      <c r="OC81">
        <v>136.285</v>
      </c>
      <c r="OD81">
        <v>113.41083</v>
      </c>
      <c r="OE81">
        <v>120.61521</v>
      </c>
      <c r="OF81">
        <v>112.03353</v>
      </c>
      <c r="OG81">
        <v>108.93989000000001</v>
      </c>
      <c r="OH81">
        <v>114.46781</v>
      </c>
      <c r="OI81">
        <v>105.55224</v>
      </c>
      <c r="OJ81">
        <v>118.37739000000001</v>
      </c>
      <c r="OK81">
        <v>131.17939000000001</v>
      </c>
      <c r="OL81">
        <v>121.29102</v>
      </c>
      <c r="OM81">
        <v>116.69096999999999</v>
      </c>
      <c r="ON81">
        <v>111.85274</v>
      </c>
      <c r="OO81">
        <v>112.8956</v>
      </c>
      <c r="OP81">
        <v>130.28482</v>
      </c>
      <c r="OQ81">
        <v>109.20959999999999</v>
      </c>
      <c r="OR81">
        <v>121.52777</v>
      </c>
      <c r="OS81">
        <v>146.81222</v>
      </c>
      <c r="OT81">
        <v>94.672524999999993</v>
      </c>
      <c r="OU81">
        <v>116.10512</v>
      </c>
      <c r="OV81">
        <v>114.23012</v>
      </c>
      <c r="OW81">
        <v>118.75348</v>
      </c>
      <c r="OX81">
        <v>117.29367000000001</v>
      </c>
      <c r="OY81">
        <v>137.40557000000001</v>
      </c>
      <c r="OZ81">
        <v>114.19117</v>
      </c>
      <c r="PA81">
        <v>117.48013</v>
      </c>
      <c r="PB81">
        <v>135.6892</v>
      </c>
      <c r="PC81">
        <v>110.98181</v>
      </c>
      <c r="PD81">
        <v>113.73157999999999</v>
      </c>
      <c r="PE81">
        <v>126.34771000000001</v>
      </c>
      <c r="PF81">
        <v>108.30253</v>
      </c>
      <c r="PG81">
        <v>149.58450999999999</v>
      </c>
      <c r="PH81">
        <v>135.17059</v>
      </c>
      <c r="PI81">
        <v>107.36413</v>
      </c>
      <c r="PJ81">
        <v>138.23920000000001</v>
      </c>
      <c r="PK81">
        <v>96.444270000000003</v>
      </c>
      <c r="PL81">
        <v>115.59097</v>
      </c>
      <c r="PM81">
        <v>120.28731000000001</v>
      </c>
      <c r="PN81">
        <v>108.29799</v>
      </c>
      <c r="PO81">
        <v>114.66354</v>
      </c>
      <c r="PP81">
        <v>116.46074</v>
      </c>
      <c r="PQ81">
        <v>118.76693</v>
      </c>
      <c r="PR81">
        <v>110.26524999999999</v>
      </c>
      <c r="PS81">
        <v>122.0339</v>
      </c>
      <c r="PT81">
        <v>119.57295000000001</v>
      </c>
      <c r="PU81">
        <v>134.92755</v>
      </c>
      <c r="PV81">
        <v>124.69714</v>
      </c>
      <c r="PW81">
        <v>120.04178</v>
      </c>
      <c r="PX81">
        <v>111.73042</v>
      </c>
      <c r="PY81">
        <v>112.62931</v>
      </c>
      <c r="PZ81">
        <v>139.43656999999999</v>
      </c>
      <c r="QA81">
        <v>120</v>
      </c>
      <c r="QB81">
        <v>118.52418</v>
      </c>
      <c r="QC81">
        <v>146.11859000000001</v>
      </c>
      <c r="QD81">
        <v>114.75154000000001</v>
      </c>
      <c r="QE81">
        <v>115.00821000000001</v>
      </c>
      <c r="QF81">
        <v>128.01009999999999</v>
      </c>
      <c r="QG81">
        <v>113.25175</v>
      </c>
      <c r="QH81">
        <v>128.39330000000001</v>
      </c>
      <c r="QI81">
        <v>131.60663</v>
      </c>
      <c r="QJ81">
        <v>148.16569000000001</v>
      </c>
      <c r="QK81">
        <v>125.04689</v>
      </c>
      <c r="QL81">
        <v>118.96429000000001</v>
      </c>
      <c r="QM81">
        <v>99.822336000000007</v>
      </c>
      <c r="QN81">
        <v>132.92591999999999</v>
      </c>
      <c r="QO81">
        <v>101.02828</v>
      </c>
      <c r="QP81">
        <v>107.31059</v>
      </c>
      <c r="QQ81">
        <v>141.86729</v>
      </c>
      <c r="QR81">
        <v>103.58548999999999</v>
      </c>
      <c r="QS81">
        <v>90.326089999999994</v>
      </c>
      <c r="QT81">
        <v>105.02182999999999</v>
      </c>
      <c r="QU81">
        <v>126.0827</v>
      </c>
      <c r="QV81">
        <v>107.76367999999999</v>
      </c>
      <c r="QW81">
        <v>114.40139000000001</v>
      </c>
      <c r="QX81">
        <v>108.95252000000001</v>
      </c>
      <c r="QY81">
        <v>118.08468999999999</v>
      </c>
      <c r="QZ81">
        <v>118.13517</v>
      </c>
      <c r="RA81">
        <v>87.867890000000003</v>
      </c>
      <c r="RB81">
        <v>134.34064000000001</v>
      </c>
      <c r="RC81">
        <v>145.12433999999999</v>
      </c>
      <c r="RD81">
        <v>121.22069999999999</v>
      </c>
      <c r="RE81">
        <v>126.21744</v>
      </c>
      <c r="RF81">
        <v>114.70547999999999</v>
      </c>
      <c r="RG81">
        <v>101.01146</v>
      </c>
      <c r="RH81">
        <v>108.84842999999999</v>
      </c>
      <c r="RI81">
        <v>130.54767000000001</v>
      </c>
      <c r="RJ81">
        <v>133.37090000000001</v>
      </c>
      <c r="RK81">
        <v>103.99202</v>
      </c>
      <c r="RL81">
        <v>110.54577</v>
      </c>
      <c r="RM81">
        <v>125.07547</v>
      </c>
      <c r="RN81">
        <v>125.37354000000001</v>
      </c>
      <c r="RO81">
        <v>117.75771</v>
      </c>
      <c r="RP81">
        <v>108.88218000000001</v>
      </c>
      <c r="RQ81">
        <v>116.39345</v>
      </c>
      <c r="RR81">
        <v>101.75257000000001</v>
      </c>
      <c r="RS81">
        <v>137.13192000000001</v>
      </c>
      <c r="RT81">
        <v>124.12844</v>
      </c>
      <c r="RU81">
        <v>123.93736</v>
      </c>
      <c r="RV81">
        <v>134.39318</v>
      </c>
      <c r="RW81">
        <v>113.95457</v>
      </c>
      <c r="RX81">
        <v>100.44547</v>
      </c>
      <c r="RY81">
        <v>129.82945000000001</v>
      </c>
      <c r="RZ81">
        <v>111.13561</v>
      </c>
      <c r="SA81">
        <v>124.41697000000001</v>
      </c>
      <c r="SB81">
        <v>142.27781999999999</v>
      </c>
      <c r="SC81">
        <v>119.03494999999999</v>
      </c>
      <c r="SD81">
        <v>112.50833</v>
      </c>
      <c r="SE81">
        <v>122.2312</v>
      </c>
      <c r="SF81">
        <v>121.23654999999999</v>
      </c>
      <c r="SG81">
        <v>150.05620999999999</v>
      </c>
      <c r="SH81">
        <v>98.310599999999994</v>
      </c>
      <c r="SI81">
        <v>141.44493</v>
      </c>
      <c r="SJ81">
        <v>119.01613</v>
      </c>
      <c r="SK81">
        <v>122.26</v>
      </c>
      <c r="SL81">
        <v>127.5</v>
      </c>
      <c r="SM81">
        <v>91.636300000000006</v>
      </c>
      <c r="SN81">
        <v>113.29727</v>
      </c>
      <c r="SO81">
        <v>107.04421000000001</v>
      </c>
      <c r="SP81">
        <v>106.93841999999999</v>
      </c>
      <c r="SQ81">
        <v>122.70354</v>
      </c>
      <c r="SR81">
        <v>121.28713</v>
      </c>
      <c r="SS81">
        <v>128.37884</v>
      </c>
      <c r="ST81">
        <v>108.17752</v>
      </c>
      <c r="SU81">
        <v>135.25828000000001</v>
      </c>
      <c r="SV81">
        <v>119.95432</v>
      </c>
      <c r="SW81">
        <v>122.61659</v>
      </c>
      <c r="SX81">
        <v>122.7854</v>
      </c>
      <c r="SY81">
        <v>89.760940000000005</v>
      </c>
      <c r="SZ81">
        <v>146.66702000000001</v>
      </c>
      <c r="TA81">
        <v>113.0343</v>
      </c>
      <c r="TB81">
        <v>112.96975999999999</v>
      </c>
      <c r="TC81">
        <v>119.59374</v>
      </c>
      <c r="TD81">
        <v>112.95269</v>
      </c>
      <c r="TE81">
        <v>88.380709999999993</v>
      </c>
      <c r="TF81">
        <v>95.944220000000001</v>
      </c>
      <c r="TG81">
        <v>124.13146</v>
      </c>
      <c r="TH81">
        <v>110.56846</v>
      </c>
      <c r="TI81">
        <v>99.027709999999999</v>
      </c>
      <c r="TJ81">
        <v>116.15564000000001</v>
      </c>
      <c r="TK81">
        <v>95.980483000000007</v>
      </c>
      <c r="TL81">
        <v>131.82809</v>
      </c>
      <c r="TM81">
        <v>145.6559</v>
      </c>
      <c r="TN81">
        <v>108.01438</v>
      </c>
      <c r="TO81">
        <v>187.37076999999999</v>
      </c>
      <c r="TP81">
        <v>142.22266999999999</v>
      </c>
      <c r="TQ81">
        <v>126.52583</v>
      </c>
      <c r="TR81">
        <v>138.66900999999999</v>
      </c>
      <c r="TS81">
        <v>138.15165999999999</v>
      </c>
      <c r="TT81">
        <v>127.27197</v>
      </c>
      <c r="TU81">
        <v>124.83783</v>
      </c>
      <c r="TV81">
        <v>109.97127</v>
      </c>
      <c r="TW81">
        <v>115.33374999999999</v>
      </c>
      <c r="TX81">
        <v>113.27685</v>
      </c>
      <c r="TY81">
        <v>145.71581</v>
      </c>
      <c r="TZ81">
        <v>148.60883000000001</v>
      </c>
      <c r="UA81">
        <v>119.07088</v>
      </c>
      <c r="UB81">
        <v>107.14776999999999</v>
      </c>
      <c r="UC81">
        <v>147.79229000000001</v>
      </c>
      <c r="UD81">
        <v>112.17467000000001</v>
      </c>
      <c r="UE81">
        <v>99.989193999999998</v>
      </c>
      <c r="UF81">
        <v>84.962199999999996</v>
      </c>
      <c r="UG81">
        <v>132.56097</v>
      </c>
      <c r="UH81">
        <v>187.6114</v>
      </c>
      <c r="UI81">
        <v>115.60783000000001</v>
      </c>
      <c r="UJ81">
        <v>133.73089999999999</v>
      </c>
      <c r="UK81">
        <v>132.9932</v>
      </c>
      <c r="UL81">
        <v>108.75530000000001</v>
      </c>
      <c r="UM81">
        <v>152.43292</v>
      </c>
      <c r="UN81">
        <v>123.98146</v>
      </c>
      <c r="UO81">
        <v>112.92328000000001</v>
      </c>
      <c r="UP81">
        <v>82.324830000000006</v>
      </c>
      <c r="UQ81">
        <v>130.6703</v>
      </c>
      <c r="UR81" t="e">
        <v>#N/A</v>
      </c>
      <c r="US81">
        <v>114.59162999999999</v>
      </c>
      <c r="UT81">
        <v>108.04067999999999</v>
      </c>
      <c r="UU81">
        <v>132.61741000000001</v>
      </c>
      <c r="UV81">
        <v>149.49969999999999</v>
      </c>
      <c r="UW81">
        <v>123.99120000000001</v>
      </c>
      <c r="UX81">
        <v>136.04853</v>
      </c>
      <c r="UY81">
        <v>141.27548999999999</v>
      </c>
      <c r="UZ81">
        <v>117.17287</v>
      </c>
      <c r="VA81">
        <v>119.69025999999999</v>
      </c>
      <c r="VB81" t="e">
        <v>#N/A</v>
      </c>
      <c r="VC81">
        <v>101.26022</v>
      </c>
      <c r="VD81">
        <v>127.73153000000001</v>
      </c>
      <c r="VE81">
        <v>109.94372</v>
      </c>
      <c r="VF81" t="e">
        <v>#N/A</v>
      </c>
      <c r="VG81">
        <v>126.65687</v>
      </c>
      <c r="VH81">
        <v>124.69488</v>
      </c>
      <c r="VI81">
        <v>109.84614999999999</v>
      </c>
      <c r="VJ81">
        <v>121.59598</v>
      </c>
      <c r="VK81">
        <v>104.93872</v>
      </c>
      <c r="VL81">
        <v>148.4468</v>
      </c>
      <c r="VM81">
        <v>115.61198</v>
      </c>
      <c r="VN81">
        <v>110.23574000000001</v>
      </c>
      <c r="VO81">
        <v>119.03633000000001</v>
      </c>
      <c r="VP81">
        <v>108.2816</v>
      </c>
      <c r="VQ81">
        <v>151.31038000000001</v>
      </c>
      <c r="VR81">
        <v>134.76033000000001</v>
      </c>
      <c r="VS81">
        <v>99.590209999999999</v>
      </c>
      <c r="VT81">
        <v>111.36881</v>
      </c>
      <c r="VU81">
        <v>127.83006</v>
      </c>
      <c r="VV81">
        <v>98.069125</v>
      </c>
      <c r="VW81">
        <v>135.33112</v>
      </c>
      <c r="VX81">
        <v>93.809605000000005</v>
      </c>
      <c r="VY81">
        <v>100.95972</v>
      </c>
      <c r="VZ81" t="e">
        <v>#N/A</v>
      </c>
      <c r="WA81">
        <v>106.71487999999999</v>
      </c>
      <c r="WB81" t="e">
        <v>#N/A</v>
      </c>
      <c r="WC81" t="e">
        <v>#N/A</v>
      </c>
    </row>
    <row r="82" spans="1:601" x14ac:dyDescent="0.25">
      <c r="A82" s="2">
        <v>43580</v>
      </c>
      <c r="B82">
        <v>98.215720000000005</v>
      </c>
      <c r="C82">
        <v>112.60301</v>
      </c>
      <c r="D82">
        <v>119.43295000000001</v>
      </c>
      <c r="E82">
        <v>113.48014999999999</v>
      </c>
      <c r="F82">
        <v>115.91222</v>
      </c>
      <c r="G82">
        <v>119.50133</v>
      </c>
      <c r="H82">
        <v>152.3802</v>
      </c>
      <c r="I82">
        <v>109.89870999999999</v>
      </c>
      <c r="J82">
        <v>132.86475999999999</v>
      </c>
      <c r="K82">
        <v>118.59387</v>
      </c>
      <c r="L82">
        <v>110.72112</v>
      </c>
      <c r="M82">
        <v>147.23152999999999</v>
      </c>
      <c r="N82">
        <v>118.07295999999999</v>
      </c>
      <c r="O82">
        <v>125.41119</v>
      </c>
      <c r="P82">
        <v>116.8493</v>
      </c>
      <c r="Q82">
        <v>121.12327000000001</v>
      </c>
      <c r="R82">
        <v>100.70847000000001</v>
      </c>
      <c r="S82">
        <v>132.73436000000001</v>
      </c>
      <c r="T82">
        <v>136.27033</v>
      </c>
      <c r="U82">
        <v>110.49587</v>
      </c>
      <c r="V82">
        <v>117.38323</v>
      </c>
      <c r="W82">
        <v>110.52803</v>
      </c>
      <c r="X82">
        <v>137.81319999999999</v>
      </c>
      <c r="Y82">
        <v>108.57843</v>
      </c>
      <c r="Z82">
        <v>131.3364</v>
      </c>
      <c r="AA82">
        <v>124.29903</v>
      </c>
      <c r="AB82">
        <v>106.91245000000001</v>
      </c>
      <c r="AC82">
        <v>130.45048</v>
      </c>
      <c r="AD82">
        <v>148.48607000000001</v>
      </c>
      <c r="AE82">
        <v>125.69723999999999</v>
      </c>
      <c r="AF82">
        <v>125.45401</v>
      </c>
      <c r="AG82">
        <v>133.51573999999999</v>
      </c>
      <c r="AH82">
        <v>116.85936</v>
      </c>
      <c r="AI82">
        <v>92.303659999999994</v>
      </c>
      <c r="AJ82">
        <v>107.7821</v>
      </c>
      <c r="AK82">
        <v>102.51597</v>
      </c>
      <c r="AL82">
        <v>139.46173999999999</v>
      </c>
      <c r="AM82">
        <v>133.09936999999999</v>
      </c>
      <c r="AN82">
        <v>105.75351999999999</v>
      </c>
      <c r="AO82">
        <v>123.48915</v>
      </c>
      <c r="AP82">
        <v>114.82004000000001</v>
      </c>
      <c r="AQ82">
        <v>137.36086</v>
      </c>
      <c r="AR82">
        <v>114.69839</v>
      </c>
      <c r="AS82">
        <v>112.93322000000001</v>
      </c>
      <c r="AT82">
        <v>107.75999</v>
      </c>
      <c r="AU82">
        <v>116.84316</v>
      </c>
      <c r="AV82">
        <v>118.10514000000001</v>
      </c>
      <c r="AW82">
        <v>113.33333</v>
      </c>
      <c r="AX82">
        <v>119.02857</v>
      </c>
      <c r="AY82">
        <v>126.78959</v>
      </c>
      <c r="AZ82">
        <v>133.04498000000001</v>
      </c>
      <c r="BA82">
        <v>104.78296</v>
      </c>
      <c r="BB82">
        <v>103.52969</v>
      </c>
      <c r="BC82">
        <v>123.41201</v>
      </c>
      <c r="BD82">
        <v>129.75743</v>
      </c>
      <c r="BE82">
        <v>128.62746000000001</v>
      </c>
      <c r="BF82">
        <v>116.75617</v>
      </c>
      <c r="BG82">
        <v>109.10677</v>
      </c>
      <c r="BH82">
        <v>109.18424</v>
      </c>
      <c r="BI82">
        <v>102.92443</v>
      </c>
      <c r="BJ82">
        <v>137.53136000000001</v>
      </c>
      <c r="BK82">
        <v>103.93462</v>
      </c>
      <c r="BL82">
        <v>120.667</v>
      </c>
      <c r="BM82">
        <v>105.71238</v>
      </c>
      <c r="BN82">
        <v>119.21961</v>
      </c>
      <c r="BO82">
        <v>110.47494</v>
      </c>
      <c r="BP82">
        <v>139.71632</v>
      </c>
      <c r="BQ82">
        <v>110.29525</v>
      </c>
      <c r="BR82">
        <v>109.40891999999999</v>
      </c>
      <c r="BS82">
        <v>124.70326</v>
      </c>
      <c r="BT82">
        <v>122.39496</v>
      </c>
      <c r="BU82">
        <v>128.0308</v>
      </c>
      <c r="BV82">
        <v>122.53364000000001</v>
      </c>
      <c r="BW82">
        <v>132.33636999999999</v>
      </c>
      <c r="BX82">
        <v>82.574079999999995</v>
      </c>
      <c r="BY82">
        <v>126.66283</v>
      </c>
      <c r="BZ82">
        <v>116.47127</v>
      </c>
      <c r="CA82">
        <v>112.07836</v>
      </c>
      <c r="CB82">
        <v>112.26053</v>
      </c>
      <c r="CC82">
        <v>127.89932</v>
      </c>
      <c r="CD82">
        <v>123.72783</v>
      </c>
      <c r="CE82">
        <v>124.69579</v>
      </c>
      <c r="CF82">
        <v>100.79259999999999</v>
      </c>
      <c r="CG82">
        <v>122.59008</v>
      </c>
      <c r="CH82">
        <v>95.009654999999995</v>
      </c>
      <c r="CI82">
        <v>120.46357</v>
      </c>
      <c r="CJ82">
        <v>103.60317999999999</v>
      </c>
      <c r="CK82">
        <v>112.31946000000001</v>
      </c>
      <c r="CL82">
        <v>134.54477</v>
      </c>
      <c r="CM82">
        <v>126.65961</v>
      </c>
      <c r="CN82">
        <v>127.92307</v>
      </c>
      <c r="CO82">
        <v>167.90055000000001</v>
      </c>
      <c r="CP82">
        <v>101.13034</v>
      </c>
      <c r="CQ82">
        <v>115.35965</v>
      </c>
      <c r="CR82">
        <v>134.76795000000001</v>
      </c>
      <c r="CS82">
        <v>121.78829</v>
      </c>
      <c r="CT82">
        <v>127.78218</v>
      </c>
      <c r="CU82">
        <v>118.21554999999999</v>
      </c>
      <c r="CV82">
        <v>110.8296</v>
      </c>
      <c r="CW82">
        <v>111.97969000000001</v>
      </c>
      <c r="CX82">
        <v>123.47677</v>
      </c>
      <c r="CY82">
        <v>116.81974</v>
      </c>
      <c r="CZ82">
        <v>137.31917999999999</v>
      </c>
      <c r="DA82">
        <v>131.60964000000001</v>
      </c>
      <c r="DB82">
        <v>101.59385</v>
      </c>
      <c r="DC82">
        <v>105.23295</v>
      </c>
      <c r="DD82">
        <v>100.9237</v>
      </c>
      <c r="DE82">
        <v>119.31653</v>
      </c>
      <c r="DF82">
        <v>111.90613999999999</v>
      </c>
      <c r="DG82">
        <v>93.958663999999999</v>
      </c>
      <c r="DH82">
        <v>118.52773000000001</v>
      </c>
      <c r="DI82">
        <v>129.73719</v>
      </c>
      <c r="DJ82">
        <v>125.68069</v>
      </c>
      <c r="DK82">
        <v>97.976399999999998</v>
      </c>
      <c r="DL82">
        <v>104.28679</v>
      </c>
      <c r="DM82">
        <v>115.44275</v>
      </c>
      <c r="DN82">
        <v>112.32939</v>
      </c>
      <c r="DO82">
        <v>139.24222</v>
      </c>
      <c r="DP82">
        <v>101.14355</v>
      </c>
      <c r="DQ82">
        <v>98.457220000000007</v>
      </c>
      <c r="DR82">
        <v>130.94909999999999</v>
      </c>
      <c r="DS82">
        <v>135.64786000000001</v>
      </c>
      <c r="DT82">
        <v>165.22192999999999</v>
      </c>
      <c r="DU82">
        <v>87.956239999999994</v>
      </c>
      <c r="DV82">
        <v>115.64839000000001</v>
      </c>
      <c r="DW82">
        <v>116.36485999999999</v>
      </c>
      <c r="DX82">
        <v>114.9421</v>
      </c>
      <c r="DY82">
        <v>132.48459</v>
      </c>
      <c r="DZ82">
        <v>105.75285</v>
      </c>
      <c r="EA82">
        <v>121.01294</v>
      </c>
      <c r="EB82">
        <v>97.303724000000003</v>
      </c>
      <c r="EC82">
        <v>114.28713999999999</v>
      </c>
      <c r="ED82">
        <v>128.53082000000001</v>
      </c>
      <c r="EE82">
        <v>113.88888</v>
      </c>
      <c r="EF82">
        <v>108.678</v>
      </c>
      <c r="EG82">
        <v>114.26421000000001</v>
      </c>
      <c r="EH82">
        <v>106.75265</v>
      </c>
      <c r="EI82">
        <v>112.78619999999999</v>
      </c>
      <c r="EJ82">
        <v>100.61315999999999</v>
      </c>
      <c r="EK82">
        <v>101.65746</v>
      </c>
      <c r="EL82">
        <v>107.34893</v>
      </c>
      <c r="EM82">
        <v>107.18528999999999</v>
      </c>
      <c r="EN82">
        <v>156.52477999999999</v>
      </c>
      <c r="EO82">
        <v>103.27764000000001</v>
      </c>
      <c r="EP82">
        <v>105.5141</v>
      </c>
      <c r="EQ82">
        <v>93.533249999999995</v>
      </c>
      <c r="ER82">
        <v>123.92744999999999</v>
      </c>
      <c r="ES82">
        <v>105.43801999999999</v>
      </c>
      <c r="ET82">
        <v>147.61175</v>
      </c>
      <c r="EU82">
        <v>102.02101</v>
      </c>
      <c r="EV82">
        <v>135.48187999999999</v>
      </c>
      <c r="EW82">
        <v>123.79049999999999</v>
      </c>
      <c r="EX82">
        <v>93.349890000000002</v>
      </c>
      <c r="EY82">
        <v>119.65725</v>
      </c>
      <c r="EZ82">
        <v>109.81259</v>
      </c>
      <c r="FA82">
        <v>124.0808</v>
      </c>
      <c r="FB82">
        <v>112.94434</v>
      </c>
      <c r="FC82">
        <v>131.46646999999999</v>
      </c>
      <c r="FD82">
        <v>107.9196</v>
      </c>
      <c r="FE82">
        <v>118.4547</v>
      </c>
      <c r="FF82">
        <v>105.46352</v>
      </c>
      <c r="FG82">
        <v>135.98949999999999</v>
      </c>
      <c r="FH82">
        <v>126.08413</v>
      </c>
      <c r="FI82">
        <v>98.993533999999997</v>
      </c>
      <c r="FJ82">
        <v>117.17792</v>
      </c>
      <c r="FK82">
        <v>96.695954</v>
      </c>
      <c r="FL82">
        <v>116.01743</v>
      </c>
      <c r="FM82">
        <v>151.06477000000001</v>
      </c>
      <c r="FN82">
        <v>116.4093</v>
      </c>
      <c r="FO82">
        <v>116.1332</v>
      </c>
      <c r="FP82">
        <v>122.20631</v>
      </c>
      <c r="FQ82">
        <v>112.24393000000001</v>
      </c>
      <c r="FR82">
        <v>110.27509000000001</v>
      </c>
      <c r="FS82">
        <v>119.81623999999999</v>
      </c>
      <c r="FT82">
        <v>101.68118</v>
      </c>
      <c r="FU82">
        <v>125.67610999999999</v>
      </c>
      <c r="FV82">
        <v>115.06310000000001</v>
      </c>
      <c r="FW82">
        <v>120.1007</v>
      </c>
      <c r="FX82">
        <v>112.72141000000001</v>
      </c>
      <c r="FY82">
        <v>126.30731</v>
      </c>
      <c r="FZ82">
        <v>117.13097</v>
      </c>
      <c r="GA82">
        <v>111.02687</v>
      </c>
      <c r="GB82">
        <v>111.00655</v>
      </c>
      <c r="GC82">
        <v>131.39819</v>
      </c>
      <c r="GD82">
        <v>127.47872</v>
      </c>
      <c r="GE82">
        <v>117.41594000000001</v>
      </c>
      <c r="GF82">
        <v>123.12504</v>
      </c>
      <c r="GG82">
        <v>123.77096</v>
      </c>
      <c r="GH82">
        <v>127.1996</v>
      </c>
      <c r="GI82">
        <v>108.59896999999999</v>
      </c>
      <c r="GJ82">
        <v>111.32973</v>
      </c>
      <c r="GK82">
        <v>126.19492</v>
      </c>
      <c r="GL82">
        <v>112.75779</v>
      </c>
      <c r="GM82">
        <v>112.78731000000001</v>
      </c>
      <c r="GN82">
        <v>140.62294</v>
      </c>
      <c r="GO82">
        <v>125.17555</v>
      </c>
      <c r="GP82">
        <v>136.03505000000001</v>
      </c>
      <c r="GQ82">
        <v>125.28524</v>
      </c>
      <c r="GR82">
        <v>108.0617</v>
      </c>
      <c r="GS82">
        <v>141.00859</v>
      </c>
      <c r="GT82">
        <v>97.374386000000001</v>
      </c>
      <c r="GU82">
        <v>116.98599</v>
      </c>
      <c r="GV82">
        <v>120.5265</v>
      </c>
      <c r="GW82">
        <v>127.41251</v>
      </c>
      <c r="GX82">
        <v>144.67151000000001</v>
      </c>
      <c r="GY82">
        <v>118.46738999999999</v>
      </c>
      <c r="GZ82">
        <v>115.16135</v>
      </c>
      <c r="HA82">
        <v>121.0027</v>
      </c>
      <c r="HB82">
        <v>116.11745000000001</v>
      </c>
      <c r="HC82">
        <v>122.49271</v>
      </c>
      <c r="HD82">
        <v>107.28505</v>
      </c>
      <c r="HE82">
        <v>114.32664</v>
      </c>
      <c r="HF82">
        <v>124.75989</v>
      </c>
      <c r="HG82">
        <v>136.91738000000001</v>
      </c>
      <c r="HH82">
        <v>123.81232</v>
      </c>
      <c r="HI82">
        <v>119.68446</v>
      </c>
      <c r="HJ82">
        <v>106.79036000000001</v>
      </c>
      <c r="HK82">
        <v>101.03456</v>
      </c>
      <c r="HL82">
        <v>130.88059999999999</v>
      </c>
      <c r="HM82">
        <v>130.71388999999999</v>
      </c>
      <c r="HN82">
        <v>156.26698999999999</v>
      </c>
      <c r="HO82">
        <v>120.50098</v>
      </c>
      <c r="HP82">
        <v>114.60809</v>
      </c>
      <c r="HQ82">
        <v>114.94776</v>
      </c>
      <c r="HR82">
        <v>74.651443999999998</v>
      </c>
      <c r="HS82">
        <v>123.73058</v>
      </c>
      <c r="HT82">
        <v>125.67639</v>
      </c>
      <c r="HU82">
        <v>130.34827000000001</v>
      </c>
      <c r="HV82">
        <v>83.294325999999998</v>
      </c>
      <c r="HW82">
        <v>125.39145000000001</v>
      </c>
      <c r="HX82">
        <v>98.040943999999996</v>
      </c>
      <c r="HY82">
        <v>122.57303</v>
      </c>
      <c r="HZ82">
        <v>116.33188</v>
      </c>
      <c r="IA82">
        <v>131.60515000000001</v>
      </c>
      <c r="IB82">
        <v>103.86178</v>
      </c>
      <c r="IC82">
        <v>103.33839999999999</v>
      </c>
      <c r="ID82">
        <v>122.70321</v>
      </c>
      <c r="IE82">
        <v>115.01317</v>
      </c>
      <c r="IF82">
        <v>106.62161999999999</v>
      </c>
      <c r="IG82">
        <v>110.52533</v>
      </c>
      <c r="IH82">
        <v>122.68510000000001</v>
      </c>
      <c r="II82">
        <v>119.78131999999999</v>
      </c>
      <c r="IJ82">
        <v>171.72825</v>
      </c>
      <c r="IK82">
        <v>144.51548</v>
      </c>
      <c r="IL82">
        <v>113.89294</v>
      </c>
      <c r="IM82">
        <v>101.88679999999999</v>
      </c>
      <c r="IN82">
        <v>132.18011000000001</v>
      </c>
      <c r="IO82">
        <v>118.89744</v>
      </c>
      <c r="IP82">
        <v>111.25112</v>
      </c>
      <c r="IQ82">
        <v>100.0277</v>
      </c>
      <c r="IR82">
        <v>117.23220000000001</v>
      </c>
      <c r="IS82">
        <v>118.50418999999999</v>
      </c>
      <c r="IT82">
        <v>125.18619</v>
      </c>
      <c r="IU82">
        <v>93.386539999999997</v>
      </c>
      <c r="IV82">
        <v>100.825</v>
      </c>
      <c r="IW82">
        <v>126.49939000000001</v>
      </c>
      <c r="IX82">
        <v>127.30062</v>
      </c>
      <c r="IY82">
        <v>137.20106999999999</v>
      </c>
      <c r="IZ82">
        <v>115.83879</v>
      </c>
      <c r="JA82">
        <v>123.86614</v>
      </c>
      <c r="JB82">
        <v>131.08304999999999</v>
      </c>
      <c r="JC82">
        <v>137.46737999999999</v>
      </c>
      <c r="JD82">
        <v>129.25408999999999</v>
      </c>
      <c r="JE82">
        <v>120.77163</v>
      </c>
      <c r="JF82">
        <v>102.55293</v>
      </c>
      <c r="JG82">
        <v>146.60498999999999</v>
      </c>
      <c r="JH82">
        <v>115.86919</v>
      </c>
      <c r="JI82">
        <v>138.66681</v>
      </c>
      <c r="JJ82">
        <v>138.64335</v>
      </c>
      <c r="JK82">
        <v>111.65576</v>
      </c>
      <c r="JL82">
        <v>121.72111</v>
      </c>
      <c r="JM82">
        <v>113.59452</v>
      </c>
      <c r="JN82">
        <v>113.90922999999999</v>
      </c>
      <c r="JO82">
        <v>119.1863</v>
      </c>
      <c r="JP82">
        <v>140.03321</v>
      </c>
      <c r="JQ82">
        <v>119.08609</v>
      </c>
      <c r="JR82">
        <v>114.55755000000001</v>
      </c>
      <c r="JS82">
        <v>117.11122</v>
      </c>
      <c r="JT82">
        <v>125.97902999999999</v>
      </c>
      <c r="JU82">
        <v>126.24363</v>
      </c>
      <c r="JV82">
        <v>129.68994000000001</v>
      </c>
      <c r="JW82">
        <v>123.61733</v>
      </c>
      <c r="JX82">
        <v>121.31287</v>
      </c>
      <c r="JY82">
        <v>142.18673999999999</v>
      </c>
      <c r="JZ82">
        <v>124.37199</v>
      </c>
      <c r="KA82">
        <v>152.40481</v>
      </c>
      <c r="KB82">
        <v>133.90961999999999</v>
      </c>
      <c r="KC82">
        <v>113.28937000000001</v>
      </c>
      <c r="KD82">
        <v>116.38526</v>
      </c>
      <c r="KE82">
        <v>107.03548000000001</v>
      </c>
      <c r="KF82">
        <v>108.20996</v>
      </c>
      <c r="KG82">
        <v>132.53147999999999</v>
      </c>
      <c r="KH82">
        <v>118.11794999999999</v>
      </c>
      <c r="KI82">
        <v>124.75603</v>
      </c>
      <c r="KJ82">
        <v>181.15011000000001</v>
      </c>
      <c r="KK82">
        <v>123.39942000000001</v>
      </c>
      <c r="KL82">
        <v>112.41143</v>
      </c>
      <c r="KM82">
        <v>109.08654</v>
      </c>
      <c r="KN82">
        <v>122.23797</v>
      </c>
      <c r="KO82">
        <v>129.16789</v>
      </c>
      <c r="KP82">
        <v>80.260473000000005</v>
      </c>
      <c r="KQ82">
        <v>116.11526000000001</v>
      </c>
      <c r="KR82">
        <v>120.75953</v>
      </c>
      <c r="KS82">
        <v>105.1515</v>
      </c>
      <c r="KT82">
        <v>119.60298</v>
      </c>
      <c r="KU82">
        <v>119.4687</v>
      </c>
      <c r="KV82">
        <v>113.3488</v>
      </c>
      <c r="KW82">
        <v>128.1782</v>
      </c>
      <c r="KX82">
        <v>97.314139999999995</v>
      </c>
      <c r="KY82">
        <v>115.73833</v>
      </c>
      <c r="KZ82">
        <v>129.06369000000001</v>
      </c>
      <c r="LA82">
        <v>124.04723</v>
      </c>
      <c r="LB82">
        <v>126.49460000000001</v>
      </c>
      <c r="LC82">
        <v>132.58896999999999</v>
      </c>
      <c r="LD82">
        <v>136.39206999999999</v>
      </c>
      <c r="LE82">
        <v>130.87445</v>
      </c>
      <c r="LF82">
        <v>94.928039999999996</v>
      </c>
      <c r="LG82">
        <v>107.63118</v>
      </c>
      <c r="LH82">
        <v>139.08999</v>
      </c>
      <c r="LI82">
        <v>131.15736999999999</v>
      </c>
      <c r="LJ82">
        <v>111.86727999999999</v>
      </c>
      <c r="LK82">
        <v>131.51667</v>
      </c>
      <c r="LL82">
        <v>125.23246</v>
      </c>
      <c r="LM82">
        <v>113.83976</v>
      </c>
      <c r="LN82">
        <v>127.98734</v>
      </c>
      <c r="LO82">
        <v>84.734889999999993</v>
      </c>
      <c r="LP82">
        <v>142.25377</v>
      </c>
      <c r="LQ82">
        <v>112.4811</v>
      </c>
      <c r="LR82">
        <v>121.0394</v>
      </c>
      <c r="LS82">
        <v>127.57065</v>
      </c>
      <c r="LT82">
        <v>123.28802</v>
      </c>
      <c r="LU82">
        <v>117.83856</v>
      </c>
      <c r="LV82">
        <v>128.82612</v>
      </c>
      <c r="LW82">
        <v>137.21011999999999</v>
      </c>
      <c r="LX82">
        <v>131.89393000000001</v>
      </c>
      <c r="LY82">
        <v>116.33750999999999</v>
      </c>
      <c r="LZ82">
        <v>141.67805000000001</v>
      </c>
      <c r="MA82">
        <v>135.83879999999999</v>
      </c>
      <c r="MB82">
        <v>145.10182</v>
      </c>
      <c r="MC82">
        <v>106.53341</v>
      </c>
      <c r="MD82">
        <v>110.04018000000001</v>
      </c>
      <c r="ME82">
        <v>117.78269</v>
      </c>
      <c r="MF82">
        <v>143.75801000000001</v>
      </c>
      <c r="MG82">
        <v>128.98674</v>
      </c>
      <c r="MH82">
        <v>119.99787999999999</v>
      </c>
      <c r="MI82">
        <v>131.49657999999999</v>
      </c>
      <c r="MJ82">
        <v>106.73304</v>
      </c>
      <c r="MK82">
        <v>116.4958</v>
      </c>
      <c r="ML82">
        <v>107.40644</v>
      </c>
      <c r="MM82">
        <v>120.188</v>
      </c>
      <c r="MN82">
        <v>103.99221</v>
      </c>
      <c r="MO82">
        <v>105.02986</v>
      </c>
      <c r="MP82">
        <v>113.48826</v>
      </c>
      <c r="MQ82">
        <v>86.591639999999998</v>
      </c>
      <c r="MR82">
        <v>108.86102</v>
      </c>
      <c r="MS82">
        <v>115.43210000000001</v>
      </c>
      <c r="MT82">
        <v>112.27907</v>
      </c>
      <c r="MU82">
        <v>113.07142</v>
      </c>
      <c r="MV82">
        <v>114.03091000000001</v>
      </c>
      <c r="MW82">
        <v>122.1099</v>
      </c>
      <c r="MX82">
        <v>98.565690000000004</v>
      </c>
      <c r="MY82">
        <v>109.72799000000001</v>
      </c>
      <c r="MZ82">
        <v>121.92274</v>
      </c>
      <c r="NA82">
        <v>137.84938</v>
      </c>
      <c r="NB82">
        <v>118.73814</v>
      </c>
      <c r="NC82">
        <v>107.1829</v>
      </c>
      <c r="ND82">
        <v>125.46736</v>
      </c>
      <c r="NE82">
        <v>126.75252</v>
      </c>
      <c r="NF82">
        <v>131.78280000000001</v>
      </c>
      <c r="NG82">
        <v>117.14811</v>
      </c>
      <c r="NH82">
        <v>125.35636</v>
      </c>
      <c r="NI82">
        <v>134.23598000000001</v>
      </c>
      <c r="NJ82">
        <v>118.90255999999999</v>
      </c>
      <c r="NK82">
        <v>148.14681999999999</v>
      </c>
      <c r="NL82">
        <v>119.21375</v>
      </c>
      <c r="NM82">
        <v>101.1982</v>
      </c>
      <c r="NN82">
        <v>102.38907</v>
      </c>
      <c r="NO82">
        <v>134.59272000000001</v>
      </c>
      <c r="NP82">
        <v>135.88580999999999</v>
      </c>
      <c r="NQ82">
        <v>130.07864000000001</v>
      </c>
      <c r="NR82">
        <v>122.33627</v>
      </c>
      <c r="NS82">
        <v>125.83823</v>
      </c>
      <c r="NT82">
        <v>108.04577</v>
      </c>
      <c r="NU82">
        <v>119.94711</v>
      </c>
      <c r="NV82">
        <v>109.40818</v>
      </c>
      <c r="NW82">
        <v>120.85457</v>
      </c>
      <c r="NX82">
        <v>136.52520000000001</v>
      </c>
      <c r="NY82">
        <v>116.65221</v>
      </c>
      <c r="NZ82">
        <v>110.68276</v>
      </c>
      <c r="OA82">
        <v>105.52571</v>
      </c>
      <c r="OB82">
        <v>99.335414</v>
      </c>
      <c r="OC82">
        <v>136.43745000000001</v>
      </c>
      <c r="OD82">
        <v>112.70201</v>
      </c>
      <c r="OE82">
        <v>120.91383999999999</v>
      </c>
      <c r="OF82">
        <v>109.77458</v>
      </c>
      <c r="OG82">
        <v>106.4761</v>
      </c>
      <c r="OH82">
        <v>114.87061</v>
      </c>
      <c r="OI82">
        <v>104.68723</v>
      </c>
      <c r="OJ82">
        <v>118.06748</v>
      </c>
      <c r="OK82">
        <v>130.94229000000001</v>
      </c>
      <c r="OL82">
        <v>121.90577</v>
      </c>
      <c r="OM82">
        <v>115.46465000000001</v>
      </c>
      <c r="ON82">
        <v>112.70335</v>
      </c>
      <c r="OO82">
        <v>112.58223</v>
      </c>
      <c r="OP82">
        <v>126.47859</v>
      </c>
      <c r="OQ82">
        <v>108.22353</v>
      </c>
      <c r="OR82">
        <v>120.10415999999999</v>
      </c>
      <c r="OS82">
        <v>150.48034999999999</v>
      </c>
      <c r="OT82">
        <v>94.854079999999996</v>
      </c>
      <c r="OU82">
        <v>115.76819999999999</v>
      </c>
      <c r="OV82">
        <v>113.30598999999999</v>
      </c>
      <c r="OW82">
        <v>117.83477000000001</v>
      </c>
      <c r="OX82">
        <v>121.58123000000001</v>
      </c>
      <c r="OY82">
        <v>136.94972999999999</v>
      </c>
      <c r="OZ82">
        <v>113.90281</v>
      </c>
      <c r="PA82">
        <v>116.51533000000001</v>
      </c>
      <c r="PB82">
        <v>137.75901999999999</v>
      </c>
      <c r="PC82">
        <v>110.42926</v>
      </c>
      <c r="PD82">
        <v>118.35154</v>
      </c>
      <c r="PE82">
        <v>125.13478000000001</v>
      </c>
      <c r="PF82">
        <v>107.35289</v>
      </c>
      <c r="PG82">
        <v>146.5343</v>
      </c>
      <c r="PH82">
        <v>135.14143000000001</v>
      </c>
      <c r="PI82">
        <v>105.37137</v>
      </c>
      <c r="PJ82">
        <v>137.14411999999999</v>
      </c>
      <c r="PK82">
        <v>96.736490000000003</v>
      </c>
      <c r="PL82">
        <v>116.17624000000001</v>
      </c>
      <c r="PM82">
        <v>124.30186</v>
      </c>
      <c r="PN82">
        <v>109.22673</v>
      </c>
      <c r="PO82">
        <v>113.0112</v>
      </c>
      <c r="PP82">
        <v>116.9306</v>
      </c>
      <c r="PQ82">
        <v>118.86727999999999</v>
      </c>
      <c r="PR82">
        <v>110.24003999999999</v>
      </c>
      <c r="PS82">
        <v>122.23729</v>
      </c>
      <c r="PT82">
        <v>119.00355999999999</v>
      </c>
      <c r="PU82">
        <v>134.13115999999999</v>
      </c>
      <c r="PV82">
        <v>125.0797</v>
      </c>
      <c r="PW82">
        <v>121.67592999999999</v>
      </c>
      <c r="PX82">
        <v>116.33393</v>
      </c>
      <c r="PY82">
        <v>113.01725</v>
      </c>
      <c r="PZ82">
        <v>140.01179999999999</v>
      </c>
      <c r="QA82">
        <v>120.86957</v>
      </c>
      <c r="QB82">
        <v>118.1425</v>
      </c>
      <c r="QC82">
        <v>143.74124</v>
      </c>
      <c r="QD82">
        <v>112.63043999999999</v>
      </c>
      <c r="QE82">
        <v>115.20802</v>
      </c>
      <c r="QF82">
        <v>127.13685</v>
      </c>
      <c r="QG82">
        <v>113.41002</v>
      </c>
      <c r="QH82">
        <v>127.51739000000001</v>
      </c>
      <c r="QI82">
        <v>131.31559999999999</v>
      </c>
      <c r="QJ82">
        <v>147.54835</v>
      </c>
      <c r="QK82">
        <v>125.55419999999999</v>
      </c>
      <c r="QL82">
        <v>119.07259999999999</v>
      </c>
      <c r="QM82">
        <v>99.72081</v>
      </c>
      <c r="QN82">
        <v>134.07796999999999</v>
      </c>
      <c r="QO82">
        <v>100.80909</v>
      </c>
      <c r="QP82">
        <v>101.99379999999999</v>
      </c>
      <c r="QQ82">
        <v>142.07727</v>
      </c>
      <c r="QR82">
        <v>103.67819</v>
      </c>
      <c r="QS82">
        <v>89.855069999999998</v>
      </c>
      <c r="QT82">
        <v>106.59388</v>
      </c>
      <c r="QU82">
        <v>125.87408000000001</v>
      </c>
      <c r="QV82">
        <v>108.1788</v>
      </c>
      <c r="QW82">
        <v>115.36844000000001</v>
      </c>
      <c r="QX82">
        <v>108.88003</v>
      </c>
      <c r="QY82">
        <v>118.06515</v>
      </c>
      <c r="QZ82">
        <v>119.5138</v>
      </c>
      <c r="RA82">
        <v>88.149820000000005</v>
      </c>
      <c r="RB82">
        <v>133.55179999999999</v>
      </c>
      <c r="RC82">
        <v>145.16941</v>
      </c>
      <c r="RD82">
        <v>122.63352</v>
      </c>
      <c r="RE82">
        <v>127.64661</v>
      </c>
      <c r="RF82">
        <v>113.86026</v>
      </c>
      <c r="RG82">
        <v>100.37879</v>
      </c>
      <c r="RH82">
        <v>108.36968</v>
      </c>
      <c r="RI82">
        <v>130.02028000000001</v>
      </c>
      <c r="RJ82">
        <v>133.62298000000001</v>
      </c>
      <c r="RK82">
        <v>103.79242000000001</v>
      </c>
      <c r="RL82">
        <v>111.75543</v>
      </c>
      <c r="RM82">
        <v>124.51774</v>
      </c>
      <c r="RN82">
        <v>123.55924</v>
      </c>
      <c r="RO82">
        <v>117.44436</v>
      </c>
      <c r="RP82">
        <v>109.4864</v>
      </c>
      <c r="RQ82">
        <v>115.7377</v>
      </c>
      <c r="RR82">
        <v>91.537270000000007</v>
      </c>
      <c r="RS82">
        <v>134.11511999999999</v>
      </c>
      <c r="RT82">
        <v>121.65139000000001</v>
      </c>
      <c r="RU82">
        <v>120.76062</v>
      </c>
      <c r="RV82">
        <v>133.01831000000001</v>
      </c>
      <c r="RW82">
        <v>113.02735</v>
      </c>
      <c r="RX82">
        <v>100.45122000000001</v>
      </c>
      <c r="RY82">
        <v>129.61240000000001</v>
      </c>
      <c r="RZ82">
        <v>109.129</v>
      </c>
      <c r="SA82">
        <v>123.51784000000001</v>
      </c>
      <c r="SB82">
        <v>141.41499999999999</v>
      </c>
      <c r="SC82">
        <v>116.86987000000001</v>
      </c>
      <c r="SD82">
        <v>111.00407</v>
      </c>
      <c r="SE82">
        <v>122.65072000000001</v>
      </c>
      <c r="SF82">
        <v>120.21505999999999</v>
      </c>
      <c r="SG82">
        <v>148.24915999999999</v>
      </c>
      <c r="SH82">
        <v>98.399525999999994</v>
      </c>
      <c r="SI82">
        <v>140.61301</v>
      </c>
      <c r="SJ82">
        <v>117.4247</v>
      </c>
      <c r="SK82">
        <v>122.29518</v>
      </c>
      <c r="SL82">
        <v>127.41070999999999</v>
      </c>
      <c r="SM82">
        <v>91.506280000000004</v>
      </c>
      <c r="SN82">
        <v>118.17026</v>
      </c>
      <c r="SO82">
        <v>106.35209999999999</v>
      </c>
      <c r="SP82">
        <v>106.07111</v>
      </c>
      <c r="SQ82">
        <v>121.59407</v>
      </c>
      <c r="SR82">
        <v>120.43848</v>
      </c>
      <c r="SS82">
        <v>127.65295999999999</v>
      </c>
      <c r="ST82">
        <v>108.22501</v>
      </c>
      <c r="SU82">
        <v>135.03270000000001</v>
      </c>
      <c r="SV82">
        <v>118.31205</v>
      </c>
      <c r="SW82">
        <v>121.09524</v>
      </c>
      <c r="SX82">
        <v>123.73393</v>
      </c>
      <c r="SY82">
        <v>89.591560000000001</v>
      </c>
      <c r="SZ82">
        <v>168.23765</v>
      </c>
      <c r="TA82">
        <v>111.66227000000001</v>
      </c>
      <c r="TB82">
        <v>113.93234</v>
      </c>
      <c r="TC82">
        <v>117.83543</v>
      </c>
      <c r="TD82">
        <v>113.39585</v>
      </c>
      <c r="TE82">
        <v>89.475435000000004</v>
      </c>
      <c r="TF82">
        <v>94.940669999999997</v>
      </c>
      <c r="TG82">
        <v>123.99635000000001</v>
      </c>
      <c r="TH82">
        <v>111.04884</v>
      </c>
      <c r="TI82">
        <v>97.839849999999998</v>
      </c>
      <c r="TJ82">
        <v>117.47936</v>
      </c>
      <c r="TK82">
        <v>95.918620000000004</v>
      </c>
      <c r="TL82">
        <v>130.45779999999999</v>
      </c>
      <c r="TM82">
        <v>145.68772000000001</v>
      </c>
      <c r="TN82">
        <v>103.86297</v>
      </c>
      <c r="TO82">
        <v>185.34639999999999</v>
      </c>
      <c r="TP82">
        <v>141.4093</v>
      </c>
      <c r="TQ82">
        <v>127.23005000000001</v>
      </c>
      <c r="TR82">
        <v>137.90997999999999</v>
      </c>
      <c r="TS82">
        <v>132.70142000000001</v>
      </c>
      <c r="TT82">
        <v>128.00761</v>
      </c>
      <c r="TU82">
        <v>125.07141</v>
      </c>
      <c r="TV82">
        <v>110.77585999999999</v>
      </c>
      <c r="TW82">
        <v>117.0072</v>
      </c>
      <c r="TX82">
        <v>114.10986</v>
      </c>
      <c r="TY82">
        <v>142.15800999999999</v>
      </c>
      <c r="TZ82">
        <v>146.64483999999999</v>
      </c>
      <c r="UA82">
        <v>118.90018999999999</v>
      </c>
      <c r="UB82">
        <v>106.46048</v>
      </c>
      <c r="UC82">
        <v>146.64568</v>
      </c>
      <c r="UD82">
        <v>113.90976999999999</v>
      </c>
      <c r="UE82">
        <v>100.79544</v>
      </c>
      <c r="UF82">
        <v>84.313315000000003</v>
      </c>
      <c r="UG82">
        <v>132.86342999999999</v>
      </c>
      <c r="UH82">
        <v>187.47771</v>
      </c>
      <c r="UI82">
        <v>114.21563999999999</v>
      </c>
      <c r="UJ82">
        <v>130.52224000000001</v>
      </c>
      <c r="UK82">
        <v>130.78232</v>
      </c>
      <c r="UL82">
        <v>109.40353</v>
      </c>
      <c r="UM82">
        <v>147.61700999999999</v>
      </c>
      <c r="UN82">
        <v>125.46102999999999</v>
      </c>
      <c r="UO82">
        <v>112.49202</v>
      </c>
      <c r="UP82">
        <v>81.813749999999999</v>
      </c>
      <c r="UQ82">
        <v>132.10471000000001</v>
      </c>
      <c r="UR82" t="e">
        <v>#N/A</v>
      </c>
      <c r="US82">
        <v>114.34263</v>
      </c>
      <c r="UT82">
        <v>109.66063</v>
      </c>
      <c r="UU82">
        <v>132.07330999999999</v>
      </c>
      <c r="UV82">
        <v>148.79339999999999</v>
      </c>
      <c r="UW82">
        <v>122.24826</v>
      </c>
      <c r="UX82">
        <v>135.61525</v>
      </c>
      <c r="UY82">
        <v>145.83465000000001</v>
      </c>
      <c r="UZ82">
        <v>117.08862999999999</v>
      </c>
      <c r="VA82">
        <v>119.46902</v>
      </c>
      <c r="VB82" t="e">
        <v>#N/A</v>
      </c>
      <c r="VC82">
        <v>102.29055</v>
      </c>
      <c r="VD82">
        <v>127.50363</v>
      </c>
      <c r="VE82">
        <v>109.91365999999999</v>
      </c>
      <c r="VF82" t="e">
        <v>#N/A</v>
      </c>
      <c r="VG82">
        <v>125.32443000000001</v>
      </c>
      <c r="VH82">
        <v>126.56738</v>
      </c>
      <c r="VI82">
        <v>120.95385</v>
      </c>
      <c r="VJ82">
        <v>120.3125</v>
      </c>
      <c r="VK82">
        <v>104.57592</v>
      </c>
      <c r="VL82">
        <v>152.39743999999999</v>
      </c>
      <c r="VM82">
        <v>114.6688</v>
      </c>
      <c r="VN82">
        <v>108.49612999999999</v>
      </c>
      <c r="VO82">
        <v>118.92152</v>
      </c>
      <c r="VP82">
        <v>107.74478000000001</v>
      </c>
      <c r="VQ82">
        <v>152.02610000000001</v>
      </c>
      <c r="VR82">
        <v>135.01459</v>
      </c>
      <c r="VS82">
        <v>98.678269999999998</v>
      </c>
      <c r="VT82">
        <v>110.72041</v>
      </c>
      <c r="VU82">
        <v>128.33884</v>
      </c>
      <c r="VV82">
        <v>101.76152999999999</v>
      </c>
      <c r="VW82">
        <v>135.30319</v>
      </c>
      <c r="VX82">
        <v>94.111126999999996</v>
      </c>
      <c r="VY82">
        <v>99.549769999999995</v>
      </c>
      <c r="VZ82" t="e">
        <v>#N/A</v>
      </c>
      <c r="WA82">
        <v>107.93154</v>
      </c>
      <c r="WB82" t="e">
        <v>#N/A</v>
      </c>
      <c r="WC82" t="e">
        <v>#N/A</v>
      </c>
    </row>
    <row r="83" spans="1:601" x14ac:dyDescent="0.25">
      <c r="A83" s="2">
        <v>43581</v>
      </c>
      <c r="B83">
        <v>100.47554</v>
      </c>
      <c r="C83">
        <v>113.75194999999999</v>
      </c>
      <c r="D83">
        <v>120.55024</v>
      </c>
      <c r="E83">
        <v>113.99527</v>
      </c>
      <c r="F83">
        <v>116.84242</v>
      </c>
      <c r="G83">
        <v>120.22597</v>
      </c>
      <c r="H83">
        <v>152.88056</v>
      </c>
      <c r="I83">
        <v>113.05255</v>
      </c>
      <c r="J83">
        <v>132.98758000000001</v>
      </c>
      <c r="K83">
        <v>120.91397000000001</v>
      </c>
      <c r="L83">
        <v>111.26356</v>
      </c>
      <c r="M83">
        <v>147.18322000000001</v>
      </c>
      <c r="N83">
        <v>118.18434999999999</v>
      </c>
      <c r="O83">
        <v>125.65788999999999</v>
      </c>
      <c r="P83">
        <v>118.08219</v>
      </c>
      <c r="Q83">
        <v>122.14214</v>
      </c>
      <c r="R83">
        <v>100.15546999999999</v>
      </c>
      <c r="S83">
        <v>132.55303000000001</v>
      </c>
      <c r="T83">
        <v>135.72187</v>
      </c>
      <c r="U83">
        <v>110.66116</v>
      </c>
      <c r="V83">
        <v>117.79564999999999</v>
      </c>
      <c r="W83">
        <v>111.01999000000001</v>
      </c>
      <c r="X83">
        <v>137.72651999999999</v>
      </c>
      <c r="Y83">
        <v>109.70589</v>
      </c>
      <c r="Z83">
        <v>124.71198</v>
      </c>
      <c r="AA83">
        <v>127.53451</v>
      </c>
      <c r="AB83">
        <v>106.54378</v>
      </c>
      <c r="AC83">
        <v>129.47991999999999</v>
      </c>
      <c r="AD83">
        <v>149.97981999999999</v>
      </c>
      <c r="AE83">
        <v>126.85556</v>
      </c>
      <c r="AF83">
        <v>126.01770999999999</v>
      </c>
      <c r="AG83">
        <v>128.40875</v>
      </c>
      <c r="AH83">
        <v>119.91506</v>
      </c>
      <c r="AI83">
        <v>92.827219999999997</v>
      </c>
      <c r="AJ83">
        <v>107.3374</v>
      </c>
      <c r="AK83">
        <v>106.3099</v>
      </c>
      <c r="AL83">
        <v>141.33655999999999</v>
      </c>
      <c r="AM83">
        <v>131.91725</v>
      </c>
      <c r="AN83">
        <v>106.14406</v>
      </c>
      <c r="AO83">
        <v>122.62672000000001</v>
      </c>
      <c r="AP83">
        <v>115.80804999999999</v>
      </c>
      <c r="AQ83">
        <v>141.22049999999999</v>
      </c>
      <c r="AR83">
        <v>114.78336</v>
      </c>
      <c r="AS83">
        <v>113.80461</v>
      </c>
      <c r="AT83">
        <v>105.48983</v>
      </c>
      <c r="AU83">
        <v>117.86497</v>
      </c>
      <c r="AV83">
        <v>118.80262</v>
      </c>
      <c r="AW83">
        <v>113.2</v>
      </c>
      <c r="AX83">
        <v>120.11429</v>
      </c>
      <c r="AY83">
        <v>127.63015</v>
      </c>
      <c r="AZ83">
        <v>133.96771000000001</v>
      </c>
      <c r="BA83">
        <v>106.41261</v>
      </c>
      <c r="BB83">
        <v>105.98068000000001</v>
      </c>
      <c r="BC83">
        <v>126.9234</v>
      </c>
      <c r="BD83">
        <v>129.75743</v>
      </c>
      <c r="BE83">
        <v>126.35294</v>
      </c>
      <c r="BF83">
        <v>113.90976999999999</v>
      </c>
      <c r="BG83">
        <v>108.68807</v>
      </c>
      <c r="BH83">
        <v>111.65903</v>
      </c>
      <c r="BI83">
        <v>102.93899999999999</v>
      </c>
      <c r="BJ83">
        <v>136.1481</v>
      </c>
      <c r="BK83">
        <v>105.29182</v>
      </c>
      <c r="BL83">
        <v>120.76806999999999</v>
      </c>
      <c r="BM83">
        <v>106.26806000000001</v>
      </c>
      <c r="BN83">
        <v>120.22145999999999</v>
      </c>
      <c r="BO83">
        <v>110.16695</v>
      </c>
      <c r="BP83">
        <v>143.17375000000001</v>
      </c>
      <c r="BQ83">
        <v>112.41386</v>
      </c>
      <c r="BR83">
        <v>110.61519</v>
      </c>
      <c r="BS83">
        <v>124.64538</v>
      </c>
      <c r="BT83">
        <v>122.31796</v>
      </c>
      <c r="BU83">
        <v>127.82986</v>
      </c>
      <c r="BV83">
        <v>123.827</v>
      </c>
      <c r="BW83">
        <v>131.53111000000001</v>
      </c>
      <c r="BX83">
        <v>84.124135999999993</v>
      </c>
      <c r="BY83">
        <v>126.67917</v>
      </c>
      <c r="BZ83">
        <v>116.52634999999999</v>
      </c>
      <c r="CA83">
        <v>111.83493</v>
      </c>
      <c r="CB83">
        <v>110.42144999999999</v>
      </c>
      <c r="CC83">
        <v>129.10615999999999</v>
      </c>
      <c r="CD83">
        <v>122.35625</v>
      </c>
      <c r="CE83">
        <v>128.58517000000001</v>
      </c>
      <c r="CF83">
        <v>101.61823</v>
      </c>
      <c r="CG83">
        <v>119.95206</v>
      </c>
      <c r="CH83">
        <v>94.859830000000002</v>
      </c>
      <c r="CI83">
        <v>120.56291</v>
      </c>
      <c r="CJ83">
        <v>104.50946</v>
      </c>
      <c r="CK83">
        <v>112.82923</v>
      </c>
      <c r="CL83">
        <v>134.20756</v>
      </c>
      <c r="CM83">
        <v>128.70764</v>
      </c>
      <c r="CN83">
        <v>127.92307</v>
      </c>
      <c r="CO83">
        <v>163.81215</v>
      </c>
      <c r="CP83">
        <v>101.48357</v>
      </c>
      <c r="CQ83">
        <v>116.02970000000001</v>
      </c>
      <c r="CR83">
        <v>134.82049000000001</v>
      </c>
      <c r="CS83">
        <v>122.10232000000001</v>
      </c>
      <c r="CT83">
        <v>128.23722000000001</v>
      </c>
      <c r="CU83">
        <v>119.1973</v>
      </c>
      <c r="CV83">
        <v>110.8296</v>
      </c>
      <c r="CW83">
        <v>112.28427000000001</v>
      </c>
      <c r="CX83">
        <v>124.85371000000001</v>
      </c>
      <c r="CY83">
        <v>117.29205</v>
      </c>
      <c r="CZ83">
        <v>134.81196</v>
      </c>
      <c r="DA83">
        <v>132.38723999999999</v>
      </c>
      <c r="DB83">
        <v>106.91186</v>
      </c>
      <c r="DC83">
        <v>107.17671</v>
      </c>
      <c r="DD83">
        <v>101.75993</v>
      </c>
      <c r="DE83">
        <v>119.43825</v>
      </c>
      <c r="DF83">
        <v>112.12208</v>
      </c>
      <c r="DG83">
        <v>94.435614000000001</v>
      </c>
      <c r="DH83">
        <v>118.81498999999999</v>
      </c>
      <c r="DI83">
        <v>129.76172</v>
      </c>
      <c r="DJ83">
        <v>126.98759</v>
      </c>
      <c r="DK83">
        <v>101.91119</v>
      </c>
      <c r="DL83">
        <v>105.43436</v>
      </c>
      <c r="DM83">
        <v>115.71274</v>
      </c>
      <c r="DN83">
        <v>112.99938</v>
      </c>
      <c r="DO83">
        <v>138.83626000000001</v>
      </c>
      <c r="DP83">
        <v>103.50026</v>
      </c>
      <c r="DQ83">
        <v>98.635345999999998</v>
      </c>
      <c r="DR83">
        <v>130.94909999999999</v>
      </c>
      <c r="DS83">
        <v>145.93924000000001</v>
      </c>
      <c r="DT83">
        <v>161.56657999999999</v>
      </c>
      <c r="DU83">
        <v>86.540850000000006</v>
      </c>
      <c r="DV83">
        <v>112.21944999999999</v>
      </c>
      <c r="DW83">
        <v>115.86183</v>
      </c>
      <c r="DX83">
        <v>115.21674</v>
      </c>
      <c r="DY83">
        <v>130.63793000000001</v>
      </c>
      <c r="DZ83">
        <v>104.72301</v>
      </c>
      <c r="EA83">
        <v>121.48226</v>
      </c>
      <c r="EB83">
        <v>100.71371000000001</v>
      </c>
      <c r="EC83">
        <v>116.10144</v>
      </c>
      <c r="ED83">
        <v>129.06031999999999</v>
      </c>
      <c r="EE83">
        <v>113.44445</v>
      </c>
      <c r="EF83">
        <v>108.64903</v>
      </c>
      <c r="EG83">
        <v>114.37889</v>
      </c>
      <c r="EH83">
        <v>107.51138</v>
      </c>
      <c r="EI83">
        <v>112.42319000000001</v>
      </c>
      <c r="EJ83">
        <v>101.6896</v>
      </c>
      <c r="EK83">
        <v>101.25566000000001</v>
      </c>
      <c r="EL83">
        <v>105.36816</v>
      </c>
      <c r="EM83">
        <v>107.77934999999999</v>
      </c>
      <c r="EN83">
        <v>156.87369000000001</v>
      </c>
      <c r="EO83">
        <v>103.47042999999999</v>
      </c>
      <c r="EP83">
        <v>104.24627</v>
      </c>
      <c r="EQ83">
        <v>91.997004000000004</v>
      </c>
      <c r="ER83">
        <v>125.94298999999999</v>
      </c>
      <c r="ES83">
        <v>105.72069999999999</v>
      </c>
      <c r="ET83">
        <v>148.90253999999999</v>
      </c>
      <c r="EU83">
        <v>102.15576</v>
      </c>
      <c r="EV83">
        <v>137.32351</v>
      </c>
      <c r="EW83">
        <v>122.76889</v>
      </c>
      <c r="EX83">
        <v>94.900589999999994</v>
      </c>
      <c r="EY83">
        <v>120.3629</v>
      </c>
      <c r="EZ83">
        <v>108.93756999999999</v>
      </c>
      <c r="FA83">
        <v>127.25103</v>
      </c>
      <c r="FB83">
        <v>113.67983</v>
      </c>
      <c r="FC83">
        <v>131.83492000000001</v>
      </c>
      <c r="FD83">
        <v>109.8087</v>
      </c>
      <c r="FE83">
        <v>119.88807</v>
      </c>
      <c r="FF83">
        <v>104.58747</v>
      </c>
      <c r="FG83">
        <v>133.24018000000001</v>
      </c>
      <c r="FH83">
        <v>125.31974</v>
      </c>
      <c r="FI83">
        <v>99.568659999999994</v>
      </c>
      <c r="FJ83">
        <v>119.38651</v>
      </c>
      <c r="FK83">
        <v>97.039443000000006</v>
      </c>
      <c r="FL83">
        <v>116.56759</v>
      </c>
      <c r="FM83">
        <v>153.19431</v>
      </c>
      <c r="FN83">
        <v>116.44338</v>
      </c>
      <c r="FO83">
        <v>116.97382</v>
      </c>
      <c r="FP83">
        <v>122.42119</v>
      </c>
      <c r="FQ83">
        <v>111.81515</v>
      </c>
      <c r="FR83">
        <v>111.08414999999999</v>
      </c>
      <c r="FS83">
        <v>119.58605</v>
      </c>
      <c r="FT83">
        <v>103.08367</v>
      </c>
      <c r="FU83">
        <v>125.41096</v>
      </c>
      <c r="FV83">
        <v>115.32595999999999</v>
      </c>
      <c r="FW83">
        <v>120.33308</v>
      </c>
      <c r="FX83">
        <v>113.50245</v>
      </c>
      <c r="FY83">
        <v>124.80558000000001</v>
      </c>
      <c r="FZ83">
        <v>118.47583</v>
      </c>
      <c r="GA83">
        <v>110.85123</v>
      </c>
      <c r="GB83">
        <v>111.71267</v>
      </c>
      <c r="GC83">
        <v>131.22568999999999</v>
      </c>
      <c r="GD83">
        <v>127.93589</v>
      </c>
      <c r="GE83">
        <v>119.43562</v>
      </c>
      <c r="GF83">
        <v>123.10371000000001</v>
      </c>
      <c r="GG83">
        <v>124.02377</v>
      </c>
      <c r="GH83">
        <v>128.14239000000001</v>
      </c>
      <c r="GI83">
        <v>109.28267</v>
      </c>
      <c r="GJ83">
        <v>110.24514000000001</v>
      </c>
      <c r="GK83">
        <v>120.75654</v>
      </c>
      <c r="GL83">
        <v>113.71474000000001</v>
      </c>
      <c r="GM83">
        <v>111.59441</v>
      </c>
      <c r="GN83">
        <v>142.67397</v>
      </c>
      <c r="GO83">
        <v>126.69826</v>
      </c>
      <c r="GP83">
        <v>137.17366000000001</v>
      </c>
      <c r="GQ83">
        <v>125.02325999999999</v>
      </c>
      <c r="GR83">
        <v>107.6142</v>
      </c>
      <c r="GS83">
        <v>136.15736999999999</v>
      </c>
      <c r="GT83">
        <v>97.645989999999998</v>
      </c>
      <c r="GU83">
        <v>119.32550999999999</v>
      </c>
      <c r="GV83">
        <v>121.16888</v>
      </c>
      <c r="GW83">
        <v>128.57900000000001</v>
      </c>
      <c r="GX83">
        <v>145.7321</v>
      </c>
      <c r="GY83">
        <v>118.80938</v>
      </c>
      <c r="GZ83">
        <v>114.9062</v>
      </c>
      <c r="HA83">
        <v>122.06297000000001</v>
      </c>
      <c r="HB83">
        <v>119.7041</v>
      </c>
      <c r="HC83">
        <v>123.91565</v>
      </c>
      <c r="HD83">
        <v>106.09910000000001</v>
      </c>
      <c r="HE83">
        <v>115.18625</v>
      </c>
      <c r="HF83">
        <v>124.9427</v>
      </c>
      <c r="HG83">
        <v>132.52119999999999</v>
      </c>
      <c r="HH83">
        <v>124.00434</v>
      </c>
      <c r="HI83">
        <v>119.60932</v>
      </c>
      <c r="HJ83">
        <v>106.79036000000001</v>
      </c>
      <c r="HK83">
        <v>103.31057</v>
      </c>
      <c r="HL83">
        <v>131.53963999999999</v>
      </c>
      <c r="HM83">
        <v>130.82456999999999</v>
      </c>
      <c r="HN83">
        <v>158.64764</v>
      </c>
      <c r="HO83">
        <v>121.31456</v>
      </c>
      <c r="HP83">
        <v>114.78623</v>
      </c>
      <c r="HQ83">
        <v>119.04022999999999</v>
      </c>
      <c r="HR83">
        <v>75.548310000000001</v>
      </c>
      <c r="HS83">
        <v>124.74095</v>
      </c>
      <c r="HT83">
        <v>125.64986</v>
      </c>
      <c r="HU83">
        <v>130.34827000000001</v>
      </c>
      <c r="HV83">
        <v>83.323580000000007</v>
      </c>
      <c r="HW83">
        <v>127.08422</v>
      </c>
      <c r="HX83">
        <v>102.16379000000001</v>
      </c>
      <c r="HY83">
        <v>121.51076999999999</v>
      </c>
      <c r="HZ83">
        <v>116.59389</v>
      </c>
      <c r="IA83">
        <v>130.77301</v>
      </c>
      <c r="IB83">
        <v>104.47154999999999</v>
      </c>
      <c r="IC83">
        <v>102.3026</v>
      </c>
      <c r="ID83">
        <v>123.25398</v>
      </c>
      <c r="IE83">
        <v>113.5316</v>
      </c>
      <c r="IF83">
        <v>107.43243</v>
      </c>
      <c r="IG83">
        <v>110.71409</v>
      </c>
      <c r="IH83">
        <v>123.41128999999999</v>
      </c>
      <c r="II83">
        <v>120.77535</v>
      </c>
      <c r="IJ83">
        <v>173.98952</v>
      </c>
      <c r="IK83">
        <v>144.77491000000001</v>
      </c>
      <c r="IL83">
        <v>115.81738</v>
      </c>
      <c r="IM83">
        <v>102.91594000000001</v>
      </c>
      <c r="IN83">
        <v>133.76841999999999</v>
      </c>
      <c r="IO83">
        <v>119.56009</v>
      </c>
      <c r="IP83">
        <v>117.33216</v>
      </c>
      <c r="IQ83">
        <v>99.335179999999994</v>
      </c>
      <c r="IR83">
        <v>116.2929</v>
      </c>
      <c r="IS83">
        <v>119.59316</v>
      </c>
      <c r="IT83">
        <v>124.81381</v>
      </c>
      <c r="IU83">
        <v>91.961129999999997</v>
      </c>
      <c r="IV83">
        <v>100.125</v>
      </c>
      <c r="IW83">
        <v>130.74073999999999</v>
      </c>
      <c r="IX83">
        <v>127.58929999999999</v>
      </c>
      <c r="IY83">
        <v>137.78621999999999</v>
      </c>
      <c r="IZ83">
        <v>117.44906</v>
      </c>
      <c r="JA83">
        <v>124.0016</v>
      </c>
      <c r="JB83">
        <v>130.95826</v>
      </c>
      <c r="JC83">
        <v>138.31864999999999</v>
      </c>
      <c r="JD83">
        <v>128.62173000000001</v>
      </c>
      <c r="JE83">
        <v>121.11855</v>
      </c>
      <c r="JF83">
        <v>102.21387</v>
      </c>
      <c r="JG83">
        <v>144.60946000000001</v>
      </c>
      <c r="JH83">
        <v>113.81216000000001</v>
      </c>
      <c r="JI83">
        <v>137.36727999999999</v>
      </c>
      <c r="JJ83">
        <v>137.71942999999999</v>
      </c>
      <c r="JK83">
        <v>112.78731999999999</v>
      </c>
      <c r="JL83">
        <v>123.44526999999999</v>
      </c>
      <c r="JM83">
        <v>113.10339999999999</v>
      </c>
      <c r="JN83">
        <v>115.45112</v>
      </c>
      <c r="JO83">
        <v>121.01624</v>
      </c>
      <c r="JP83">
        <v>139.67129</v>
      </c>
      <c r="JQ83">
        <v>118.83842</v>
      </c>
      <c r="JR83">
        <v>115.31801</v>
      </c>
      <c r="JS83">
        <v>116.73779999999999</v>
      </c>
      <c r="JT83">
        <v>126.47065000000001</v>
      </c>
      <c r="JU83">
        <v>126.31269</v>
      </c>
      <c r="JV83">
        <v>131.23920000000001</v>
      </c>
      <c r="JW83">
        <v>125.37363999999999</v>
      </c>
      <c r="JX83">
        <v>126.0017</v>
      </c>
      <c r="JY83">
        <v>143.72615999999999</v>
      </c>
      <c r="JZ83">
        <v>123.25019</v>
      </c>
      <c r="KA83">
        <v>153.57085000000001</v>
      </c>
      <c r="KB83">
        <v>133.83036000000001</v>
      </c>
      <c r="KC83">
        <v>115.19475</v>
      </c>
      <c r="KD83">
        <v>115.9999</v>
      </c>
      <c r="KE83">
        <v>107.60736</v>
      </c>
      <c r="KF83">
        <v>108.71776</v>
      </c>
      <c r="KG83">
        <v>131.04655</v>
      </c>
      <c r="KH83">
        <v>116.88200000000001</v>
      </c>
      <c r="KI83">
        <v>125.3817</v>
      </c>
      <c r="KJ83">
        <v>182.50169</v>
      </c>
      <c r="KK83">
        <v>121.97975</v>
      </c>
      <c r="KL83">
        <v>113.0172</v>
      </c>
      <c r="KM83">
        <v>109.72337</v>
      </c>
      <c r="KN83">
        <v>122.06605999999999</v>
      </c>
      <c r="KO83">
        <v>130.17780999999999</v>
      </c>
      <c r="KP83">
        <v>82.000690000000006</v>
      </c>
      <c r="KQ83">
        <v>117.04637</v>
      </c>
      <c r="KR83">
        <v>121.77343</v>
      </c>
      <c r="KS83">
        <v>106.81863</v>
      </c>
      <c r="KT83">
        <v>119.66840999999999</v>
      </c>
      <c r="KU83">
        <v>120.16264</v>
      </c>
      <c r="KV83">
        <v>113.20287999999999</v>
      </c>
      <c r="KW83">
        <v>130.64122</v>
      </c>
      <c r="KX83">
        <v>96.646990000000002</v>
      </c>
      <c r="KY83">
        <v>116.65037</v>
      </c>
      <c r="KZ83">
        <v>129.13431</v>
      </c>
      <c r="LA83">
        <v>124.24686</v>
      </c>
      <c r="LB83">
        <v>126.37204</v>
      </c>
      <c r="LC83">
        <v>132.24447000000001</v>
      </c>
      <c r="LD83">
        <v>136.51175000000001</v>
      </c>
      <c r="LE83">
        <v>129.75085999999999</v>
      </c>
      <c r="LF83">
        <v>96.544605000000004</v>
      </c>
      <c r="LG83">
        <v>108.83384</v>
      </c>
      <c r="LH83">
        <v>135.92129</v>
      </c>
      <c r="LI83">
        <v>131.87452999999999</v>
      </c>
      <c r="LJ83">
        <v>113.37626</v>
      </c>
      <c r="LK83">
        <v>131.29102</v>
      </c>
      <c r="LL83">
        <v>120.28892999999999</v>
      </c>
      <c r="LM83">
        <v>114.85550000000001</v>
      </c>
      <c r="LN83">
        <v>128.28400999999999</v>
      </c>
      <c r="LO83">
        <v>86.429760000000002</v>
      </c>
      <c r="LP83">
        <v>141.38702000000001</v>
      </c>
      <c r="LQ83">
        <v>113.67744999999999</v>
      </c>
      <c r="LR83">
        <v>118.29761999999999</v>
      </c>
      <c r="LS83">
        <v>127.14790000000001</v>
      </c>
      <c r="LT83">
        <v>123.46361</v>
      </c>
      <c r="LU83">
        <v>117.90304</v>
      </c>
      <c r="LV83">
        <v>129.31989999999999</v>
      </c>
      <c r="LW83">
        <v>137.53739999999999</v>
      </c>
      <c r="LX83">
        <v>130.70058</v>
      </c>
      <c r="LY83">
        <v>115.04583</v>
      </c>
      <c r="LZ83">
        <v>142.22301999999999</v>
      </c>
      <c r="MA83">
        <v>136.78855999999999</v>
      </c>
      <c r="MB83">
        <v>145.11396999999999</v>
      </c>
      <c r="MC83">
        <v>107.81317</v>
      </c>
      <c r="MD83">
        <v>110.53932</v>
      </c>
      <c r="ME83">
        <v>117.84713000000001</v>
      </c>
      <c r="MF83">
        <v>141.10583</v>
      </c>
      <c r="MG83">
        <v>130.13278</v>
      </c>
      <c r="MH83">
        <v>119.81103</v>
      </c>
      <c r="MI83">
        <v>133.28376</v>
      </c>
      <c r="MJ83">
        <v>105.08684</v>
      </c>
      <c r="MK83">
        <v>120.44761</v>
      </c>
      <c r="ML83">
        <v>107.81742</v>
      </c>
      <c r="MM83">
        <v>121.24939000000001</v>
      </c>
      <c r="MN83">
        <v>105.06328000000001</v>
      </c>
      <c r="MO83">
        <v>106.45456</v>
      </c>
      <c r="MP83">
        <v>112.35160999999999</v>
      </c>
      <c r="MQ83">
        <v>88.327969999999993</v>
      </c>
      <c r="MR83">
        <v>110.21535</v>
      </c>
      <c r="MS83">
        <v>114.71193</v>
      </c>
      <c r="MT83">
        <v>113.86046</v>
      </c>
      <c r="MU83">
        <v>113.85466</v>
      </c>
      <c r="MV83">
        <v>115.10108</v>
      </c>
      <c r="MW83">
        <v>122.54329</v>
      </c>
      <c r="MX83">
        <v>99.512326999999999</v>
      </c>
      <c r="MY83">
        <v>109.49746</v>
      </c>
      <c r="MZ83">
        <v>123.47302000000001</v>
      </c>
      <c r="NA83">
        <v>136.6729</v>
      </c>
      <c r="NB83">
        <v>122.72296</v>
      </c>
      <c r="NC83">
        <v>107.07365</v>
      </c>
      <c r="ND83">
        <v>126.2928</v>
      </c>
      <c r="NE83">
        <v>126.27741</v>
      </c>
      <c r="NF83">
        <v>136.53811999999999</v>
      </c>
      <c r="NG83">
        <v>117.39397</v>
      </c>
      <c r="NH83">
        <v>125.74012999999999</v>
      </c>
      <c r="NI83">
        <v>143.08510999999999</v>
      </c>
      <c r="NJ83">
        <v>122.26384</v>
      </c>
      <c r="NK83">
        <v>148.66449</v>
      </c>
      <c r="NL83">
        <v>119.95907</v>
      </c>
      <c r="NM83">
        <v>101.09156</v>
      </c>
      <c r="NN83">
        <v>104.26621</v>
      </c>
      <c r="NO83">
        <v>135.66723999999999</v>
      </c>
      <c r="NP83">
        <v>137.15147999999999</v>
      </c>
      <c r="NQ83">
        <v>131.84168</v>
      </c>
      <c r="NR83">
        <v>124.07086</v>
      </c>
      <c r="NS83">
        <v>126.71783000000001</v>
      </c>
      <c r="NT83">
        <v>106.96189</v>
      </c>
      <c r="NU83">
        <v>118.64054</v>
      </c>
      <c r="NV83">
        <v>108.18048</v>
      </c>
      <c r="NW83">
        <v>128.89062999999999</v>
      </c>
      <c r="NX83">
        <v>136.39528999999999</v>
      </c>
      <c r="NY83">
        <v>115.55045</v>
      </c>
      <c r="NZ83">
        <v>113.12875</v>
      </c>
      <c r="OA83">
        <v>105.4992</v>
      </c>
      <c r="OB83">
        <v>99.475650000000002</v>
      </c>
      <c r="OC83">
        <v>136.16806</v>
      </c>
      <c r="OD83">
        <v>112.84378</v>
      </c>
      <c r="OE83">
        <v>120.91383999999999</v>
      </c>
      <c r="OF83">
        <v>108.81639</v>
      </c>
      <c r="OG83">
        <v>109.12002</v>
      </c>
      <c r="OH83">
        <v>114.76618000000001</v>
      </c>
      <c r="OI83">
        <v>105.10813</v>
      </c>
      <c r="OJ83">
        <v>119.42858</v>
      </c>
      <c r="OK83">
        <v>129.40028000000001</v>
      </c>
      <c r="OL83">
        <v>121.18092</v>
      </c>
      <c r="OM83">
        <v>117.63733999999999</v>
      </c>
      <c r="ON83">
        <v>113.12864</v>
      </c>
      <c r="OO83">
        <v>113.202</v>
      </c>
      <c r="OP83">
        <v>126.58862000000001</v>
      </c>
      <c r="OQ83">
        <v>109.15172</v>
      </c>
      <c r="OR83">
        <v>120.46002</v>
      </c>
      <c r="OS83">
        <v>148.95196000000001</v>
      </c>
      <c r="OT83">
        <v>95.139409999999998</v>
      </c>
      <c r="OU83">
        <v>116.6442</v>
      </c>
      <c r="OV83">
        <v>114.34565000000001</v>
      </c>
      <c r="OW83">
        <v>117.57002</v>
      </c>
      <c r="OX83">
        <v>123.53077</v>
      </c>
      <c r="OY83">
        <v>136.49386999999999</v>
      </c>
      <c r="OZ83">
        <v>117.32491</v>
      </c>
      <c r="PA83">
        <v>119.75029000000001</v>
      </c>
      <c r="PB83">
        <v>139.18251000000001</v>
      </c>
      <c r="PC83">
        <v>110.35981</v>
      </c>
      <c r="PD83">
        <v>118.92625</v>
      </c>
      <c r="PE83">
        <v>126.54988</v>
      </c>
      <c r="PF83">
        <v>106.89548000000001</v>
      </c>
      <c r="PG83">
        <v>147.46249</v>
      </c>
      <c r="PH83">
        <v>136.22048000000001</v>
      </c>
      <c r="PI83">
        <v>108.68635999999999</v>
      </c>
      <c r="PJ83">
        <v>135.81315000000001</v>
      </c>
      <c r="PK83">
        <v>97.050094999999999</v>
      </c>
      <c r="PL83">
        <v>116.33880000000001</v>
      </c>
      <c r="PM83">
        <v>121.93303</v>
      </c>
      <c r="PN83">
        <v>109.02482999999999</v>
      </c>
      <c r="PO83">
        <v>113.49160000000001</v>
      </c>
      <c r="PP83">
        <v>116.90973</v>
      </c>
      <c r="PQ83">
        <v>121.10814999999999</v>
      </c>
      <c r="PR83">
        <v>111.65344</v>
      </c>
      <c r="PS83">
        <v>123.32203</v>
      </c>
      <c r="PT83">
        <v>121.85054</v>
      </c>
      <c r="PU83">
        <v>134.14277000000001</v>
      </c>
      <c r="PV83">
        <v>124.92515</v>
      </c>
      <c r="PW83">
        <v>120.99504</v>
      </c>
      <c r="PX83">
        <v>116.18246000000001</v>
      </c>
      <c r="PY83">
        <v>113.44826999999999</v>
      </c>
      <c r="PZ83">
        <v>140.95001999999999</v>
      </c>
      <c r="QA83">
        <v>121.47826000000001</v>
      </c>
      <c r="QB83">
        <v>118.70229</v>
      </c>
      <c r="QC83">
        <v>144.73179999999999</v>
      </c>
      <c r="QD83">
        <v>112.09748</v>
      </c>
      <c r="QE83">
        <v>112.95927</v>
      </c>
      <c r="QF83">
        <v>129.68925999999999</v>
      </c>
      <c r="QG83">
        <v>111.80739</v>
      </c>
      <c r="QH83">
        <v>124.73675</v>
      </c>
      <c r="QI83">
        <v>132.63203999999999</v>
      </c>
      <c r="QJ83">
        <v>146.95171999999999</v>
      </c>
      <c r="QK83">
        <v>127.56122000000001</v>
      </c>
      <c r="QL83">
        <v>120.09995000000001</v>
      </c>
      <c r="QM83">
        <v>98.324870000000004</v>
      </c>
      <c r="QN83">
        <v>135.80419000000001</v>
      </c>
      <c r="QO83">
        <v>102.33998</v>
      </c>
      <c r="QP83">
        <v>93.309706000000006</v>
      </c>
      <c r="QQ83">
        <v>141.65733</v>
      </c>
      <c r="QR83">
        <v>104.04137</v>
      </c>
      <c r="QS83">
        <v>90.652174000000002</v>
      </c>
      <c r="QT83">
        <v>107.03057</v>
      </c>
      <c r="QU83">
        <v>128.82973999999999</v>
      </c>
      <c r="QV83">
        <v>108.77804999999999</v>
      </c>
      <c r="QW83">
        <v>115.23219</v>
      </c>
      <c r="QX83">
        <v>108.62631</v>
      </c>
      <c r="QY83">
        <v>116.04817</v>
      </c>
      <c r="QZ83">
        <v>115.74029</v>
      </c>
      <c r="RA83">
        <v>94.728166000000002</v>
      </c>
      <c r="RB83">
        <v>131.14581999999999</v>
      </c>
      <c r="RC83">
        <v>142.10562999999999</v>
      </c>
      <c r="RD83">
        <v>123.4247</v>
      </c>
      <c r="RE83">
        <v>127.79868</v>
      </c>
      <c r="RF83">
        <v>112.80468</v>
      </c>
      <c r="RG83">
        <v>101.62342</v>
      </c>
      <c r="RH83">
        <v>108.979</v>
      </c>
      <c r="RI83">
        <v>130.99391</v>
      </c>
      <c r="RJ83">
        <v>133.42711</v>
      </c>
      <c r="RK83">
        <v>104.7505</v>
      </c>
      <c r="RL83">
        <v>111.78389</v>
      </c>
      <c r="RM83">
        <v>124.68299</v>
      </c>
      <c r="RN83">
        <v>122.59872</v>
      </c>
      <c r="RO83">
        <v>118.46894</v>
      </c>
      <c r="RP83">
        <v>109.96978</v>
      </c>
      <c r="RQ83">
        <v>115.65573000000001</v>
      </c>
      <c r="RR83">
        <v>91.523962999999995</v>
      </c>
      <c r="RS83">
        <v>134.76392999999999</v>
      </c>
      <c r="RT83">
        <v>121.19267000000001</v>
      </c>
      <c r="RU83">
        <v>120.58166</v>
      </c>
      <c r="RV83">
        <v>139.66349</v>
      </c>
      <c r="RW83">
        <v>113.49096</v>
      </c>
      <c r="RX83">
        <v>102.22975</v>
      </c>
      <c r="RY83">
        <v>130.44962000000001</v>
      </c>
      <c r="RZ83">
        <v>106.94598000000001</v>
      </c>
      <c r="SA83">
        <v>124.19219</v>
      </c>
      <c r="SB83">
        <v>142.19154</v>
      </c>
      <c r="SC83">
        <v>120.62560000000001</v>
      </c>
      <c r="SD83">
        <v>110.84846</v>
      </c>
      <c r="SE83">
        <v>124.13808</v>
      </c>
      <c r="SF83">
        <v>121.23654999999999</v>
      </c>
      <c r="SG83">
        <v>138.80678</v>
      </c>
      <c r="SH83">
        <v>98.043864999999997</v>
      </c>
      <c r="SI83">
        <v>140.84442000000001</v>
      </c>
      <c r="SJ83">
        <v>113.61469</v>
      </c>
      <c r="SK83">
        <v>122.08414</v>
      </c>
      <c r="SL83">
        <v>126.78572</v>
      </c>
      <c r="SM83">
        <v>92.286439999999999</v>
      </c>
      <c r="SN83">
        <v>116.66195</v>
      </c>
      <c r="SO83">
        <v>107.13742999999999</v>
      </c>
      <c r="SP83">
        <v>108.67301999999999</v>
      </c>
      <c r="SQ83">
        <v>120.93353999999999</v>
      </c>
      <c r="SR83">
        <v>121.21639999999999</v>
      </c>
      <c r="SS83">
        <v>125.30246</v>
      </c>
      <c r="ST83">
        <v>109.75282</v>
      </c>
      <c r="SU83">
        <v>135.34852000000001</v>
      </c>
      <c r="SV83">
        <v>118.49970999999999</v>
      </c>
      <c r="SW83">
        <v>112.10388</v>
      </c>
      <c r="SX83">
        <v>126.76916</v>
      </c>
      <c r="SY83">
        <v>90.111840000000001</v>
      </c>
      <c r="SZ83">
        <v>182.67150000000001</v>
      </c>
      <c r="TA83">
        <v>109.55145</v>
      </c>
      <c r="TB83">
        <v>113.74357999999999</v>
      </c>
      <c r="TC83">
        <v>117.16466</v>
      </c>
      <c r="TD83">
        <v>114.26581</v>
      </c>
      <c r="TE83">
        <v>89.701430000000002</v>
      </c>
      <c r="TF83">
        <v>97.209733999999997</v>
      </c>
      <c r="TG83">
        <v>124.84313</v>
      </c>
      <c r="TH83">
        <v>111.04884</v>
      </c>
      <c r="TI83">
        <v>98.847499999999997</v>
      </c>
      <c r="TJ83">
        <v>116.55277</v>
      </c>
      <c r="TK83">
        <v>96.736379999999997</v>
      </c>
      <c r="TL83">
        <v>131.11179999999999</v>
      </c>
      <c r="TM83">
        <v>145.76743999999999</v>
      </c>
      <c r="TN83">
        <v>106.2552</v>
      </c>
      <c r="TO83">
        <v>184.06532999999999</v>
      </c>
      <c r="TP83">
        <v>140.47976</v>
      </c>
      <c r="TQ83">
        <v>129.46010000000001</v>
      </c>
      <c r="TR83">
        <v>140.59577999999999</v>
      </c>
      <c r="TS83">
        <v>133.05688000000001</v>
      </c>
      <c r="TT83">
        <v>130.30520000000001</v>
      </c>
      <c r="TU83">
        <v>125.53858</v>
      </c>
      <c r="TV83">
        <v>110.977</v>
      </c>
      <c r="TW83">
        <v>115.68201999999999</v>
      </c>
      <c r="TX83">
        <v>113.87564</v>
      </c>
      <c r="TY83">
        <v>149.0129</v>
      </c>
      <c r="TZ83">
        <v>148.93618000000001</v>
      </c>
      <c r="UA83">
        <v>117.57383</v>
      </c>
      <c r="UB83">
        <v>108.10996</v>
      </c>
      <c r="UC83">
        <v>145.81457</v>
      </c>
      <c r="UD83">
        <v>113.36032</v>
      </c>
      <c r="UE83">
        <v>101.35673</v>
      </c>
      <c r="UF83">
        <v>83.941829999999996</v>
      </c>
      <c r="UG83">
        <v>133.11586</v>
      </c>
      <c r="UH83">
        <v>188.68091999999999</v>
      </c>
      <c r="UI83">
        <v>112.51348</v>
      </c>
      <c r="UJ83">
        <v>133.72290000000001</v>
      </c>
      <c r="UK83">
        <v>132.48299</v>
      </c>
      <c r="UL83">
        <v>108.02381</v>
      </c>
      <c r="UM83">
        <v>146.46537000000001</v>
      </c>
      <c r="UN83">
        <v>127.88401</v>
      </c>
      <c r="UO83">
        <v>109.98180000000001</v>
      </c>
      <c r="UP83">
        <v>82.247542999999993</v>
      </c>
      <c r="UQ83">
        <v>133.23403999999999</v>
      </c>
      <c r="UR83" t="e">
        <v>#N/A</v>
      </c>
      <c r="US83">
        <v>114.84063999999999</v>
      </c>
      <c r="UT83">
        <v>109.26824999999999</v>
      </c>
      <c r="UU83">
        <v>132.47422</v>
      </c>
      <c r="UV83">
        <v>155.38552000000001</v>
      </c>
      <c r="UW83">
        <v>123.74912999999999</v>
      </c>
      <c r="UX83">
        <v>136.80676</v>
      </c>
      <c r="UY83">
        <v>145.57097999999999</v>
      </c>
      <c r="UZ83">
        <v>119.07257</v>
      </c>
      <c r="VA83">
        <v>119.46902</v>
      </c>
      <c r="VB83" t="e">
        <v>#N/A</v>
      </c>
      <c r="VC83">
        <v>103.87751</v>
      </c>
      <c r="VD83">
        <v>125.33869</v>
      </c>
      <c r="VE83">
        <v>111.39872</v>
      </c>
      <c r="VF83" t="e">
        <v>#N/A</v>
      </c>
      <c r="VG83">
        <v>126.17095999999999</v>
      </c>
      <c r="VH83">
        <v>128.2731</v>
      </c>
      <c r="VI83">
        <v>125.38462</v>
      </c>
      <c r="VJ83">
        <v>121.09376</v>
      </c>
      <c r="VK83">
        <v>106.02719</v>
      </c>
      <c r="VL83">
        <v>146.11969999999999</v>
      </c>
      <c r="VM83">
        <v>115.46686</v>
      </c>
      <c r="VN83">
        <v>108.77525</v>
      </c>
      <c r="VO83">
        <v>119.38082</v>
      </c>
      <c r="VP83">
        <v>107.76004</v>
      </c>
      <c r="VQ83">
        <v>150.29997</v>
      </c>
      <c r="VR83">
        <v>134.25181000000001</v>
      </c>
      <c r="VS83">
        <v>97.735703000000001</v>
      </c>
      <c r="VT83">
        <v>112.50993</v>
      </c>
      <c r="VU83">
        <v>129.61079000000001</v>
      </c>
      <c r="VV83">
        <v>100.72441999999999</v>
      </c>
      <c r="VW83">
        <v>136.02661000000001</v>
      </c>
      <c r="VX83">
        <v>94.445144999999997</v>
      </c>
      <c r="VY83">
        <v>96.018963999999997</v>
      </c>
      <c r="VZ83" t="e">
        <v>#N/A</v>
      </c>
      <c r="WA83">
        <v>107.32968</v>
      </c>
      <c r="WB83" t="e">
        <v>#N/A</v>
      </c>
      <c r="WC83" t="e">
        <v>#N/A</v>
      </c>
    </row>
    <row r="84" spans="1:601" x14ac:dyDescent="0.25">
      <c r="A84" s="2">
        <v>43584</v>
      </c>
      <c r="B84">
        <v>100.30336</v>
      </c>
      <c r="C84">
        <v>113.49502</v>
      </c>
      <c r="D84">
        <v>119.97575999999999</v>
      </c>
      <c r="E84">
        <v>116.43691</v>
      </c>
      <c r="F84">
        <v>116.56308</v>
      </c>
      <c r="G84">
        <v>120.37141</v>
      </c>
      <c r="H84">
        <v>151.95615000000001</v>
      </c>
      <c r="I84">
        <v>114.05551</v>
      </c>
      <c r="J84">
        <v>132.91755000000001</v>
      </c>
      <c r="K84">
        <v>121.14908</v>
      </c>
      <c r="L84">
        <v>112.06126</v>
      </c>
      <c r="M84">
        <v>148.58427</v>
      </c>
      <c r="N84">
        <v>117.85017999999999</v>
      </c>
      <c r="O84">
        <v>125.32896</v>
      </c>
      <c r="P84">
        <v>117.77396</v>
      </c>
      <c r="Q84">
        <v>122.64707</v>
      </c>
      <c r="R84">
        <v>101.87594</v>
      </c>
      <c r="S84">
        <v>132.61347000000001</v>
      </c>
      <c r="T84">
        <v>135.29096000000001</v>
      </c>
      <c r="U84">
        <v>111.40496</v>
      </c>
      <c r="V84">
        <v>120.21858</v>
      </c>
      <c r="W84">
        <v>110.23285</v>
      </c>
      <c r="X84">
        <v>137.37352999999999</v>
      </c>
      <c r="Y84">
        <v>110.09804</v>
      </c>
      <c r="Z84">
        <v>126.55529</v>
      </c>
      <c r="AA84">
        <v>127.35268000000001</v>
      </c>
      <c r="AB84">
        <v>105.99078</v>
      </c>
      <c r="AC84">
        <v>131.24456000000001</v>
      </c>
      <c r="AD84">
        <v>153.53249</v>
      </c>
      <c r="AE84">
        <v>126.16659</v>
      </c>
      <c r="AF84">
        <v>126.1048</v>
      </c>
      <c r="AG84">
        <v>129.09038000000001</v>
      </c>
      <c r="AH84">
        <v>121.66116</v>
      </c>
      <c r="AI84">
        <v>94.712040000000002</v>
      </c>
      <c r="AJ84">
        <v>107.17064999999999</v>
      </c>
      <c r="AK84">
        <v>106.90894</v>
      </c>
      <c r="AL84">
        <v>141.09465</v>
      </c>
      <c r="AM84">
        <v>130.59316999999999</v>
      </c>
      <c r="AN84">
        <v>102.15173</v>
      </c>
      <c r="AO84">
        <v>125.16011</v>
      </c>
      <c r="AP84">
        <v>115.6669</v>
      </c>
      <c r="AQ84">
        <v>141.58690000000001</v>
      </c>
      <c r="AR84">
        <v>115.29312</v>
      </c>
      <c r="AS84">
        <v>114.26936000000001</v>
      </c>
      <c r="AT84">
        <v>105.63629</v>
      </c>
      <c r="AU84">
        <v>120.79275</v>
      </c>
      <c r="AV84">
        <v>119.1901</v>
      </c>
      <c r="AW84">
        <v>113.15555999999999</v>
      </c>
      <c r="AX84">
        <v>120.97143</v>
      </c>
      <c r="AY84">
        <v>129.96205</v>
      </c>
      <c r="AZ84">
        <v>134.25605999999999</v>
      </c>
      <c r="BA84">
        <v>108.10626999999999</v>
      </c>
      <c r="BB84">
        <v>105.97677</v>
      </c>
      <c r="BC84">
        <v>127.44513999999999</v>
      </c>
      <c r="BD84">
        <v>129.31827000000001</v>
      </c>
      <c r="BE84">
        <v>125.80392000000001</v>
      </c>
      <c r="BF84">
        <v>118.47475</v>
      </c>
      <c r="BG84">
        <v>109.17655000000001</v>
      </c>
      <c r="BH84">
        <v>111.87900999999999</v>
      </c>
      <c r="BI84">
        <v>105.09341999999999</v>
      </c>
      <c r="BJ84">
        <v>137.27034</v>
      </c>
      <c r="BK84">
        <v>105.36215</v>
      </c>
      <c r="BL84">
        <v>120.97019</v>
      </c>
      <c r="BM84">
        <v>107.65725</v>
      </c>
      <c r="BN84">
        <v>119.16689</v>
      </c>
      <c r="BO84">
        <v>108.89856</v>
      </c>
      <c r="BP84">
        <v>146.71985000000001</v>
      </c>
      <c r="BQ84">
        <v>111.75405000000001</v>
      </c>
      <c r="BR84">
        <v>110.97708</v>
      </c>
      <c r="BS84">
        <v>124.76116</v>
      </c>
      <c r="BT84">
        <v>123.15451</v>
      </c>
      <c r="BU84">
        <v>128.53316000000001</v>
      </c>
      <c r="BV84">
        <v>124.49763</v>
      </c>
      <c r="BW84">
        <v>132.29034999999999</v>
      </c>
      <c r="BX84">
        <v>85.245985000000005</v>
      </c>
      <c r="BY84">
        <v>126.99547</v>
      </c>
      <c r="BZ84">
        <v>114.55537</v>
      </c>
      <c r="CA84">
        <v>111.25536</v>
      </c>
      <c r="CB84">
        <v>110.34483</v>
      </c>
      <c r="CC84">
        <v>131.79713000000001</v>
      </c>
      <c r="CD84">
        <v>122.21435</v>
      </c>
      <c r="CE84">
        <v>133.77099999999999</v>
      </c>
      <c r="CF84">
        <v>102.67503000000001</v>
      </c>
      <c r="CG84">
        <v>119.33135</v>
      </c>
      <c r="CH84">
        <v>95.544743999999994</v>
      </c>
      <c r="CI84">
        <v>120</v>
      </c>
      <c r="CJ84">
        <v>103.97896</v>
      </c>
      <c r="CK84">
        <v>112.99915</v>
      </c>
      <c r="CL84">
        <v>134.54477</v>
      </c>
      <c r="CM84">
        <v>131.39124000000001</v>
      </c>
      <c r="CN84">
        <v>127.38461</v>
      </c>
      <c r="CO84">
        <v>166.40884</v>
      </c>
      <c r="CP84">
        <v>101.62487</v>
      </c>
      <c r="CQ84">
        <v>115.44341</v>
      </c>
      <c r="CR84">
        <v>134.24252000000001</v>
      </c>
      <c r="CS84">
        <v>122.13086</v>
      </c>
      <c r="CT84">
        <v>128.48542</v>
      </c>
      <c r="CU84">
        <v>118.95602</v>
      </c>
      <c r="CV84">
        <v>109.93541</v>
      </c>
      <c r="CW84">
        <v>112.74111000000001</v>
      </c>
      <c r="CX84">
        <v>123.40791</v>
      </c>
      <c r="CY84">
        <v>116.3999</v>
      </c>
      <c r="CZ84">
        <v>133.65478999999999</v>
      </c>
      <c r="DA84">
        <v>133.55365</v>
      </c>
      <c r="DB84">
        <v>103.55544999999999</v>
      </c>
      <c r="DC84">
        <v>107.76052</v>
      </c>
      <c r="DD84">
        <v>103.49005</v>
      </c>
      <c r="DE84">
        <v>121.32026999999999</v>
      </c>
      <c r="DF84">
        <v>112.43881</v>
      </c>
      <c r="DG84">
        <v>93.577110000000005</v>
      </c>
      <c r="DH84">
        <v>119.65468</v>
      </c>
      <c r="DI84">
        <v>128.68322000000001</v>
      </c>
      <c r="DJ84">
        <v>126.63908000000001</v>
      </c>
      <c r="DK84">
        <v>100.67455</v>
      </c>
      <c r="DL84">
        <v>105.6906</v>
      </c>
      <c r="DM84">
        <v>117.51546999999999</v>
      </c>
      <c r="DN84">
        <v>112.78709000000001</v>
      </c>
      <c r="DO84">
        <v>138.83626000000001</v>
      </c>
      <c r="DP84">
        <v>103.74975999999999</v>
      </c>
      <c r="DQ84">
        <v>98.805695999999998</v>
      </c>
      <c r="DR84">
        <v>132.53094999999999</v>
      </c>
      <c r="DS84">
        <v>143.95536000000001</v>
      </c>
      <c r="DT84">
        <v>162.61096000000001</v>
      </c>
      <c r="DU84">
        <v>84.721059999999994</v>
      </c>
      <c r="DV84">
        <v>112.11555</v>
      </c>
      <c r="DW84">
        <v>115.25821999999999</v>
      </c>
      <c r="DX84">
        <v>114.53010999999999</v>
      </c>
      <c r="DY84">
        <v>130.10632000000001</v>
      </c>
      <c r="DZ84">
        <v>104.72301</v>
      </c>
      <c r="EA84">
        <v>121.63873</v>
      </c>
      <c r="EB84">
        <v>102.41871</v>
      </c>
      <c r="EC84">
        <v>115.92386</v>
      </c>
      <c r="ED84">
        <v>127.61962</v>
      </c>
      <c r="EE84">
        <v>113.88888</v>
      </c>
      <c r="EF84">
        <v>109.40232</v>
      </c>
      <c r="EG84">
        <v>116.52349</v>
      </c>
      <c r="EH84">
        <v>107.89073999999999</v>
      </c>
      <c r="EI84">
        <v>113.02108</v>
      </c>
      <c r="EJ84">
        <v>102.33002999999999</v>
      </c>
      <c r="EK84">
        <v>100.65295</v>
      </c>
      <c r="EL84">
        <v>106.14324999999999</v>
      </c>
      <c r="EM84">
        <v>107.34088</v>
      </c>
      <c r="EN84">
        <v>155.68736999999999</v>
      </c>
      <c r="EO84">
        <v>102.98842</v>
      </c>
      <c r="EP84">
        <v>103.44418</v>
      </c>
      <c r="EQ84">
        <v>92.188865000000007</v>
      </c>
      <c r="ER84">
        <v>127.38267</v>
      </c>
      <c r="ES84">
        <v>105.65003</v>
      </c>
      <c r="ET84">
        <v>150.37774999999999</v>
      </c>
      <c r="EU84">
        <v>103.36837</v>
      </c>
      <c r="EV84">
        <v>138.12153000000001</v>
      </c>
      <c r="EW84">
        <v>122.30186</v>
      </c>
      <c r="EX84">
        <v>94.622259999999997</v>
      </c>
      <c r="EY84">
        <v>121.37097</v>
      </c>
      <c r="EZ84">
        <v>109.26342</v>
      </c>
      <c r="FA84">
        <v>129.02044000000001</v>
      </c>
      <c r="FB84">
        <v>114.39078000000001</v>
      </c>
      <c r="FC84">
        <v>133.38246000000001</v>
      </c>
      <c r="FD84">
        <v>108.68326</v>
      </c>
      <c r="FE84">
        <v>119.61906999999999</v>
      </c>
      <c r="FF84">
        <v>104.51367999999999</v>
      </c>
      <c r="FG84">
        <v>132.66569000000001</v>
      </c>
      <c r="FH84">
        <v>124.65644</v>
      </c>
      <c r="FI84">
        <v>102.19266</v>
      </c>
      <c r="FJ84">
        <v>122.20858</v>
      </c>
      <c r="FK84">
        <v>96.361540000000005</v>
      </c>
      <c r="FL84">
        <v>116.35191</v>
      </c>
      <c r="FM84">
        <v>152.1739</v>
      </c>
      <c r="FN84">
        <v>115.96812</v>
      </c>
      <c r="FO84">
        <v>119.65728</v>
      </c>
      <c r="FP84">
        <v>123.56733</v>
      </c>
      <c r="FQ84">
        <v>111.43402</v>
      </c>
      <c r="FR84">
        <v>111.56957</v>
      </c>
      <c r="FS84">
        <v>118.14734</v>
      </c>
      <c r="FT84">
        <v>102.78764</v>
      </c>
      <c r="FU84">
        <v>125.57004999999999</v>
      </c>
      <c r="FV84">
        <v>115.77287</v>
      </c>
      <c r="FW84">
        <v>120.44927</v>
      </c>
      <c r="FX84">
        <v>113.42237</v>
      </c>
      <c r="FY84">
        <v>125.34192</v>
      </c>
      <c r="FZ84">
        <v>118.53986999999999</v>
      </c>
      <c r="GA84">
        <v>111.24890000000001</v>
      </c>
      <c r="GB84">
        <v>111.69671</v>
      </c>
      <c r="GC84">
        <v>131.67183</v>
      </c>
      <c r="GD84">
        <v>128.13852</v>
      </c>
      <c r="GE84">
        <v>118.51454</v>
      </c>
      <c r="GF84">
        <v>120.83013</v>
      </c>
      <c r="GG84">
        <v>123.86002999999999</v>
      </c>
      <c r="GH84">
        <v>127.90599</v>
      </c>
      <c r="GI84">
        <v>111.05645</v>
      </c>
      <c r="GJ84">
        <v>108.5389</v>
      </c>
      <c r="GK84">
        <v>120.73939</v>
      </c>
      <c r="GL84">
        <v>113.06319000000001</v>
      </c>
      <c r="GM84">
        <v>109.81959999999999</v>
      </c>
      <c r="GN84">
        <v>140.81263999999999</v>
      </c>
      <c r="GO84">
        <v>126.23956</v>
      </c>
      <c r="GP84">
        <v>137.49539999999999</v>
      </c>
      <c r="GQ84">
        <v>126.39949</v>
      </c>
      <c r="GR84">
        <v>108.46919</v>
      </c>
      <c r="GS84">
        <v>134.01686000000001</v>
      </c>
      <c r="GT84">
        <v>98.370310000000003</v>
      </c>
      <c r="GU84">
        <v>119.73654000000001</v>
      </c>
      <c r="GV84">
        <v>120.58002999999999</v>
      </c>
      <c r="GW84">
        <v>131.38919000000001</v>
      </c>
      <c r="GX84">
        <v>146.33269999999999</v>
      </c>
      <c r="GY84">
        <v>120.74732</v>
      </c>
      <c r="GZ84">
        <v>114.86485</v>
      </c>
      <c r="HA84">
        <v>122.60339</v>
      </c>
      <c r="HB84">
        <v>120.3766</v>
      </c>
      <c r="HC84">
        <v>124.94427</v>
      </c>
      <c r="HD84">
        <v>106.05676</v>
      </c>
      <c r="HE84">
        <v>116.90545</v>
      </c>
      <c r="HF84">
        <v>124.56734</v>
      </c>
      <c r="HG84">
        <v>131.51483999999999</v>
      </c>
      <c r="HH84">
        <v>123.69709</v>
      </c>
      <c r="HI84">
        <v>118.70774</v>
      </c>
      <c r="HJ84">
        <v>110.50138</v>
      </c>
      <c r="HK84">
        <v>103.74508</v>
      </c>
      <c r="HL84">
        <v>131.34098</v>
      </c>
      <c r="HM84">
        <v>131.71001999999999</v>
      </c>
      <c r="HN84">
        <v>159.31681</v>
      </c>
      <c r="HO84">
        <v>121.40496</v>
      </c>
      <c r="HP84">
        <v>115.02376</v>
      </c>
      <c r="HQ84">
        <v>119.12737</v>
      </c>
      <c r="HR84">
        <v>77.227885000000001</v>
      </c>
      <c r="HS84">
        <v>125.32384</v>
      </c>
      <c r="HT84">
        <v>126.73739</v>
      </c>
      <c r="HU84">
        <v>130.84576000000001</v>
      </c>
      <c r="HV84">
        <v>84.81568</v>
      </c>
      <c r="HW84">
        <v>126.95726000000001</v>
      </c>
      <c r="HX84">
        <v>104.83508</v>
      </c>
      <c r="HY84">
        <v>122.39599</v>
      </c>
      <c r="HZ84">
        <v>116.76855</v>
      </c>
      <c r="IA84">
        <v>131.22107</v>
      </c>
      <c r="IB84">
        <v>108.23171000000001</v>
      </c>
      <c r="IC84">
        <v>102.40618000000001</v>
      </c>
      <c r="ID84">
        <v>123.6536</v>
      </c>
      <c r="IE84">
        <v>113.25724</v>
      </c>
      <c r="IF84">
        <v>107.70269999999999</v>
      </c>
      <c r="IG84">
        <v>110.72199000000001</v>
      </c>
      <c r="IH84">
        <v>122.65002</v>
      </c>
      <c r="II84">
        <v>121.96819000000001</v>
      </c>
      <c r="IJ84">
        <v>172.10574</v>
      </c>
      <c r="IK84">
        <v>144.90615</v>
      </c>
      <c r="IL84">
        <v>116.57641</v>
      </c>
      <c r="IM84">
        <v>102.5729</v>
      </c>
      <c r="IN84">
        <v>131.81885</v>
      </c>
      <c r="IO84">
        <v>119.8334</v>
      </c>
      <c r="IP84">
        <v>118.40907</v>
      </c>
      <c r="IQ84">
        <v>100</v>
      </c>
      <c r="IR84">
        <v>115.82764</v>
      </c>
      <c r="IS84">
        <v>118.27846</v>
      </c>
      <c r="IT84">
        <v>126.98611</v>
      </c>
      <c r="IU84">
        <v>93.643624000000003</v>
      </c>
      <c r="IV84">
        <v>99.799997000000005</v>
      </c>
      <c r="IW84">
        <v>131.23226</v>
      </c>
      <c r="IX84">
        <v>127.31668000000001</v>
      </c>
      <c r="IY84">
        <v>137.48256000000001</v>
      </c>
      <c r="IZ84">
        <v>116.38328</v>
      </c>
      <c r="JA84">
        <v>123.72123999999999</v>
      </c>
      <c r="JB84">
        <v>131.3794</v>
      </c>
      <c r="JC84">
        <v>139.69175999999999</v>
      </c>
      <c r="JD84">
        <v>130.39846</v>
      </c>
      <c r="JE84">
        <v>120.44269</v>
      </c>
      <c r="JF84">
        <v>101.29379</v>
      </c>
      <c r="JG84">
        <v>144.68358000000001</v>
      </c>
      <c r="JH84">
        <v>114.84851999999999</v>
      </c>
      <c r="JI84">
        <v>137.36322999999999</v>
      </c>
      <c r="JJ84">
        <v>139.29057</v>
      </c>
      <c r="JK84">
        <v>116.43339</v>
      </c>
      <c r="JL84">
        <v>125.29130000000001</v>
      </c>
      <c r="JM84">
        <v>113.74805000000001</v>
      </c>
      <c r="JN84">
        <v>115.19841</v>
      </c>
      <c r="JO84">
        <v>120.2239</v>
      </c>
      <c r="JP84">
        <v>140.58750000000001</v>
      </c>
      <c r="JQ84">
        <v>119.06822</v>
      </c>
      <c r="JR84">
        <v>115.42597000000001</v>
      </c>
      <c r="JS84">
        <v>115.49609</v>
      </c>
      <c r="JT84">
        <v>127.11093</v>
      </c>
      <c r="JU84">
        <v>126.23142</v>
      </c>
      <c r="JV84">
        <v>131.89149</v>
      </c>
      <c r="JW84">
        <v>126.26161999999999</v>
      </c>
      <c r="JX84">
        <v>124.38194</v>
      </c>
      <c r="JY84">
        <v>142.15204</v>
      </c>
      <c r="JZ84">
        <v>126.16236000000001</v>
      </c>
      <c r="KA84">
        <v>151.04544999999999</v>
      </c>
      <c r="KB84">
        <v>135.18231</v>
      </c>
      <c r="KC84">
        <v>116.26314000000001</v>
      </c>
      <c r="KD84">
        <v>114.43136</v>
      </c>
      <c r="KE84">
        <v>107.98236</v>
      </c>
      <c r="KF84">
        <v>108.78026</v>
      </c>
      <c r="KG84">
        <v>131.10108</v>
      </c>
      <c r="KH84">
        <v>117.63603999999999</v>
      </c>
      <c r="KI84">
        <v>125.14704</v>
      </c>
      <c r="KJ84">
        <v>183.87642</v>
      </c>
      <c r="KK84">
        <v>122.00556</v>
      </c>
      <c r="KL84">
        <v>111.59359000000001</v>
      </c>
      <c r="KM84">
        <v>110.2582</v>
      </c>
      <c r="KN84">
        <v>121.95756</v>
      </c>
      <c r="KO84">
        <v>131.08996999999999</v>
      </c>
      <c r="KP84">
        <v>81.472229999999996</v>
      </c>
      <c r="KQ84">
        <v>117.48275</v>
      </c>
      <c r="KR84">
        <v>122.2487</v>
      </c>
      <c r="KS84">
        <v>105.65897</v>
      </c>
      <c r="KT84">
        <v>118.3018</v>
      </c>
      <c r="KU84">
        <v>120.84593</v>
      </c>
      <c r="KV84">
        <v>113.01649999999999</v>
      </c>
      <c r="KW84">
        <v>130.47405000000001</v>
      </c>
      <c r="KX84">
        <v>94.702129999999997</v>
      </c>
      <c r="KY84">
        <v>115.84184999999999</v>
      </c>
      <c r="KZ84">
        <v>128.91226</v>
      </c>
      <c r="LA84">
        <v>124.35106</v>
      </c>
      <c r="LB84">
        <v>125.82731</v>
      </c>
      <c r="LC84">
        <v>132.60536999999999</v>
      </c>
      <c r="LD84">
        <v>135.24217999999999</v>
      </c>
      <c r="LE84">
        <v>130.87445</v>
      </c>
      <c r="LF84">
        <v>97.399420000000006</v>
      </c>
      <c r="LG84">
        <v>108.95818</v>
      </c>
      <c r="LH84">
        <v>131.4265</v>
      </c>
      <c r="LI84">
        <v>133.63947999999999</v>
      </c>
      <c r="LJ84">
        <v>112.90987</v>
      </c>
      <c r="LK84">
        <v>131.59010000000001</v>
      </c>
      <c r="LL84">
        <v>120.63558</v>
      </c>
      <c r="LM84">
        <v>115.14803999999999</v>
      </c>
      <c r="LN84">
        <v>128.40281999999999</v>
      </c>
      <c r="LO84">
        <v>87.220789999999994</v>
      </c>
      <c r="LP84">
        <v>140.0145</v>
      </c>
      <c r="LQ84">
        <v>112.79286</v>
      </c>
      <c r="LR84">
        <v>117.38142999999999</v>
      </c>
      <c r="LS84">
        <v>127.2663</v>
      </c>
      <c r="LT84">
        <v>122.80174</v>
      </c>
      <c r="LU84">
        <v>118.21348999999999</v>
      </c>
      <c r="LV84">
        <v>131.30349000000001</v>
      </c>
      <c r="LW84">
        <v>137.27744999999999</v>
      </c>
      <c r="LX84">
        <v>131.77652</v>
      </c>
      <c r="LY84">
        <v>115.55970000000001</v>
      </c>
      <c r="LZ84">
        <v>143.59721999999999</v>
      </c>
      <c r="MA84">
        <v>135.68457000000001</v>
      </c>
      <c r="MB84">
        <v>145.19693000000001</v>
      </c>
      <c r="MC84">
        <v>107.45995000000001</v>
      </c>
      <c r="MD84">
        <v>110.94937</v>
      </c>
      <c r="ME84">
        <v>118.46372</v>
      </c>
      <c r="MF84">
        <v>140.35541000000001</v>
      </c>
      <c r="MG84">
        <v>130.63120000000001</v>
      </c>
      <c r="MH84">
        <v>119.56317</v>
      </c>
      <c r="MI84">
        <v>133.61707000000001</v>
      </c>
      <c r="MJ84">
        <v>105.76736</v>
      </c>
      <c r="MK84">
        <v>119.75319</v>
      </c>
      <c r="ML84">
        <v>108.09143</v>
      </c>
      <c r="MM84">
        <v>120.25524</v>
      </c>
      <c r="MN84">
        <v>105.56887</v>
      </c>
      <c r="MO84">
        <v>106.00078999999999</v>
      </c>
      <c r="MP84">
        <v>112.32635000000001</v>
      </c>
      <c r="MQ84">
        <v>90.514470000000003</v>
      </c>
      <c r="MR84">
        <v>107.85106</v>
      </c>
      <c r="MS84">
        <v>118.72427</v>
      </c>
      <c r="MT84">
        <v>112</v>
      </c>
      <c r="MU84">
        <v>113.36915</v>
      </c>
      <c r="MV84">
        <v>113.91681</v>
      </c>
      <c r="MW84">
        <v>122.28189999999999</v>
      </c>
      <c r="MX84">
        <v>98.364879999999999</v>
      </c>
      <c r="MY84">
        <v>108.80589999999999</v>
      </c>
      <c r="MZ84">
        <v>121.83969</v>
      </c>
      <c r="NA84">
        <v>137.82964000000001</v>
      </c>
      <c r="NB84">
        <v>122.48577</v>
      </c>
      <c r="NC84">
        <v>107.72915999999999</v>
      </c>
      <c r="ND84">
        <v>129.20612</v>
      </c>
      <c r="NE84">
        <v>125.69649</v>
      </c>
      <c r="NF84">
        <v>140.25593000000001</v>
      </c>
      <c r="NG84">
        <v>117.63982</v>
      </c>
      <c r="NH84">
        <v>125.46601</v>
      </c>
      <c r="NI84">
        <v>140.23211000000001</v>
      </c>
      <c r="NJ84">
        <v>124.10324</v>
      </c>
      <c r="NK84">
        <v>149.13508999999999</v>
      </c>
      <c r="NL84">
        <v>118.78223</v>
      </c>
      <c r="NM84">
        <v>100.16682</v>
      </c>
      <c r="NN84">
        <v>103.96758</v>
      </c>
      <c r="NO84">
        <v>136.55113</v>
      </c>
      <c r="NP84">
        <v>139.10749999999999</v>
      </c>
      <c r="NQ84">
        <v>133.22774000000001</v>
      </c>
      <c r="NR84">
        <v>124.58674999999999</v>
      </c>
      <c r="NS84">
        <v>126.54759</v>
      </c>
      <c r="NT84">
        <v>107.53237</v>
      </c>
      <c r="NU84">
        <v>120.86118</v>
      </c>
      <c r="NV84">
        <v>106.53623</v>
      </c>
      <c r="NW84">
        <v>129.79223999999999</v>
      </c>
      <c r="NX84">
        <v>136.24252999999999</v>
      </c>
      <c r="NY84">
        <v>114.62415</v>
      </c>
      <c r="NZ84">
        <v>111.15437</v>
      </c>
      <c r="OA84">
        <v>104.39149999999999</v>
      </c>
      <c r="OB84">
        <v>99.312049999999999</v>
      </c>
      <c r="OC84">
        <v>136.49261999999999</v>
      </c>
      <c r="OD84">
        <v>113.09894</v>
      </c>
      <c r="OE84">
        <v>121.92917</v>
      </c>
      <c r="OF84">
        <v>110.09631</v>
      </c>
      <c r="OG84">
        <v>109.98164</v>
      </c>
      <c r="OH84">
        <v>114.88552</v>
      </c>
      <c r="OI84">
        <v>106.63112</v>
      </c>
      <c r="OJ84">
        <v>120.14395</v>
      </c>
      <c r="OK84">
        <v>124.21595000000001</v>
      </c>
      <c r="OL84">
        <v>121.61158</v>
      </c>
      <c r="OM84">
        <v>115.2901</v>
      </c>
      <c r="ON84">
        <v>113.55392999999999</v>
      </c>
      <c r="OO84">
        <v>113.01595</v>
      </c>
      <c r="OP84">
        <v>127.13108</v>
      </c>
      <c r="OQ84">
        <v>108.60784</v>
      </c>
      <c r="OR84">
        <v>120.8159</v>
      </c>
      <c r="OS84">
        <v>149.12976</v>
      </c>
      <c r="OT84">
        <v>94.854079999999996</v>
      </c>
      <c r="OU84">
        <v>117.11588999999999</v>
      </c>
      <c r="OV84">
        <v>114.06511</v>
      </c>
      <c r="OW84">
        <v>117.43789</v>
      </c>
      <c r="OX84">
        <v>123.66422</v>
      </c>
      <c r="OY84">
        <v>135.64731</v>
      </c>
      <c r="OZ84">
        <v>116.39473</v>
      </c>
      <c r="PA84">
        <v>118.47332</v>
      </c>
      <c r="PB84">
        <v>137.35225</v>
      </c>
      <c r="PC84">
        <v>110.17641999999999</v>
      </c>
      <c r="PD84">
        <v>118.79214</v>
      </c>
      <c r="PE84">
        <v>127.08896</v>
      </c>
      <c r="PF84">
        <v>106.75511</v>
      </c>
      <c r="PG84">
        <v>147.2302</v>
      </c>
      <c r="PH84">
        <v>136.47118</v>
      </c>
      <c r="PI84">
        <v>110.90037</v>
      </c>
      <c r="PJ84">
        <v>136.46559999999999</v>
      </c>
      <c r="PK84">
        <v>97.669786000000002</v>
      </c>
      <c r="PL84">
        <v>116.43635999999999</v>
      </c>
      <c r="PM84">
        <v>122.20731000000001</v>
      </c>
      <c r="PN84">
        <v>108.01535</v>
      </c>
      <c r="PO84">
        <v>113.64498</v>
      </c>
      <c r="PP84">
        <v>115.74336</v>
      </c>
      <c r="PQ84">
        <v>120.30544999999999</v>
      </c>
      <c r="PR84">
        <v>113.16639000000001</v>
      </c>
      <c r="PS84">
        <v>123.87797</v>
      </c>
      <c r="PT84">
        <v>122.7758</v>
      </c>
      <c r="PU84">
        <v>135.61463000000001</v>
      </c>
      <c r="PV84">
        <v>125.65376999999999</v>
      </c>
      <c r="PW84">
        <v>120.65458</v>
      </c>
      <c r="PX84">
        <v>116.13961</v>
      </c>
      <c r="PY84">
        <v>114.91379999999999</v>
      </c>
      <c r="PZ84">
        <v>143.26495</v>
      </c>
      <c r="QA84">
        <v>122.43478</v>
      </c>
      <c r="QB84">
        <v>119.33843</v>
      </c>
      <c r="QC84">
        <v>144.99066999999999</v>
      </c>
      <c r="QD84">
        <v>111.627</v>
      </c>
      <c r="QE84">
        <v>113.70806</v>
      </c>
      <c r="QF84">
        <v>132.22843</v>
      </c>
      <c r="QG84">
        <v>111.31277</v>
      </c>
      <c r="QH84">
        <v>124.35242</v>
      </c>
      <c r="QI84">
        <v>130.48026999999999</v>
      </c>
      <c r="QJ84">
        <v>148.77805000000001</v>
      </c>
      <c r="QK84">
        <v>126.81059</v>
      </c>
      <c r="QL84">
        <v>121.06898</v>
      </c>
      <c r="QM84">
        <v>98.223346000000006</v>
      </c>
      <c r="QN84">
        <v>133.97548</v>
      </c>
      <c r="QO84">
        <v>105.71785</v>
      </c>
      <c r="QP84">
        <v>91.714669999999998</v>
      </c>
      <c r="QQ84">
        <v>142.42721</v>
      </c>
      <c r="QR84">
        <v>105.71402</v>
      </c>
      <c r="QS84">
        <v>91.268116000000006</v>
      </c>
      <c r="QT84">
        <v>108.95197</v>
      </c>
      <c r="QU84">
        <v>128.77796000000001</v>
      </c>
      <c r="QV84">
        <v>107.90697</v>
      </c>
      <c r="QW84">
        <v>116.08031</v>
      </c>
      <c r="QX84">
        <v>108.66256</v>
      </c>
      <c r="QY84">
        <v>118.23847000000001</v>
      </c>
      <c r="QZ84">
        <v>116.36217000000001</v>
      </c>
      <c r="RA84">
        <v>95.855879999999999</v>
      </c>
      <c r="RB84">
        <v>131.14581999999999</v>
      </c>
      <c r="RC84">
        <v>134.76154</v>
      </c>
      <c r="RD84">
        <v>123.59425</v>
      </c>
      <c r="RE84">
        <v>127.97387999999999</v>
      </c>
      <c r="RF84">
        <v>111.89910999999999</v>
      </c>
      <c r="RG84">
        <v>102.01651</v>
      </c>
      <c r="RH84">
        <v>108.63081</v>
      </c>
      <c r="RI84">
        <v>132.49493000000001</v>
      </c>
      <c r="RJ84">
        <v>131.38262</v>
      </c>
      <c r="RK84">
        <v>103.99202</v>
      </c>
      <c r="RL84">
        <v>112.32637</v>
      </c>
      <c r="RM84">
        <v>127.67819</v>
      </c>
      <c r="RN84">
        <v>123.10566</v>
      </c>
      <c r="RO84">
        <v>119.71784</v>
      </c>
      <c r="RP84">
        <v>110.15106</v>
      </c>
      <c r="RQ84">
        <v>115</v>
      </c>
      <c r="RR84">
        <v>90.540880000000001</v>
      </c>
      <c r="RS84">
        <v>134.99377999999999</v>
      </c>
      <c r="RT84">
        <v>123.02753</v>
      </c>
      <c r="RU84">
        <v>120.16285999999999</v>
      </c>
      <c r="RV84">
        <v>140.80923000000001</v>
      </c>
      <c r="RW84">
        <v>113.6902</v>
      </c>
      <c r="RX84">
        <v>102.27826</v>
      </c>
      <c r="RY84">
        <v>130.63567</v>
      </c>
      <c r="RZ84">
        <v>107.91621000000001</v>
      </c>
      <c r="SA84">
        <v>125.99045</v>
      </c>
      <c r="SB84">
        <v>141.84641999999999</v>
      </c>
      <c r="SC84">
        <v>119.83027</v>
      </c>
      <c r="SD84">
        <v>111.26343</v>
      </c>
      <c r="SE84">
        <v>124.17623</v>
      </c>
      <c r="SF84">
        <v>122.6344</v>
      </c>
      <c r="SG84">
        <v>136.73365999999999</v>
      </c>
      <c r="SH84">
        <v>99.407229999999998</v>
      </c>
      <c r="SI84">
        <v>142.24555000000001</v>
      </c>
      <c r="SJ84">
        <v>114.08986</v>
      </c>
      <c r="SK84">
        <v>122.6469</v>
      </c>
      <c r="SL84">
        <v>127.41070999999999</v>
      </c>
      <c r="SM84">
        <v>94.886976000000004</v>
      </c>
      <c r="SN84">
        <v>115.06664000000001</v>
      </c>
      <c r="SO84">
        <v>106.69686</v>
      </c>
      <c r="SP84">
        <v>109.3235</v>
      </c>
      <c r="SQ84">
        <v>120.29470999999999</v>
      </c>
      <c r="SR84">
        <v>123.19661000000001</v>
      </c>
      <c r="SS84">
        <v>126.37401</v>
      </c>
      <c r="ST84">
        <v>110.75708</v>
      </c>
      <c r="SU84">
        <v>136.65689</v>
      </c>
      <c r="SV84">
        <v>119.97653</v>
      </c>
      <c r="SW84">
        <v>103.825</v>
      </c>
      <c r="SX84">
        <v>125.58351999999999</v>
      </c>
      <c r="SY84">
        <v>91.778313999999995</v>
      </c>
      <c r="SZ84">
        <v>181.68235999999999</v>
      </c>
      <c r="TA84">
        <v>110.29022999999999</v>
      </c>
      <c r="TB84">
        <v>113.89061</v>
      </c>
      <c r="TC84">
        <v>116.92507000000001</v>
      </c>
      <c r="TD84">
        <v>113.84453000000001</v>
      </c>
      <c r="TE84">
        <v>87.523805999999993</v>
      </c>
      <c r="TF84">
        <v>96.894467000000006</v>
      </c>
      <c r="TG84">
        <v>125.2171</v>
      </c>
      <c r="TH84">
        <v>110.76862</v>
      </c>
      <c r="TI84">
        <v>98.530450000000002</v>
      </c>
      <c r="TJ84">
        <v>116.28801</v>
      </c>
      <c r="TK84">
        <v>97.477350000000001</v>
      </c>
      <c r="TL84">
        <v>131.57894999999999</v>
      </c>
      <c r="TM84">
        <v>145.69163</v>
      </c>
      <c r="TN84">
        <v>106.84565000000001</v>
      </c>
      <c r="TO84">
        <v>182.71213</v>
      </c>
      <c r="TP84">
        <v>140.47976</v>
      </c>
      <c r="TQ84">
        <v>133.0986</v>
      </c>
      <c r="TR84">
        <v>137.96835999999999</v>
      </c>
      <c r="TS84">
        <v>134.12322</v>
      </c>
      <c r="TT84">
        <v>132.75985</v>
      </c>
      <c r="TU84">
        <v>126.0836</v>
      </c>
      <c r="TV84">
        <v>111.55173000000001</v>
      </c>
      <c r="TW84">
        <v>116.39167</v>
      </c>
      <c r="TX84">
        <v>113.91125</v>
      </c>
      <c r="TY84">
        <v>159.35831999999999</v>
      </c>
      <c r="TZ84">
        <v>149.26349999999999</v>
      </c>
      <c r="UA84">
        <v>116.13798</v>
      </c>
      <c r="UB84">
        <v>108.17869</v>
      </c>
      <c r="UC84">
        <v>145.30945</v>
      </c>
      <c r="UD84">
        <v>114.17004</v>
      </c>
      <c r="UE84">
        <v>101.40398</v>
      </c>
      <c r="UF84">
        <v>86.058880000000002</v>
      </c>
      <c r="UG84">
        <v>133.19684000000001</v>
      </c>
      <c r="UH84">
        <v>189.88414</v>
      </c>
      <c r="UI84">
        <v>113.91257</v>
      </c>
      <c r="UJ84">
        <v>133.75524999999999</v>
      </c>
      <c r="UK84">
        <v>129.76191</v>
      </c>
      <c r="UL84">
        <v>107.69096999999999</v>
      </c>
      <c r="UM84">
        <v>147.73957999999999</v>
      </c>
      <c r="UN84">
        <v>133.68738999999999</v>
      </c>
      <c r="UO84">
        <v>109.52536000000001</v>
      </c>
      <c r="UP84">
        <v>82.977456000000004</v>
      </c>
      <c r="UQ84">
        <v>130.81447</v>
      </c>
      <c r="UR84" t="e">
        <v>#N/A</v>
      </c>
      <c r="US84">
        <v>114.64144</v>
      </c>
      <c r="UT84">
        <v>110.84741</v>
      </c>
      <c r="UU84">
        <v>134.22107</v>
      </c>
      <c r="UV84">
        <v>166.86286000000001</v>
      </c>
      <c r="UW84">
        <v>122.19983000000001</v>
      </c>
      <c r="UX84">
        <v>139.29810000000001</v>
      </c>
      <c r="UY84">
        <v>145.46827999999999</v>
      </c>
      <c r="UZ84">
        <v>118.22505</v>
      </c>
      <c r="VA84">
        <v>119.02654</v>
      </c>
      <c r="VB84" t="e">
        <v>#N/A</v>
      </c>
      <c r="VC84">
        <v>104.2033</v>
      </c>
      <c r="VD84">
        <v>128.70005</v>
      </c>
      <c r="VE84">
        <v>110.54358000000001</v>
      </c>
      <c r="VF84" t="e">
        <v>#N/A</v>
      </c>
      <c r="VG84">
        <v>125.11100999999999</v>
      </c>
      <c r="VH84">
        <v>127.56010999999999</v>
      </c>
      <c r="VI84">
        <v>124.4923</v>
      </c>
      <c r="VJ84">
        <v>120.64731999999999</v>
      </c>
      <c r="VK84">
        <v>106.16674</v>
      </c>
      <c r="VL84">
        <v>148.60915</v>
      </c>
      <c r="VM84">
        <v>114.99527999999999</v>
      </c>
      <c r="VN84">
        <v>109.44078</v>
      </c>
      <c r="VO84">
        <v>118.23255</v>
      </c>
      <c r="VP84">
        <v>108.75633000000001</v>
      </c>
      <c r="VQ84">
        <v>151.4367</v>
      </c>
      <c r="VR84">
        <v>134.50605999999999</v>
      </c>
      <c r="VS84">
        <v>96.689116999999996</v>
      </c>
      <c r="VT84">
        <v>111.34957</v>
      </c>
      <c r="VU84">
        <v>130.75552999999999</v>
      </c>
      <c r="VV84">
        <v>100.22687000000001</v>
      </c>
      <c r="VW84">
        <v>137.16874000000001</v>
      </c>
      <c r="VX84">
        <v>94.609003999999999</v>
      </c>
      <c r="VY84">
        <v>96.919439999999994</v>
      </c>
      <c r="VZ84" t="e">
        <v>#N/A</v>
      </c>
      <c r="WA84">
        <v>107.78755</v>
      </c>
      <c r="WB84" t="e">
        <v>#N/A</v>
      </c>
      <c r="WC84" t="e">
        <v>#N/A</v>
      </c>
    </row>
    <row r="85" spans="1:601" x14ac:dyDescent="0.25">
      <c r="A85" s="2">
        <v>43585</v>
      </c>
      <c r="B85">
        <v>100.44138</v>
      </c>
      <c r="C85">
        <v>112.92552999999999</v>
      </c>
      <c r="D85">
        <v>120.75566000000001</v>
      </c>
      <c r="E85">
        <v>116.73139</v>
      </c>
      <c r="F85">
        <v>116.37357</v>
      </c>
      <c r="G85">
        <v>121.34533999999999</v>
      </c>
      <c r="H85">
        <v>150.84632999999999</v>
      </c>
      <c r="I85">
        <v>116.58833</v>
      </c>
      <c r="J85">
        <v>132.88995</v>
      </c>
      <c r="K85">
        <v>118.9798</v>
      </c>
      <c r="L85">
        <v>112.44416</v>
      </c>
      <c r="M85">
        <v>147.20737</v>
      </c>
      <c r="N85">
        <v>117.29322999999999</v>
      </c>
      <c r="O85">
        <v>125.60308000000001</v>
      </c>
      <c r="P85">
        <v>118.49314</v>
      </c>
      <c r="Q85">
        <v>123.75792</v>
      </c>
      <c r="R85">
        <v>100.70847000000001</v>
      </c>
      <c r="S85">
        <v>133.39923999999999</v>
      </c>
      <c r="T85">
        <v>136.74042</v>
      </c>
      <c r="U85">
        <v>111.4876</v>
      </c>
      <c r="V85">
        <v>120.47633</v>
      </c>
      <c r="W85">
        <v>110.82321</v>
      </c>
      <c r="X85">
        <v>136.20647</v>
      </c>
      <c r="Y85">
        <v>104.36274</v>
      </c>
      <c r="Z85">
        <v>124.53916</v>
      </c>
      <c r="AA85">
        <v>126.90492</v>
      </c>
      <c r="AB85">
        <v>105.06912</v>
      </c>
      <c r="AC85">
        <v>132.03863999999999</v>
      </c>
      <c r="AD85">
        <v>151.71579</v>
      </c>
      <c r="AE85">
        <v>123.62417000000001</v>
      </c>
      <c r="AF85">
        <v>123.56088</v>
      </c>
      <c r="AG85">
        <v>127.04451</v>
      </c>
      <c r="AH85">
        <v>119.34875</v>
      </c>
      <c r="AI85">
        <v>93.534030000000001</v>
      </c>
      <c r="AJ85">
        <v>107.7821</v>
      </c>
      <c r="AK85">
        <v>105.59105</v>
      </c>
      <c r="AL85">
        <v>136.92168000000001</v>
      </c>
      <c r="AM85">
        <v>128.66377</v>
      </c>
      <c r="AN85">
        <v>100.45932999999999</v>
      </c>
      <c r="AO85">
        <v>126.34596999999999</v>
      </c>
      <c r="AP85">
        <v>116.47847</v>
      </c>
      <c r="AQ85">
        <v>140.67302000000001</v>
      </c>
      <c r="AR85">
        <v>114.18861</v>
      </c>
      <c r="AS85">
        <v>115.95408</v>
      </c>
      <c r="AT85">
        <v>104.13504</v>
      </c>
      <c r="AU85">
        <v>121.08313</v>
      </c>
      <c r="AV85">
        <v>118.10514000000001</v>
      </c>
      <c r="AW85">
        <v>114.58092000000001</v>
      </c>
      <c r="AX85">
        <v>121.02858000000001</v>
      </c>
      <c r="AY85">
        <v>128.11822000000001</v>
      </c>
      <c r="AZ85">
        <v>132.81431000000001</v>
      </c>
      <c r="BA85">
        <v>97.751414999999994</v>
      </c>
      <c r="BB85">
        <v>103.53649</v>
      </c>
      <c r="BC85">
        <v>125.92407</v>
      </c>
      <c r="BD85">
        <v>129.23462000000001</v>
      </c>
      <c r="BE85">
        <v>124.8366</v>
      </c>
      <c r="BF85">
        <v>118.74329</v>
      </c>
      <c r="BG85">
        <v>108.40894</v>
      </c>
      <c r="BH85">
        <v>111.49404</v>
      </c>
      <c r="BI85">
        <v>106.58803</v>
      </c>
      <c r="BJ85">
        <v>137.43287000000001</v>
      </c>
      <c r="BK85">
        <v>106.55493</v>
      </c>
      <c r="BL85">
        <v>120.06065</v>
      </c>
      <c r="BM85">
        <v>106.82409</v>
      </c>
      <c r="BN85">
        <v>120.06328000000001</v>
      </c>
      <c r="BO85">
        <v>108.33327</v>
      </c>
      <c r="BP85">
        <v>144.68084999999999</v>
      </c>
      <c r="BQ85">
        <v>108.96937</v>
      </c>
      <c r="BR85">
        <v>110.61519</v>
      </c>
      <c r="BS85">
        <v>124.06644</v>
      </c>
      <c r="BT85">
        <v>123.71442</v>
      </c>
      <c r="BU85">
        <v>130.29134999999999</v>
      </c>
      <c r="BV85">
        <v>123.92281</v>
      </c>
      <c r="BW85">
        <v>131.80721</v>
      </c>
      <c r="BX85">
        <v>83.220005</v>
      </c>
      <c r="BY85">
        <v>127.01988</v>
      </c>
      <c r="BZ85">
        <v>112.19240000000001</v>
      </c>
      <c r="CA85">
        <v>110.90761000000001</v>
      </c>
      <c r="CB85">
        <v>109.69347999999999</v>
      </c>
      <c r="CC85">
        <v>130.75613999999999</v>
      </c>
      <c r="CD85">
        <v>118.7617</v>
      </c>
      <c r="CE85">
        <v>129.99950000000001</v>
      </c>
      <c r="CF85">
        <v>102.60587</v>
      </c>
      <c r="CG85">
        <v>114.46911</v>
      </c>
      <c r="CH85">
        <v>96.572109999999995</v>
      </c>
      <c r="CI85">
        <v>120.01655</v>
      </c>
      <c r="CJ85">
        <v>107.69249000000001</v>
      </c>
      <c r="CK85">
        <v>112.99915</v>
      </c>
      <c r="CL85">
        <v>134.88197</v>
      </c>
      <c r="CM85">
        <v>132.34463</v>
      </c>
      <c r="CN85">
        <v>128.76922999999999</v>
      </c>
      <c r="CO85">
        <v>167.29282000000001</v>
      </c>
      <c r="CP85">
        <v>98.657719999999998</v>
      </c>
      <c r="CQ85">
        <v>113.79621</v>
      </c>
      <c r="CR85">
        <v>133.76966999999999</v>
      </c>
      <c r="CS85">
        <v>122.64475</v>
      </c>
      <c r="CT85">
        <v>129.72641999999999</v>
      </c>
      <c r="CU85">
        <v>116.13153</v>
      </c>
      <c r="CV85">
        <v>110.33283</v>
      </c>
      <c r="CW85">
        <v>109.23858</v>
      </c>
      <c r="CX85">
        <v>122.89157</v>
      </c>
      <c r="CY85">
        <v>117.02965</v>
      </c>
      <c r="CZ85">
        <v>136.01737</v>
      </c>
      <c r="DA85">
        <v>132.58165</v>
      </c>
      <c r="DB85">
        <v>99.319935000000001</v>
      </c>
      <c r="DC85">
        <v>104.68485</v>
      </c>
      <c r="DD85">
        <v>102.62499</v>
      </c>
      <c r="DE85">
        <v>121.94567000000001</v>
      </c>
      <c r="DF85">
        <v>111.60380000000001</v>
      </c>
      <c r="DG85">
        <v>94.753574999999998</v>
      </c>
      <c r="DH85">
        <v>119.72098</v>
      </c>
      <c r="DI85">
        <v>129.17343</v>
      </c>
      <c r="DJ85">
        <v>127.07471</v>
      </c>
      <c r="DK85">
        <v>99.381680000000003</v>
      </c>
      <c r="DL85">
        <v>104.32652</v>
      </c>
      <c r="DM85">
        <v>118.52951</v>
      </c>
      <c r="DN85">
        <v>112.50095</v>
      </c>
      <c r="DO85">
        <v>139.78349</v>
      </c>
      <c r="DP85">
        <v>104.47065000000001</v>
      </c>
      <c r="DQ85">
        <v>100.39568</v>
      </c>
      <c r="DR85">
        <v>133.83770000000001</v>
      </c>
      <c r="DS85">
        <v>141.10353000000001</v>
      </c>
      <c r="DT85">
        <v>171.80158</v>
      </c>
      <c r="DU85">
        <v>84.485159999999993</v>
      </c>
      <c r="DV85">
        <v>111.28429</v>
      </c>
      <c r="DW85">
        <v>116.499</v>
      </c>
      <c r="DX85">
        <v>115.90338</v>
      </c>
      <c r="DY85">
        <v>128.39955</v>
      </c>
      <c r="DZ85">
        <v>107.45739</v>
      </c>
      <c r="EA85">
        <v>121.59961</v>
      </c>
      <c r="EB85">
        <v>102.41871</v>
      </c>
      <c r="EC85">
        <v>116.19443</v>
      </c>
      <c r="ED85">
        <v>126.66855</v>
      </c>
      <c r="EE85">
        <v>113.66667</v>
      </c>
      <c r="EF85">
        <v>109.60513</v>
      </c>
      <c r="EG85">
        <v>116.31722000000001</v>
      </c>
      <c r="EH85">
        <v>108.80121</v>
      </c>
      <c r="EI85">
        <v>113.9606</v>
      </c>
      <c r="EJ85">
        <v>101.26721000000001</v>
      </c>
      <c r="EK85">
        <v>100.65295</v>
      </c>
      <c r="EL85">
        <v>105.77006</v>
      </c>
      <c r="EM85">
        <v>107.35502</v>
      </c>
      <c r="EN85">
        <v>156.87369000000001</v>
      </c>
      <c r="EO85">
        <v>103.24550000000001</v>
      </c>
      <c r="EP85">
        <v>102.84908</v>
      </c>
      <c r="EQ85">
        <v>90.864609999999999</v>
      </c>
      <c r="ER85">
        <v>127.15232</v>
      </c>
      <c r="ES85">
        <v>105.39563</v>
      </c>
      <c r="ET85">
        <v>150.46993000000001</v>
      </c>
      <c r="EU85">
        <v>101.21261</v>
      </c>
      <c r="EV85">
        <v>140.08593999999999</v>
      </c>
      <c r="EW85">
        <v>122.7397</v>
      </c>
      <c r="EX85">
        <v>93.021863999999994</v>
      </c>
      <c r="EY85">
        <v>121.37097</v>
      </c>
      <c r="EZ85">
        <v>108.80997000000001</v>
      </c>
      <c r="FA85">
        <v>129.09416999999999</v>
      </c>
      <c r="FB85">
        <v>114.14561999999999</v>
      </c>
      <c r="FC85">
        <v>134.70892000000001</v>
      </c>
      <c r="FD85">
        <v>109.96946</v>
      </c>
      <c r="FE85">
        <v>117.66330000000001</v>
      </c>
      <c r="FF85">
        <v>103.93904000000001</v>
      </c>
      <c r="FG85">
        <v>134.43018000000001</v>
      </c>
      <c r="FH85">
        <v>123.91059</v>
      </c>
      <c r="FI85">
        <v>101.43782</v>
      </c>
      <c r="FJ85">
        <v>125.15337</v>
      </c>
      <c r="FK85">
        <v>95.526520000000005</v>
      </c>
      <c r="FL85">
        <v>117.03154000000001</v>
      </c>
      <c r="FM85">
        <v>153.06121999999999</v>
      </c>
      <c r="FN85">
        <v>115.77142000000001</v>
      </c>
      <c r="FO85">
        <v>122.7449</v>
      </c>
      <c r="FP85">
        <v>122.70774</v>
      </c>
      <c r="FQ85">
        <v>113.29205</v>
      </c>
      <c r="FR85">
        <v>113.18771</v>
      </c>
      <c r="FS85">
        <v>117.68695</v>
      </c>
      <c r="FT85">
        <v>102.27227000000001</v>
      </c>
      <c r="FU85">
        <v>125.91473999999999</v>
      </c>
      <c r="FV85">
        <v>114.83831000000001</v>
      </c>
      <c r="FW85">
        <v>119.75212999999999</v>
      </c>
      <c r="FX85">
        <v>113.92577</v>
      </c>
      <c r="FY85">
        <v>125.28828</v>
      </c>
      <c r="FZ85">
        <v>118.21966</v>
      </c>
      <c r="GA85">
        <v>110.55441999999999</v>
      </c>
      <c r="GB85">
        <v>112.24757</v>
      </c>
      <c r="GC85">
        <v>130.97334000000001</v>
      </c>
      <c r="GD85">
        <v>127.47165</v>
      </c>
      <c r="GE85">
        <v>119.73231</v>
      </c>
      <c r="GF85">
        <v>117.06644</v>
      </c>
      <c r="GG85">
        <v>124.24535</v>
      </c>
      <c r="GH85">
        <v>127.09509</v>
      </c>
      <c r="GI85">
        <v>109.49836000000001</v>
      </c>
      <c r="GJ85">
        <v>109.00989</v>
      </c>
      <c r="GK85">
        <v>117.0346</v>
      </c>
      <c r="GL85">
        <v>114.81422000000001</v>
      </c>
      <c r="GM85">
        <v>110.69247</v>
      </c>
      <c r="GN85">
        <v>141.61287999999999</v>
      </c>
      <c r="GO85">
        <v>126.11575999999999</v>
      </c>
      <c r="GP85">
        <v>132.02162000000001</v>
      </c>
      <c r="GQ85">
        <v>124.1133</v>
      </c>
      <c r="GR85">
        <v>106.98307</v>
      </c>
      <c r="GS85">
        <v>136.80197999999999</v>
      </c>
      <c r="GT85">
        <v>98.234499999999997</v>
      </c>
      <c r="GU85">
        <v>117.97069999999999</v>
      </c>
      <c r="GV85">
        <v>121.43653999999999</v>
      </c>
      <c r="GW85">
        <v>129.69246000000001</v>
      </c>
      <c r="GX85">
        <v>148.12380999999999</v>
      </c>
      <c r="GY85">
        <v>120.20265999999999</v>
      </c>
      <c r="GZ85">
        <v>114.57344000000001</v>
      </c>
      <c r="HA85">
        <v>122.86944</v>
      </c>
      <c r="HB85">
        <v>121.83367</v>
      </c>
      <c r="HC85">
        <v>124.94427</v>
      </c>
      <c r="HD85">
        <v>107.58153</v>
      </c>
      <c r="HE85">
        <v>117.86056000000001</v>
      </c>
      <c r="HF85">
        <v>124.72363</v>
      </c>
      <c r="HG85">
        <v>131.14407</v>
      </c>
      <c r="HH85">
        <v>121.62333</v>
      </c>
      <c r="HI85">
        <v>119.23367</v>
      </c>
      <c r="HJ85">
        <v>109.75127999999999</v>
      </c>
      <c r="HK85">
        <v>103.16573</v>
      </c>
      <c r="HL85">
        <v>130.21812</v>
      </c>
      <c r="HM85">
        <v>134.58771999999999</v>
      </c>
      <c r="HN85">
        <v>162.49940000000001</v>
      </c>
      <c r="HO85">
        <v>120.32019</v>
      </c>
      <c r="HP85">
        <v>114.60809</v>
      </c>
      <c r="HQ85">
        <v>120.22806</v>
      </c>
      <c r="HR85">
        <v>73.95026</v>
      </c>
      <c r="HS85">
        <v>125.97834</v>
      </c>
      <c r="HT85">
        <v>127.48009999999999</v>
      </c>
      <c r="HU85">
        <v>128.10946000000001</v>
      </c>
      <c r="HV85">
        <v>84.727909999999994</v>
      </c>
      <c r="HW85">
        <v>125.60306</v>
      </c>
      <c r="HX85">
        <v>104.43187</v>
      </c>
      <c r="HY85">
        <v>123.34021</v>
      </c>
      <c r="HZ85">
        <v>117.03057</v>
      </c>
      <c r="IA85">
        <v>134.22955999999999</v>
      </c>
      <c r="IB85">
        <v>107.72357</v>
      </c>
      <c r="IC85">
        <v>102.3026</v>
      </c>
      <c r="ID85">
        <v>123.68577000000001</v>
      </c>
      <c r="IE85">
        <v>113.86083000000001</v>
      </c>
      <c r="IF85">
        <v>107.07207</v>
      </c>
      <c r="IG85">
        <v>111.08435</v>
      </c>
      <c r="IH85">
        <v>122.66812</v>
      </c>
      <c r="II85">
        <v>123.16104</v>
      </c>
      <c r="IJ85">
        <v>171.97026</v>
      </c>
      <c r="IK85">
        <v>142.88242</v>
      </c>
      <c r="IL85">
        <v>117.78615000000001</v>
      </c>
      <c r="IM85">
        <v>103.08747</v>
      </c>
      <c r="IN85">
        <v>130.58187000000001</v>
      </c>
      <c r="IO85">
        <v>119.50098</v>
      </c>
      <c r="IP85">
        <v>117.95142</v>
      </c>
      <c r="IQ85">
        <v>100.0831</v>
      </c>
      <c r="IR85">
        <v>114.61501</v>
      </c>
      <c r="IS85">
        <v>118.31546</v>
      </c>
      <c r="IT85">
        <v>126.67577</v>
      </c>
      <c r="IU85">
        <v>94.380605000000003</v>
      </c>
      <c r="IV85">
        <v>100.175</v>
      </c>
      <c r="IW85">
        <v>133.43753000000001</v>
      </c>
      <c r="IX85">
        <v>124.77688000000001</v>
      </c>
      <c r="IY85">
        <v>135.81453999999999</v>
      </c>
      <c r="IZ85">
        <v>117.09096</v>
      </c>
      <c r="JA85">
        <v>122.95146</v>
      </c>
      <c r="JB85">
        <v>134.11939000000001</v>
      </c>
      <c r="JC85">
        <v>137.88283000000001</v>
      </c>
      <c r="JD85">
        <v>129.19433000000001</v>
      </c>
      <c r="JE85">
        <v>119.60624</v>
      </c>
      <c r="JF85">
        <v>101.76553</v>
      </c>
      <c r="JG85">
        <v>145.15988999999999</v>
      </c>
      <c r="JH85">
        <v>115.18586000000001</v>
      </c>
      <c r="JI85">
        <v>138.06272000000001</v>
      </c>
      <c r="JJ85">
        <v>139.24719999999999</v>
      </c>
      <c r="JK85">
        <v>117.80779</v>
      </c>
      <c r="JL85">
        <v>125.37469</v>
      </c>
      <c r="JM85">
        <v>114.962</v>
      </c>
      <c r="JN85">
        <v>116.41418</v>
      </c>
      <c r="JO85">
        <v>121.87260000000001</v>
      </c>
      <c r="JP85">
        <v>139.41056</v>
      </c>
      <c r="JQ85">
        <v>119.4652</v>
      </c>
      <c r="JR85">
        <v>115.33668</v>
      </c>
      <c r="JS85">
        <v>116.01105</v>
      </c>
      <c r="JT85">
        <v>126.86718</v>
      </c>
      <c r="JU85">
        <v>126.47042</v>
      </c>
      <c r="JV85">
        <v>133.05775</v>
      </c>
      <c r="JW85">
        <v>125.89666</v>
      </c>
      <c r="JX85">
        <v>122.3359</v>
      </c>
      <c r="JY85">
        <v>145.18147999999999</v>
      </c>
      <c r="JZ85">
        <v>125.41136</v>
      </c>
      <c r="KA85">
        <v>150.22624999999999</v>
      </c>
      <c r="KB85">
        <v>137.74610000000001</v>
      </c>
      <c r="KC85">
        <v>122.19692000000001</v>
      </c>
      <c r="KD85">
        <v>113.88723</v>
      </c>
      <c r="KE85">
        <v>107.82371999999999</v>
      </c>
      <c r="KF85">
        <v>109.69446000000001</v>
      </c>
      <c r="KG85">
        <v>131.99200999999999</v>
      </c>
      <c r="KH85">
        <v>119.2568</v>
      </c>
      <c r="KI85">
        <v>124.47873</v>
      </c>
      <c r="KJ85">
        <v>188.40486999999999</v>
      </c>
      <c r="KK85">
        <v>120.73183</v>
      </c>
      <c r="KL85">
        <v>112.03331</v>
      </c>
      <c r="KM85">
        <v>110.4224</v>
      </c>
      <c r="KN85">
        <v>121.76366</v>
      </c>
      <c r="KO85">
        <v>131.14469</v>
      </c>
      <c r="KP85">
        <v>82.235410000000002</v>
      </c>
      <c r="KQ85">
        <v>119.29768</v>
      </c>
      <c r="KR85">
        <v>123.32429999999999</v>
      </c>
      <c r="KS85">
        <v>105.70741</v>
      </c>
      <c r="KT85">
        <v>117.54272</v>
      </c>
      <c r="KU85">
        <v>121.14582</v>
      </c>
      <c r="KV85">
        <v>113.1328</v>
      </c>
      <c r="KW85">
        <v>130.78072</v>
      </c>
      <c r="KX85">
        <v>93.805873000000005</v>
      </c>
      <c r="KY85">
        <v>116.33708</v>
      </c>
      <c r="KZ85">
        <v>127.68429999999999</v>
      </c>
      <c r="LA85">
        <v>124.58750999999999</v>
      </c>
      <c r="LB85">
        <v>126.46805999999999</v>
      </c>
      <c r="LC85">
        <v>132.06276</v>
      </c>
      <c r="LD85">
        <v>134.61936</v>
      </c>
      <c r="LE85">
        <v>130.58134000000001</v>
      </c>
      <c r="LF85">
        <v>96.966700000000003</v>
      </c>
      <c r="LG85">
        <v>109.46004000000001</v>
      </c>
      <c r="LH85">
        <v>130.88942</v>
      </c>
      <c r="LI85">
        <v>133.02431000000001</v>
      </c>
      <c r="LJ85">
        <v>113.61402</v>
      </c>
      <c r="LK85">
        <v>133.11376999999999</v>
      </c>
      <c r="LL85">
        <v>120.54553</v>
      </c>
      <c r="LM85">
        <v>114.26196</v>
      </c>
      <c r="LN85">
        <v>127.57785</v>
      </c>
      <c r="LO85">
        <v>87.664940000000001</v>
      </c>
      <c r="LP85">
        <v>139.47990999999999</v>
      </c>
      <c r="LQ85">
        <v>113.36722</v>
      </c>
      <c r="LR85">
        <v>119.36716</v>
      </c>
      <c r="LS85">
        <v>128.09097</v>
      </c>
      <c r="LT85">
        <v>122.70359999999999</v>
      </c>
      <c r="LU85">
        <v>117.65629</v>
      </c>
      <c r="LV85">
        <v>126.41279</v>
      </c>
      <c r="LW85">
        <v>139.24234999999999</v>
      </c>
      <c r="LX85">
        <v>130.30258000000001</v>
      </c>
      <c r="LY85">
        <v>121.43192000000001</v>
      </c>
      <c r="LZ85">
        <v>141.86498</v>
      </c>
      <c r="MA85">
        <v>137.19935000000001</v>
      </c>
      <c r="MB85">
        <v>144.51879</v>
      </c>
      <c r="MC85">
        <v>106.78103</v>
      </c>
      <c r="MD85">
        <v>111.81283000000001</v>
      </c>
      <c r="ME85">
        <v>117.23517</v>
      </c>
      <c r="MF85">
        <v>135.79228000000001</v>
      </c>
      <c r="MG85">
        <v>128.88021000000001</v>
      </c>
      <c r="MH85">
        <v>119.53837</v>
      </c>
      <c r="MI85">
        <v>134.70259999999999</v>
      </c>
      <c r="MJ85">
        <v>104.2308</v>
      </c>
      <c r="MK85">
        <v>122.38039000000001</v>
      </c>
      <c r="ML85">
        <v>109.5984</v>
      </c>
      <c r="MM85">
        <v>121.80459999999999</v>
      </c>
      <c r="MN85">
        <v>106.02392</v>
      </c>
      <c r="MO85">
        <v>104.17868</v>
      </c>
      <c r="MP85">
        <v>112.32635000000001</v>
      </c>
      <c r="MQ85">
        <v>90.257232999999999</v>
      </c>
      <c r="MR85">
        <v>101.6965</v>
      </c>
      <c r="MS85">
        <v>117.07819000000001</v>
      </c>
      <c r="MT85">
        <v>111.02325999999999</v>
      </c>
      <c r="MU85">
        <v>114.23336</v>
      </c>
      <c r="MV85">
        <v>114.74215</v>
      </c>
      <c r="MW85">
        <v>121.30125</v>
      </c>
      <c r="MX85">
        <v>99.782072999999997</v>
      </c>
      <c r="MY85">
        <v>109.31305999999999</v>
      </c>
      <c r="MZ85">
        <v>121.96268000000001</v>
      </c>
      <c r="NA85">
        <v>136.64675</v>
      </c>
      <c r="NB85">
        <v>123.24477</v>
      </c>
      <c r="NC85">
        <v>106.8049</v>
      </c>
      <c r="ND85">
        <v>127.40958000000001</v>
      </c>
      <c r="NE85">
        <v>123.89467999999999</v>
      </c>
      <c r="NF85">
        <v>138.54400999999999</v>
      </c>
      <c r="NG85">
        <v>117.94714</v>
      </c>
      <c r="NH85">
        <v>127.60415999999999</v>
      </c>
      <c r="NI85">
        <v>140.42554000000001</v>
      </c>
      <c r="NJ85">
        <v>124.73576</v>
      </c>
      <c r="NK85">
        <v>150.49984000000001</v>
      </c>
      <c r="NL85">
        <v>116.97775</v>
      </c>
      <c r="NM85">
        <v>97.134966000000006</v>
      </c>
      <c r="NN85">
        <v>104.09555</v>
      </c>
      <c r="NO85">
        <v>137.36569</v>
      </c>
      <c r="NP85">
        <v>139.22255999999999</v>
      </c>
      <c r="NQ85">
        <v>130.91577000000001</v>
      </c>
      <c r="NR85">
        <v>125.14485000000001</v>
      </c>
      <c r="NS85">
        <v>127.71091</v>
      </c>
      <c r="NT85">
        <v>106.50552999999999</v>
      </c>
      <c r="NU85">
        <v>118.69149</v>
      </c>
      <c r="NV85">
        <v>108.61893999999999</v>
      </c>
      <c r="NW85">
        <v>126.89140999999999</v>
      </c>
      <c r="NX85">
        <v>135.18537000000001</v>
      </c>
      <c r="NY85">
        <v>113.59388</v>
      </c>
      <c r="NZ85">
        <v>108.14109999999999</v>
      </c>
      <c r="OA85">
        <v>102.53534000000001</v>
      </c>
      <c r="OB85">
        <v>100.31708</v>
      </c>
      <c r="OC85">
        <v>135.29807</v>
      </c>
      <c r="OD85">
        <v>111.14261</v>
      </c>
      <c r="OE85">
        <v>122.22779</v>
      </c>
      <c r="OF85">
        <v>110.55609</v>
      </c>
      <c r="OG85">
        <v>108.65617</v>
      </c>
      <c r="OH85">
        <v>115.06792</v>
      </c>
      <c r="OI85">
        <v>106.43566</v>
      </c>
      <c r="OJ85">
        <v>118.75854</v>
      </c>
      <c r="OK85">
        <v>122.3796</v>
      </c>
      <c r="OL85">
        <v>121.50355999999999</v>
      </c>
      <c r="OM85">
        <v>115.7723</v>
      </c>
      <c r="ON85">
        <v>114.82980999999999</v>
      </c>
      <c r="OO85">
        <v>113.08234</v>
      </c>
      <c r="OP85">
        <v>125.63038</v>
      </c>
      <c r="OQ85">
        <v>107.29712000000001</v>
      </c>
      <c r="OR85">
        <v>119.03657</v>
      </c>
      <c r="OS85">
        <v>147.61847</v>
      </c>
      <c r="OT85">
        <v>95.891594999999995</v>
      </c>
      <c r="OU85">
        <v>116.00404</v>
      </c>
      <c r="OV85">
        <v>113.32248</v>
      </c>
      <c r="OW85">
        <v>114.84457999999999</v>
      </c>
      <c r="OX85">
        <v>123.72841</v>
      </c>
      <c r="OY85">
        <v>134.08439999999999</v>
      </c>
      <c r="OZ85">
        <v>118.73784000000001</v>
      </c>
      <c r="PA85">
        <v>120.65834</v>
      </c>
      <c r="PB85">
        <v>143.89838</v>
      </c>
      <c r="PC85">
        <v>109.43322999999999</v>
      </c>
      <c r="PD85">
        <v>115.37869000000001</v>
      </c>
      <c r="PE85">
        <v>127.56065</v>
      </c>
      <c r="PF85">
        <v>105.92488</v>
      </c>
      <c r="PG85">
        <v>148.01843</v>
      </c>
      <c r="PH85">
        <v>136.81035</v>
      </c>
      <c r="PI85">
        <v>113.60083</v>
      </c>
      <c r="PJ85">
        <v>137.26387</v>
      </c>
      <c r="PK85">
        <v>95.288679999999999</v>
      </c>
      <c r="PL85">
        <v>117.18420999999999</v>
      </c>
      <c r="PM85">
        <v>121.83329000000001</v>
      </c>
      <c r="PN85">
        <v>107.77307</v>
      </c>
      <c r="PO85">
        <v>112.72311999999999</v>
      </c>
      <c r="PP85">
        <v>116.71599999999999</v>
      </c>
      <c r="PQ85">
        <v>120.37233999999999</v>
      </c>
      <c r="PR85">
        <v>110.96317000000001</v>
      </c>
      <c r="PS85">
        <v>124.15219999999999</v>
      </c>
      <c r="PT85">
        <v>121.92171</v>
      </c>
      <c r="PU85">
        <v>126.99393999999999</v>
      </c>
      <c r="PV85">
        <v>125.36673999999999</v>
      </c>
      <c r="PW85">
        <v>122.35682</v>
      </c>
      <c r="PX85">
        <v>115.48786</v>
      </c>
      <c r="PY85">
        <v>115.30173000000001</v>
      </c>
      <c r="PZ85">
        <v>141.07330999999999</v>
      </c>
      <c r="QA85">
        <v>123.04348</v>
      </c>
      <c r="QB85">
        <v>119.59287999999999</v>
      </c>
      <c r="QC85">
        <v>141.60984999999999</v>
      </c>
      <c r="QD85">
        <v>109.68009000000001</v>
      </c>
      <c r="QE85">
        <v>113.47868</v>
      </c>
      <c r="QF85">
        <v>130.89500000000001</v>
      </c>
      <c r="QG85">
        <v>112.69774</v>
      </c>
      <c r="QH85">
        <v>122.38958</v>
      </c>
      <c r="QI85">
        <v>131.51612</v>
      </c>
      <c r="QJ85">
        <v>179.84375</v>
      </c>
      <c r="QK85">
        <v>126.43267</v>
      </c>
      <c r="QL85">
        <v>121.19396999999999</v>
      </c>
      <c r="QM85">
        <v>96.725890000000007</v>
      </c>
      <c r="QN85">
        <v>135.88628</v>
      </c>
      <c r="QO85">
        <v>103.60774000000001</v>
      </c>
      <c r="QP85">
        <v>92.246340000000004</v>
      </c>
      <c r="QQ85">
        <v>142.56718000000001</v>
      </c>
      <c r="QR85">
        <v>108.62103999999999</v>
      </c>
      <c r="QS85">
        <v>93.043475999999998</v>
      </c>
      <c r="QT85">
        <v>108.03493</v>
      </c>
      <c r="QU85">
        <v>128.24053000000001</v>
      </c>
      <c r="QV85">
        <v>108.01054000000001</v>
      </c>
      <c r="QW85">
        <v>119.27301</v>
      </c>
      <c r="QX85">
        <v>108.51758</v>
      </c>
      <c r="QY85">
        <v>119.29765999999999</v>
      </c>
      <c r="QZ85">
        <v>112.28546</v>
      </c>
      <c r="RA85">
        <v>95.041424000000006</v>
      </c>
      <c r="RB85">
        <v>130.31752</v>
      </c>
      <c r="RC85">
        <v>132.64393000000001</v>
      </c>
      <c r="RD85">
        <v>124.10285</v>
      </c>
      <c r="RE85">
        <v>126.93805999999999</v>
      </c>
      <c r="RF85">
        <v>112.41794</v>
      </c>
      <c r="RG85">
        <v>99.772704000000004</v>
      </c>
      <c r="RH85">
        <v>108.5873</v>
      </c>
      <c r="RI85">
        <v>132.90061</v>
      </c>
      <c r="RJ85">
        <v>128.35366999999999</v>
      </c>
      <c r="RK85">
        <v>105.42915000000001</v>
      </c>
      <c r="RL85">
        <v>110.27359</v>
      </c>
      <c r="RM85">
        <v>127.3477</v>
      </c>
      <c r="RN85">
        <v>122.01174</v>
      </c>
      <c r="RO85">
        <v>112.91733000000001</v>
      </c>
      <c r="RP85">
        <v>109.7281</v>
      </c>
      <c r="RQ85">
        <v>114.59016</v>
      </c>
      <c r="RR85">
        <v>86.415004999999994</v>
      </c>
      <c r="RS85">
        <v>132.56209999999999</v>
      </c>
      <c r="RT85">
        <v>121.83486000000001</v>
      </c>
      <c r="RU85">
        <v>122.29406</v>
      </c>
      <c r="RV85">
        <v>140.35094000000001</v>
      </c>
      <c r="RW85">
        <v>115.11133</v>
      </c>
      <c r="RX85">
        <v>101.3573</v>
      </c>
      <c r="RY85">
        <v>132.86821</v>
      </c>
      <c r="RZ85">
        <v>106.54906</v>
      </c>
      <c r="SA85">
        <v>126.88957000000001</v>
      </c>
      <c r="SB85">
        <v>148.40379999999999</v>
      </c>
      <c r="SC85">
        <v>115.45594</v>
      </c>
      <c r="SD85">
        <v>110.226</v>
      </c>
      <c r="SE85">
        <v>126.12125</v>
      </c>
      <c r="SF85">
        <v>128.81720000000001</v>
      </c>
      <c r="SG85">
        <v>136.6848</v>
      </c>
      <c r="SH85">
        <v>101.89686</v>
      </c>
      <c r="SI85">
        <v>140.99284</v>
      </c>
      <c r="SJ85">
        <v>111.66236000000001</v>
      </c>
      <c r="SK85">
        <v>123.10414</v>
      </c>
      <c r="SL85">
        <v>128.57142999999999</v>
      </c>
      <c r="SM85">
        <v>92.286439999999999</v>
      </c>
      <c r="SN85">
        <v>117.44511</v>
      </c>
      <c r="SO85">
        <v>105.94280999999999</v>
      </c>
      <c r="SP85">
        <v>108.62966</v>
      </c>
      <c r="SQ85">
        <v>120.50184</v>
      </c>
      <c r="SR85">
        <v>123.19661000000001</v>
      </c>
      <c r="SS85">
        <v>126.40857</v>
      </c>
      <c r="ST85">
        <v>108.27091</v>
      </c>
      <c r="SU85">
        <v>137.69456</v>
      </c>
      <c r="SV85">
        <v>117.92104999999999</v>
      </c>
      <c r="SW85">
        <v>104.98023999999999</v>
      </c>
      <c r="SX85">
        <v>130.04155</v>
      </c>
      <c r="SY85">
        <v>91.299564000000004</v>
      </c>
      <c r="SZ85">
        <v>186.78272999999999</v>
      </c>
      <c r="TA85">
        <v>110.60684999999999</v>
      </c>
      <c r="TB85">
        <v>114.26053</v>
      </c>
      <c r="TC85">
        <v>116.55177999999999</v>
      </c>
      <c r="TD85">
        <v>112.91285000000001</v>
      </c>
      <c r="TE85">
        <v>87.377112999999994</v>
      </c>
      <c r="TF85">
        <v>97.004159999999999</v>
      </c>
      <c r="TG85">
        <v>124.45594</v>
      </c>
      <c r="TH85">
        <v>111.28904</v>
      </c>
      <c r="TI85">
        <v>99.798400000000001</v>
      </c>
      <c r="TJ85">
        <v>117.34699000000001</v>
      </c>
      <c r="TK85">
        <v>96.014009999999999</v>
      </c>
      <c r="TL85">
        <v>130.83150000000001</v>
      </c>
      <c r="TM85">
        <v>146.32227</v>
      </c>
      <c r="TN85">
        <v>108.44971</v>
      </c>
      <c r="TO85">
        <v>180.07408000000001</v>
      </c>
      <c r="TP85">
        <v>140.30546000000001</v>
      </c>
      <c r="TQ85">
        <v>134.03755000000001</v>
      </c>
      <c r="TR85">
        <v>137.03417999999999</v>
      </c>
      <c r="TS85">
        <v>133.05688000000001</v>
      </c>
      <c r="TT85">
        <v>133.79037</v>
      </c>
      <c r="TU85">
        <v>125.46071999999999</v>
      </c>
      <c r="TV85">
        <v>111.55173000000001</v>
      </c>
      <c r="TW85">
        <v>115.94485</v>
      </c>
      <c r="TX85">
        <v>113.36994</v>
      </c>
      <c r="TY85">
        <v>156.50305</v>
      </c>
      <c r="TZ85">
        <v>147.29949999999999</v>
      </c>
      <c r="UA85">
        <v>115.01844</v>
      </c>
      <c r="UB85">
        <v>109.27835</v>
      </c>
      <c r="UC85">
        <v>143.53367</v>
      </c>
      <c r="UD85">
        <v>114.51706</v>
      </c>
      <c r="UE85">
        <v>102.45383</v>
      </c>
      <c r="UF85">
        <v>85.219520000000003</v>
      </c>
      <c r="UG85">
        <v>133.13539</v>
      </c>
      <c r="UH85">
        <v>186.89839000000001</v>
      </c>
      <c r="UI85">
        <v>113.87184999999999</v>
      </c>
      <c r="UJ85">
        <v>135.18888000000001</v>
      </c>
      <c r="UK85">
        <v>130.44218000000001</v>
      </c>
      <c r="UL85">
        <v>110.57711999999999</v>
      </c>
      <c r="UM85">
        <v>150.64330000000001</v>
      </c>
      <c r="UN85">
        <v>134.53778</v>
      </c>
      <c r="UO85">
        <v>107.13643</v>
      </c>
      <c r="UP85">
        <v>81.767790000000005</v>
      </c>
      <c r="UQ85">
        <v>130.41954000000001</v>
      </c>
      <c r="UR85" t="e">
        <v>#N/A</v>
      </c>
      <c r="US85">
        <v>114.29284</v>
      </c>
      <c r="UT85">
        <v>110.08011</v>
      </c>
      <c r="UU85">
        <v>136.16838000000001</v>
      </c>
      <c r="UV85">
        <v>165.97998000000001</v>
      </c>
      <c r="UW85">
        <v>118.01193000000001</v>
      </c>
      <c r="UX85">
        <v>138.75649999999999</v>
      </c>
      <c r="UY85">
        <v>144.47173000000001</v>
      </c>
      <c r="UZ85">
        <v>119.34457</v>
      </c>
      <c r="VA85">
        <v>119.51327000000001</v>
      </c>
      <c r="VB85" t="e">
        <v>#N/A</v>
      </c>
      <c r="VC85">
        <v>106.46284</v>
      </c>
      <c r="VD85">
        <v>125.96539</v>
      </c>
      <c r="VE85">
        <v>118.30456</v>
      </c>
      <c r="VF85" t="e">
        <v>#N/A</v>
      </c>
      <c r="VG85">
        <v>122.80885000000001</v>
      </c>
      <c r="VH85">
        <v>127.59871</v>
      </c>
      <c r="VI85">
        <v>126.43077</v>
      </c>
      <c r="VJ85">
        <v>120.75893000000001</v>
      </c>
      <c r="VK85">
        <v>106.11091999999999</v>
      </c>
      <c r="VL85">
        <v>147.68913000000001</v>
      </c>
      <c r="VM85">
        <v>116.37376999999999</v>
      </c>
      <c r="VN85">
        <v>111.39511</v>
      </c>
      <c r="VO85">
        <v>117.31395000000001</v>
      </c>
      <c r="VP85">
        <v>107.93371</v>
      </c>
      <c r="VQ85">
        <v>152.74180999999999</v>
      </c>
      <c r="VR85">
        <v>134.50605999999999</v>
      </c>
      <c r="VS85">
        <v>96.698712999999998</v>
      </c>
      <c r="VT85">
        <v>106.43928</v>
      </c>
      <c r="VU85">
        <v>122.93309000000001</v>
      </c>
      <c r="VV85">
        <v>99.814610000000002</v>
      </c>
      <c r="VW85">
        <v>138.51910000000001</v>
      </c>
      <c r="VX85">
        <v>94.175759999999997</v>
      </c>
      <c r="VY85">
        <v>95.236975000000001</v>
      </c>
      <c r="VZ85" t="e">
        <v>#N/A</v>
      </c>
      <c r="WA85">
        <v>106.94020999999999</v>
      </c>
      <c r="WB85" t="e">
        <v>#N/A</v>
      </c>
      <c r="WC85" t="e">
        <v>#N/A</v>
      </c>
    </row>
    <row r="86" spans="1:601" x14ac:dyDescent="0.25">
      <c r="A86" s="2">
        <v>43586</v>
      </c>
      <c r="B86">
        <v>100.47345</v>
      </c>
      <c r="C86">
        <v>115.36638000000001</v>
      </c>
      <c r="D86">
        <v>122.59549</v>
      </c>
      <c r="E86">
        <v>116.26806000000001</v>
      </c>
      <c r="F86">
        <v>116.17498000000001</v>
      </c>
      <c r="G86">
        <v>120.86884999999999</v>
      </c>
      <c r="H86">
        <v>152.39326</v>
      </c>
      <c r="I86">
        <v>117.00611000000001</v>
      </c>
      <c r="J86">
        <v>134.01864</v>
      </c>
      <c r="K86">
        <v>118.08548999999999</v>
      </c>
      <c r="L86">
        <v>112.44416</v>
      </c>
      <c r="M86">
        <v>147.20737</v>
      </c>
      <c r="N86">
        <v>117.29322999999999</v>
      </c>
      <c r="O86">
        <v>125.60308000000001</v>
      </c>
      <c r="P86">
        <v>118.49314</v>
      </c>
      <c r="Q86">
        <v>123.75792</v>
      </c>
      <c r="R86">
        <v>100.70847000000001</v>
      </c>
      <c r="S86">
        <v>133.39923999999999</v>
      </c>
      <c r="T86">
        <v>136.74042</v>
      </c>
      <c r="U86">
        <v>111.4876</v>
      </c>
      <c r="V86">
        <v>120.47633</v>
      </c>
      <c r="W86">
        <v>110.82321</v>
      </c>
      <c r="X86">
        <v>136.20647</v>
      </c>
      <c r="Y86">
        <v>104.36274</v>
      </c>
      <c r="Z86">
        <v>124.53916</v>
      </c>
      <c r="AA86">
        <v>128.79022000000001</v>
      </c>
      <c r="AB86">
        <v>105.06912</v>
      </c>
      <c r="AC86">
        <v>132.03863999999999</v>
      </c>
      <c r="AD86">
        <v>151.71579</v>
      </c>
      <c r="AE86">
        <v>125.10293</v>
      </c>
      <c r="AF86">
        <v>123.56088</v>
      </c>
      <c r="AG86">
        <v>127.04451</v>
      </c>
      <c r="AH86">
        <v>119.34875</v>
      </c>
      <c r="AI86">
        <v>93.534030000000001</v>
      </c>
      <c r="AJ86">
        <v>107.7821</v>
      </c>
      <c r="AK86">
        <v>105.59105</v>
      </c>
      <c r="AL86">
        <v>136.92168000000001</v>
      </c>
      <c r="AM86">
        <v>128.66377</v>
      </c>
      <c r="AN86">
        <v>100.45932999999999</v>
      </c>
      <c r="AO86">
        <v>126.34596999999999</v>
      </c>
      <c r="AP86">
        <v>116.47847</v>
      </c>
      <c r="AQ86">
        <v>134.18646000000001</v>
      </c>
      <c r="AR86">
        <v>114.18861</v>
      </c>
      <c r="AS86">
        <v>115.95408</v>
      </c>
      <c r="AT86">
        <v>104.13504</v>
      </c>
      <c r="AU86">
        <v>121.08313</v>
      </c>
      <c r="AV86">
        <v>118.10514000000001</v>
      </c>
      <c r="AW86">
        <v>114.58092000000001</v>
      </c>
      <c r="AX86">
        <v>121.02858000000001</v>
      </c>
      <c r="AY86">
        <v>128.11822000000001</v>
      </c>
      <c r="AZ86">
        <v>132.81431000000001</v>
      </c>
      <c r="BA86">
        <v>98.866240000000005</v>
      </c>
      <c r="BB86">
        <v>103.15855000000001</v>
      </c>
      <c r="BC86">
        <v>125.92407</v>
      </c>
      <c r="BD86">
        <v>129.23462000000001</v>
      </c>
      <c r="BE86">
        <v>124.8366</v>
      </c>
      <c r="BF86">
        <v>118.74329</v>
      </c>
      <c r="BG86">
        <v>108.40894</v>
      </c>
      <c r="BH86">
        <v>111.49404</v>
      </c>
      <c r="BI86">
        <v>107.18422</v>
      </c>
      <c r="BJ86">
        <v>137.43287000000001</v>
      </c>
      <c r="BK86">
        <v>106.55493</v>
      </c>
      <c r="BL86">
        <v>120.06065</v>
      </c>
      <c r="BM86">
        <v>106.82409</v>
      </c>
      <c r="BN86">
        <v>120.06328000000001</v>
      </c>
      <c r="BO86">
        <v>108.33327</v>
      </c>
      <c r="BP86">
        <v>144.68084999999999</v>
      </c>
      <c r="BQ86">
        <v>108.96937</v>
      </c>
      <c r="BR86">
        <v>110.61519</v>
      </c>
      <c r="BS86">
        <v>124.06644</v>
      </c>
      <c r="BT86">
        <v>123.71442</v>
      </c>
      <c r="BU86">
        <v>130.29134999999999</v>
      </c>
      <c r="BV86">
        <v>123.92281</v>
      </c>
      <c r="BW86">
        <v>131.80721</v>
      </c>
      <c r="BX86">
        <v>83.220005</v>
      </c>
      <c r="BY86">
        <v>127.01988</v>
      </c>
      <c r="BZ86">
        <v>112.19240000000001</v>
      </c>
      <c r="CA86">
        <v>110.90761000000001</v>
      </c>
      <c r="CB86">
        <v>109.69347999999999</v>
      </c>
      <c r="CC86">
        <v>130.75613999999999</v>
      </c>
      <c r="CD86">
        <v>118.7617</v>
      </c>
      <c r="CE86">
        <v>129.99950000000001</v>
      </c>
      <c r="CF86">
        <v>102.60587</v>
      </c>
      <c r="CG86">
        <v>114.46911</v>
      </c>
      <c r="CH86">
        <v>96.572109999999995</v>
      </c>
      <c r="CI86">
        <v>120.01655</v>
      </c>
      <c r="CJ86">
        <v>107.69249000000001</v>
      </c>
      <c r="CK86">
        <v>112.99915</v>
      </c>
      <c r="CL86">
        <v>134.88197</v>
      </c>
      <c r="CM86">
        <v>132.34463</v>
      </c>
      <c r="CN86">
        <v>128.76922999999999</v>
      </c>
      <c r="CO86">
        <v>167.29282000000001</v>
      </c>
      <c r="CP86">
        <v>98.657719999999998</v>
      </c>
      <c r="CQ86">
        <v>113.79621</v>
      </c>
      <c r="CR86">
        <v>133.76966999999999</v>
      </c>
      <c r="CS86">
        <v>122.64475</v>
      </c>
      <c r="CT86">
        <v>129.72641999999999</v>
      </c>
      <c r="CU86">
        <v>116.13153</v>
      </c>
      <c r="CV86">
        <v>110.33283</v>
      </c>
      <c r="CW86">
        <v>109.23858</v>
      </c>
      <c r="CX86">
        <v>122.89157</v>
      </c>
      <c r="CY86">
        <v>117.02965</v>
      </c>
      <c r="CZ86">
        <v>136.01737</v>
      </c>
      <c r="DA86">
        <v>132.58165</v>
      </c>
      <c r="DB86">
        <v>99.319935000000001</v>
      </c>
      <c r="DC86">
        <v>104.68485</v>
      </c>
      <c r="DD86">
        <v>102.62499</v>
      </c>
      <c r="DE86">
        <v>121.94567000000001</v>
      </c>
      <c r="DF86">
        <v>111.60380000000001</v>
      </c>
      <c r="DG86">
        <v>94.753574999999998</v>
      </c>
      <c r="DH86">
        <v>119.72098</v>
      </c>
      <c r="DI86">
        <v>129.17343</v>
      </c>
      <c r="DJ86">
        <v>127.07471</v>
      </c>
      <c r="DK86">
        <v>99.381680000000003</v>
      </c>
      <c r="DL86">
        <v>104.32652</v>
      </c>
      <c r="DM86">
        <v>118.52951</v>
      </c>
      <c r="DN86">
        <v>112.50095</v>
      </c>
      <c r="DO86">
        <v>139.78349</v>
      </c>
      <c r="DP86">
        <v>104.47065000000001</v>
      </c>
      <c r="DQ86">
        <v>100.39568</v>
      </c>
      <c r="DR86">
        <v>133.83770000000001</v>
      </c>
      <c r="DS86">
        <v>141.10353000000001</v>
      </c>
      <c r="DT86">
        <v>171.80158</v>
      </c>
      <c r="DU86">
        <v>84.485159999999993</v>
      </c>
      <c r="DV86">
        <v>111.28429</v>
      </c>
      <c r="DW86">
        <v>116.499</v>
      </c>
      <c r="DX86">
        <v>115.90338</v>
      </c>
      <c r="DY86">
        <v>128.39955</v>
      </c>
      <c r="DZ86">
        <v>107.45739</v>
      </c>
      <c r="EA86">
        <v>121.59961</v>
      </c>
      <c r="EB86">
        <v>102.41871</v>
      </c>
      <c r="EC86">
        <v>116.19443</v>
      </c>
      <c r="ED86">
        <v>126.66855</v>
      </c>
      <c r="EE86">
        <v>113.66667</v>
      </c>
      <c r="EF86">
        <v>109.60513</v>
      </c>
      <c r="EG86">
        <v>116.31722000000001</v>
      </c>
      <c r="EH86">
        <v>108.80121</v>
      </c>
      <c r="EI86">
        <v>113.9606</v>
      </c>
      <c r="EJ86">
        <v>101.26721000000001</v>
      </c>
      <c r="EK86">
        <v>100.65295</v>
      </c>
      <c r="EL86">
        <v>105.77006</v>
      </c>
      <c r="EM86">
        <v>107.35502</v>
      </c>
      <c r="EN86">
        <v>156.87369000000001</v>
      </c>
      <c r="EO86">
        <v>103.24550000000001</v>
      </c>
      <c r="EP86">
        <v>102.84908</v>
      </c>
      <c r="EQ86">
        <v>90.864609999999999</v>
      </c>
      <c r="ER86">
        <v>127.15232</v>
      </c>
      <c r="ES86">
        <v>105.39563</v>
      </c>
      <c r="ET86">
        <v>150.46993000000001</v>
      </c>
      <c r="EU86">
        <v>101.21261</v>
      </c>
      <c r="EV86">
        <v>140.08593999999999</v>
      </c>
      <c r="EW86">
        <v>122.7397</v>
      </c>
      <c r="EX86">
        <v>93.021863999999994</v>
      </c>
      <c r="EY86">
        <v>121.37097</v>
      </c>
      <c r="EZ86">
        <v>108.80997000000001</v>
      </c>
      <c r="FA86">
        <v>129.09416999999999</v>
      </c>
      <c r="FB86">
        <v>114.14561999999999</v>
      </c>
      <c r="FC86">
        <v>134.70892000000001</v>
      </c>
      <c r="FD86">
        <v>109.96946</v>
      </c>
      <c r="FE86">
        <v>117.66330000000001</v>
      </c>
      <c r="FF86">
        <v>103.93904000000001</v>
      </c>
      <c r="FG86">
        <v>134.43018000000001</v>
      </c>
      <c r="FH86">
        <v>124.93591000000001</v>
      </c>
      <c r="FI86">
        <v>101.43782</v>
      </c>
      <c r="FJ86">
        <v>125.15337</v>
      </c>
      <c r="FK86">
        <v>95.526520000000005</v>
      </c>
      <c r="FL86">
        <v>117.03154000000001</v>
      </c>
      <c r="FM86">
        <v>153.06121999999999</v>
      </c>
      <c r="FN86">
        <v>115.77142000000001</v>
      </c>
      <c r="FO86">
        <v>122.7449</v>
      </c>
      <c r="FP86">
        <v>122.70774</v>
      </c>
      <c r="FQ86">
        <v>113.29205</v>
      </c>
      <c r="FR86">
        <v>113.18771</v>
      </c>
      <c r="FS86">
        <v>117.68695</v>
      </c>
      <c r="FT86">
        <v>102.81699999999999</v>
      </c>
      <c r="FU86">
        <v>125.91473999999999</v>
      </c>
      <c r="FV86">
        <v>114.83831000000001</v>
      </c>
      <c r="FW86">
        <v>119.75212999999999</v>
      </c>
      <c r="FX86">
        <v>113.92577</v>
      </c>
      <c r="FY86">
        <v>125.28828</v>
      </c>
      <c r="FZ86">
        <v>118.21966</v>
      </c>
      <c r="GA86">
        <v>110.55441999999999</v>
      </c>
      <c r="GB86">
        <v>112.24757</v>
      </c>
      <c r="GC86">
        <v>130.97334000000001</v>
      </c>
      <c r="GD86">
        <v>127.47165</v>
      </c>
      <c r="GE86">
        <v>119.73231</v>
      </c>
      <c r="GF86">
        <v>117.06644</v>
      </c>
      <c r="GG86">
        <v>124.24535</v>
      </c>
      <c r="GH86">
        <v>127.09509</v>
      </c>
      <c r="GI86">
        <v>109.49836000000001</v>
      </c>
      <c r="GJ86">
        <v>109.00989</v>
      </c>
      <c r="GK86">
        <v>117.0346</v>
      </c>
      <c r="GL86">
        <v>114.81422000000001</v>
      </c>
      <c r="GM86">
        <v>110.69247</v>
      </c>
      <c r="GN86">
        <v>141.61287999999999</v>
      </c>
      <c r="GO86">
        <v>126.11575999999999</v>
      </c>
      <c r="GP86">
        <v>132.02162000000001</v>
      </c>
      <c r="GQ86">
        <v>124.1133</v>
      </c>
      <c r="GR86">
        <v>106.98307</v>
      </c>
      <c r="GS86">
        <v>136.80197999999999</v>
      </c>
      <c r="GT86">
        <v>98.234499999999997</v>
      </c>
      <c r="GU86">
        <v>117.97069999999999</v>
      </c>
      <c r="GV86">
        <v>121.43653999999999</v>
      </c>
      <c r="GW86">
        <v>129.69246000000001</v>
      </c>
      <c r="GX86">
        <v>148.12380999999999</v>
      </c>
      <c r="GY86">
        <v>120.20265999999999</v>
      </c>
      <c r="GZ86">
        <v>114.57344000000001</v>
      </c>
      <c r="HA86">
        <v>122.86944</v>
      </c>
      <c r="HB86">
        <v>121.83367</v>
      </c>
      <c r="HC86">
        <v>124.94427</v>
      </c>
      <c r="HD86">
        <v>107.58153</v>
      </c>
      <c r="HE86">
        <v>117.86056000000001</v>
      </c>
      <c r="HF86">
        <v>124.72363</v>
      </c>
      <c r="HG86">
        <v>131.14407</v>
      </c>
      <c r="HH86">
        <v>121.62333</v>
      </c>
      <c r="HI86">
        <v>119.23367</v>
      </c>
      <c r="HJ86">
        <v>109.75127999999999</v>
      </c>
      <c r="HK86">
        <v>103.16573</v>
      </c>
      <c r="HL86">
        <v>130.21812</v>
      </c>
      <c r="HM86">
        <v>134.58771999999999</v>
      </c>
      <c r="HN86">
        <v>162.49940000000001</v>
      </c>
      <c r="HO86">
        <v>120.32019</v>
      </c>
      <c r="HP86">
        <v>114.60809</v>
      </c>
      <c r="HQ86">
        <v>120.22806</v>
      </c>
      <c r="HR86">
        <v>73.95026</v>
      </c>
      <c r="HS86">
        <v>125.97834</v>
      </c>
      <c r="HT86">
        <v>127.48009999999999</v>
      </c>
      <c r="HU86">
        <v>128.10946000000001</v>
      </c>
      <c r="HV86">
        <v>84.727909999999994</v>
      </c>
      <c r="HW86">
        <v>125.60306</v>
      </c>
      <c r="HX86">
        <v>104.43187</v>
      </c>
      <c r="HY86">
        <v>123.34021</v>
      </c>
      <c r="HZ86">
        <v>117.03057</v>
      </c>
      <c r="IA86">
        <v>134.22955999999999</v>
      </c>
      <c r="IB86">
        <v>107.72357</v>
      </c>
      <c r="IC86">
        <v>102.3026</v>
      </c>
      <c r="ID86">
        <v>125.91943000000001</v>
      </c>
      <c r="IE86">
        <v>113.86083000000001</v>
      </c>
      <c r="IF86">
        <v>107.07207</v>
      </c>
      <c r="IG86">
        <v>111.08435</v>
      </c>
      <c r="IH86">
        <v>122.18248</v>
      </c>
      <c r="II86">
        <v>123.16104</v>
      </c>
      <c r="IJ86">
        <v>172.51831999999999</v>
      </c>
      <c r="IK86">
        <v>142.88242</v>
      </c>
      <c r="IL86">
        <v>120.10697</v>
      </c>
      <c r="IM86">
        <v>103.08747</v>
      </c>
      <c r="IN86">
        <v>129.37118000000001</v>
      </c>
      <c r="IO86">
        <v>119.22228</v>
      </c>
      <c r="IP86">
        <v>119.54494</v>
      </c>
      <c r="IQ86">
        <v>100.0831</v>
      </c>
      <c r="IR86">
        <v>113.50971</v>
      </c>
      <c r="IS86">
        <v>118.31546</v>
      </c>
      <c r="IT86">
        <v>126.67577</v>
      </c>
      <c r="IU86">
        <v>94.380605000000003</v>
      </c>
      <c r="IV86">
        <v>100.175</v>
      </c>
      <c r="IW86">
        <v>133.43753000000001</v>
      </c>
      <c r="IX86">
        <v>122.1216</v>
      </c>
      <c r="IY86">
        <v>135.37526</v>
      </c>
      <c r="IZ86">
        <v>115.94553999999999</v>
      </c>
      <c r="JA86">
        <v>122.24250000000001</v>
      </c>
      <c r="JB86">
        <v>133.59947</v>
      </c>
      <c r="JC86">
        <v>138.91976</v>
      </c>
      <c r="JD86">
        <v>128.22535999999999</v>
      </c>
      <c r="JE86">
        <v>120.39583</v>
      </c>
      <c r="JF86">
        <v>100.54142</v>
      </c>
      <c r="JG86">
        <v>145.75914</v>
      </c>
      <c r="JH86">
        <v>116.53547</v>
      </c>
      <c r="JI86">
        <v>138.56862000000001</v>
      </c>
      <c r="JJ86">
        <v>140.32619</v>
      </c>
      <c r="JK86">
        <v>118.75076</v>
      </c>
      <c r="JL86">
        <v>125.85099</v>
      </c>
      <c r="JM86">
        <v>114.07124</v>
      </c>
      <c r="JN86">
        <v>115.46510000000001</v>
      </c>
      <c r="JO86">
        <v>121.84386000000001</v>
      </c>
      <c r="JP86">
        <v>139.39743000000001</v>
      </c>
      <c r="JQ86">
        <v>119.21525</v>
      </c>
      <c r="JR86">
        <v>114.90813</v>
      </c>
      <c r="JS86">
        <v>117.31837</v>
      </c>
      <c r="JT86">
        <v>124.28205</v>
      </c>
      <c r="JU86">
        <v>127.42726999999999</v>
      </c>
      <c r="JV86">
        <v>134.20157</v>
      </c>
      <c r="JW86">
        <v>127.24782999999999</v>
      </c>
      <c r="JX86">
        <v>122.3359</v>
      </c>
      <c r="JY86">
        <v>143.86145999999999</v>
      </c>
      <c r="JZ86">
        <v>126.27548</v>
      </c>
      <c r="KA86">
        <v>149.21967000000001</v>
      </c>
      <c r="KB86">
        <v>137.59038000000001</v>
      </c>
      <c r="KC86">
        <v>124.21883</v>
      </c>
      <c r="KD86">
        <v>114.09878999999999</v>
      </c>
      <c r="KE86">
        <v>109.23505</v>
      </c>
      <c r="KF86">
        <v>108.58201</v>
      </c>
      <c r="KG86">
        <v>131.28089</v>
      </c>
      <c r="KH86">
        <v>119.83204000000001</v>
      </c>
      <c r="KI86">
        <v>124.17243999999999</v>
      </c>
      <c r="KJ86">
        <v>185.51114999999999</v>
      </c>
      <c r="KK86">
        <v>120.29684</v>
      </c>
      <c r="KL86">
        <v>111.77198</v>
      </c>
      <c r="KM86">
        <v>110.11741000000001</v>
      </c>
      <c r="KN86">
        <v>120.5341</v>
      </c>
      <c r="KO86">
        <v>131.59252000000001</v>
      </c>
      <c r="KP86">
        <v>81.350350000000006</v>
      </c>
      <c r="KQ86">
        <v>118.65703999999999</v>
      </c>
      <c r="KR86">
        <v>123.70791</v>
      </c>
      <c r="KS86">
        <v>106.54805</v>
      </c>
      <c r="KT86">
        <v>115.93151</v>
      </c>
      <c r="KU86">
        <v>121.84225000000001</v>
      </c>
      <c r="KV86">
        <v>113.36069999999999</v>
      </c>
      <c r="KW86">
        <v>129.93064000000001</v>
      </c>
      <c r="KX86">
        <v>91.843975</v>
      </c>
      <c r="KY86">
        <v>116.68377</v>
      </c>
      <c r="KZ86">
        <v>126.95305</v>
      </c>
      <c r="LA86">
        <v>124.85299999999999</v>
      </c>
      <c r="LB86">
        <v>126.72865</v>
      </c>
      <c r="LC86">
        <v>132.81918999999999</v>
      </c>
      <c r="LD86">
        <v>133.89232000000001</v>
      </c>
      <c r="LE86">
        <v>130.58134000000001</v>
      </c>
      <c r="LF86">
        <v>96.431269999999998</v>
      </c>
      <c r="LG86">
        <v>108.33481999999999</v>
      </c>
      <c r="LH86">
        <v>131.4426</v>
      </c>
      <c r="LI86">
        <v>133.31190000000001</v>
      </c>
      <c r="LJ86">
        <v>113.6751</v>
      </c>
      <c r="LK86">
        <v>132.11780999999999</v>
      </c>
      <c r="LL86">
        <v>120.40899</v>
      </c>
      <c r="LM86">
        <v>113.95509</v>
      </c>
      <c r="LN86">
        <v>128.04481000000001</v>
      </c>
      <c r="LO86">
        <v>91.141724999999994</v>
      </c>
      <c r="LP86">
        <v>137.00846000000001</v>
      </c>
      <c r="LQ86">
        <v>113.32908999999999</v>
      </c>
      <c r="LR86">
        <v>117.93576</v>
      </c>
      <c r="LS86">
        <v>128.26585</v>
      </c>
      <c r="LT86">
        <v>121.86472000000001</v>
      </c>
      <c r="LU86">
        <v>117.64224</v>
      </c>
      <c r="LV86">
        <v>128.32304999999999</v>
      </c>
      <c r="LW86">
        <v>137.54407</v>
      </c>
      <c r="LX86">
        <v>132.51877999999999</v>
      </c>
      <c r="LY86">
        <v>122.3836</v>
      </c>
      <c r="LZ86">
        <v>143.27148</v>
      </c>
      <c r="MA86">
        <v>137.82266000000001</v>
      </c>
      <c r="MB86">
        <v>145.00172000000001</v>
      </c>
      <c r="MC86">
        <v>106.44155000000001</v>
      </c>
      <c r="MD86">
        <v>110.90595</v>
      </c>
      <c r="ME86">
        <v>117.20173</v>
      </c>
      <c r="MF86">
        <v>135.86528000000001</v>
      </c>
      <c r="MG86">
        <v>133.37299999999999</v>
      </c>
      <c r="MH86">
        <v>120.14153</v>
      </c>
      <c r="MI86">
        <v>135.28169</v>
      </c>
      <c r="MJ86">
        <v>102.79338</v>
      </c>
      <c r="MK86">
        <v>122.38039000000001</v>
      </c>
      <c r="ML86">
        <v>109.5984</v>
      </c>
      <c r="MM86">
        <v>121.30759999999999</v>
      </c>
      <c r="MN86">
        <v>106.02392</v>
      </c>
      <c r="MO86">
        <v>103.72374000000001</v>
      </c>
      <c r="MP86">
        <v>112.32635000000001</v>
      </c>
      <c r="MQ86">
        <v>90.257232999999999</v>
      </c>
      <c r="MR86">
        <v>104.37481</v>
      </c>
      <c r="MS86">
        <v>117.07819000000001</v>
      </c>
      <c r="MT86">
        <v>111.02325999999999</v>
      </c>
      <c r="MU86">
        <v>113.07817</v>
      </c>
      <c r="MV86">
        <v>113.48497</v>
      </c>
      <c r="MW86">
        <v>121.39279000000001</v>
      </c>
      <c r="MX86">
        <v>99.782072999999997</v>
      </c>
      <c r="MY86">
        <v>109.31305999999999</v>
      </c>
      <c r="MZ86">
        <v>116.21068</v>
      </c>
      <c r="NA86">
        <v>136.64675</v>
      </c>
      <c r="NB86">
        <v>123.24477</v>
      </c>
      <c r="NC86">
        <v>106.8049</v>
      </c>
      <c r="ND86">
        <v>127.40958000000001</v>
      </c>
      <c r="NE86">
        <v>123.89467999999999</v>
      </c>
      <c r="NF86">
        <v>138.54400999999999</v>
      </c>
      <c r="NG86">
        <v>117.94714</v>
      </c>
      <c r="NH86">
        <v>127.60415999999999</v>
      </c>
      <c r="NI86">
        <v>140.42554000000001</v>
      </c>
      <c r="NJ86">
        <v>124.73576</v>
      </c>
      <c r="NK86">
        <v>150.49984000000001</v>
      </c>
      <c r="NL86">
        <v>116.97775</v>
      </c>
      <c r="NM86">
        <v>97.134966000000006</v>
      </c>
      <c r="NN86">
        <v>104.09555</v>
      </c>
      <c r="NO86">
        <v>137.36569</v>
      </c>
      <c r="NP86">
        <v>139.22255999999999</v>
      </c>
      <c r="NQ86">
        <v>130.91577000000001</v>
      </c>
      <c r="NR86">
        <v>125.14485000000001</v>
      </c>
      <c r="NS86">
        <v>127.71091</v>
      </c>
      <c r="NT86">
        <v>106.50552999999999</v>
      </c>
      <c r="NU86">
        <v>118.69149</v>
      </c>
      <c r="NV86">
        <v>108.61893999999999</v>
      </c>
      <c r="NW86">
        <v>126.89140999999999</v>
      </c>
      <c r="NX86">
        <v>135.18537000000001</v>
      </c>
      <c r="NY86">
        <v>113.59388</v>
      </c>
      <c r="NZ86">
        <v>108.14109999999999</v>
      </c>
      <c r="OA86">
        <v>102.53534000000001</v>
      </c>
      <c r="OB86">
        <v>100.31708</v>
      </c>
      <c r="OC86">
        <v>135.29807</v>
      </c>
      <c r="OD86">
        <v>111.14261</v>
      </c>
      <c r="OE86">
        <v>122.22779</v>
      </c>
      <c r="OF86">
        <v>110.55609</v>
      </c>
      <c r="OG86">
        <v>111.15845</v>
      </c>
      <c r="OH86">
        <v>115.06792</v>
      </c>
      <c r="OI86">
        <v>106.43566</v>
      </c>
      <c r="OJ86">
        <v>118.75854</v>
      </c>
      <c r="OK86">
        <v>122.3796</v>
      </c>
      <c r="OL86">
        <v>121.50355999999999</v>
      </c>
      <c r="OM86">
        <v>115.7723</v>
      </c>
      <c r="ON86">
        <v>114.82980999999999</v>
      </c>
      <c r="OO86">
        <v>113.08234</v>
      </c>
      <c r="OP86">
        <v>125.63038</v>
      </c>
      <c r="OQ86">
        <v>107.29712000000001</v>
      </c>
      <c r="OR86">
        <v>119.03657</v>
      </c>
      <c r="OS86">
        <v>147.61847</v>
      </c>
      <c r="OT86">
        <v>95.891594999999995</v>
      </c>
      <c r="OU86">
        <v>116.00404</v>
      </c>
      <c r="OV86">
        <v>113.32248</v>
      </c>
      <c r="OW86">
        <v>114.84457999999999</v>
      </c>
      <c r="OX86">
        <v>121.30946</v>
      </c>
      <c r="OY86">
        <v>134.08439999999999</v>
      </c>
      <c r="OZ86">
        <v>118.30435</v>
      </c>
      <c r="PA86">
        <v>120.65834</v>
      </c>
      <c r="PB86">
        <v>144.59589</v>
      </c>
      <c r="PC86">
        <v>109.43322999999999</v>
      </c>
      <c r="PD86">
        <v>115.37869000000001</v>
      </c>
      <c r="PE86">
        <v>127.56065</v>
      </c>
      <c r="PF86">
        <v>105.92488</v>
      </c>
      <c r="PG86">
        <v>145.97230999999999</v>
      </c>
      <c r="PH86">
        <v>136.81035</v>
      </c>
      <c r="PI86">
        <v>113.48915</v>
      </c>
      <c r="PJ86">
        <v>137.26387</v>
      </c>
      <c r="PK86">
        <v>97.210055999999994</v>
      </c>
      <c r="PL86">
        <v>117.18420999999999</v>
      </c>
      <c r="PM86">
        <v>121.83329000000001</v>
      </c>
      <c r="PN86">
        <v>107.77307</v>
      </c>
      <c r="PO86">
        <v>113.50439</v>
      </c>
      <c r="PP86">
        <v>116.05448</v>
      </c>
      <c r="PQ86">
        <v>120.37233999999999</v>
      </c>
      <c r="PR86">
        <v>111.57335999999999</v>
      </c>
      <c r="PS86">
        <v>124.15219999999999</v>
      </c>
      <c r="PT86">
        <v>121.92171</v>
      </c>
      <c r="PU86">
        <v>126.99393999999999</v>
      </c>
      <c r="PV86">
        <v>125.36673999999999</v>
      </c>
      <c r="PW86">
        <v>122.35682</v>
      </c>
      <c r="PX86">
        <v>115.48786</v>
      </c>
      <c r="PY86">
        <v>115.30173000000001</v>
      </c>
      <c r="PZ86">
        <v>141.07330999999999</v>
      </c>
      <c r="QA86">
        <v>123.04348</v>
      </c>
      <c r="QB86">
        <v>119.59287999999999</v>
      </c>
      <c r="QC86">
        <v>141.60984999999999</v>
      </c>
      <c r="QD86">
        <v>109.68009000000001</v>
      </c>
      <c r="QE86">
        <v>113.47868</v>
      </c>
      <c r="QF86">
        <v>129.66996</v>
      </c>
      <c r="QG86">
        <v>112.69774</v>
      </c>
      <c r="QH86">
        <v>122.38958</v>
      </c>
      <c r="QI86">
        <v>131.38415000000001</v>
      </c>
      <c r="QJ86">
        <v>179.84375</v>
      </c>
      <c r="QK86">
        <v>127.1747</v>
      </c>
      <c r="QL86">
        <v>121.19396999999999</v>
      </c>
      <c r="QM86">
        <v>96.725890000000007</v>
      </c>
      <c r="QN86">
        <v>135.88628</v>
      </c>
      <c r="QO86">
        <v>103.60774000000001</v>
      </c>
      <c r="QP86">
        <v>92.246340000000004</v>
      </c>
      <c r="QQ86">
        <v>142.56718000000001</v>
      </c>
      <c r="QR86">
        <v>108.40243</v>
      </c>
      <c r="QS86">
        <v>93.043475999999998</v>
      </c>
      <c r="QT86">
        <v>108.03493</v>
      </c>
      <c r="QU86">
        <v>130.29920999999999</v>
      </c>
      <c r="QV86">
        <v>108.01054000000001</v>
      </c>
      <c r="QW86">
        <v>119.33714000000001</v>
      </c>
      <c r="QX86">
        <v>108.51758</v>
      </c>
      <c r="QY86">
        <v>118.44714</v>
      </c>
      <c r="QZ86">
        <v>112.28546</v>
      </c>
      <c r="RA86">
        <v>95.041424000000006</v>
      </c>
      <c r="RB86">
        <v>130.31752</v>
      </c>
      <c r="RC86">
        <v>132.64393000000001</v>
      </c>
      <c r="RD86">
        <v>124.10285</v>
      </c>
      <c r="RE86">
        <v>126.93805999999999</v>
      </c>
      <c r="RF86">
        <v>112.68250999999999</v>
      </c>
      <c r="RG86">
        <v>99.772704000000004</v>
      </c>
      <c r="RH86">
        <v>108.5873</v>
      </c>
      <c r="RI86">
        <v>132.90061</v>
      </c>
      <c r="RJ86">
        <v>128.35366999999999</v>
      </c>
      <c r="RK86">
        <v>105.42915000000001</v>
      </c>
      <c r="RL86">
        <v>109.97177000000001</v>
      </c>
      <c r="RM86">
        <v>127.3477</v>
      </c>
      <c r="RN86">
        <v>122.01174</v>
      </c>
      <c r="RO86">
        <v>112.91733000000001</v>
      </c>
      <c r="RP86">
        <v>109.7281</v>
      </c>
      <c r="RQ86">
        <v>114.59016</v>
      </c>
      <c r="RR86">
        <v>86.415004999999994</v>
      </c>
      <c r="RS86">
        <v>133.26908</v>
      </c>
      <c r="RT86">
        <v>121.83486000000001</v>
      </c>
      <c r="RU86">
        <v>122.29406</v>
      </c>
      <c r="RV86">
        <v>140.35094000000001</v>
      </c>
      <c r="RW86">
        <v>115.11133</v>
      </c>
      <c r="RX86">
        <v>101.59211999999999</v>
      </c>
      <c r="RY86">
        <v>132.86821</v>
      </c>
      <c r="RZ86">
        <v>106.54906</v>
      </c>
      <c r="SA86">
        <v>126.88957000000001</v>
      </c>
      <c r="SB86">
        <v>148.40379999999999</v>
      </c>
      <c r="SC86">
        <v>115.45594</v>
      </c>
      <c r="SD86">
        <v>110.226</v>
      </c>
      <c r="SE86">
        <v>126.12125</v>
      </c>
      <c r="SF86">
        <v>128.81720000000001</v>
      </c>
      <c r="SG86">
        <v>136.6848</v>
      </c>
      <c r="SH86">
        <v>101.89686</v>
      </c>
      <c r="SI86">
        <v>141.45652000000001</v>
      </c>
      <c r="SJ86">
        <v>110.78633000000001</v>
      </c>
      <c r="SK86">
        <v>123.10414</v>
      </c>
      <c r="SL86">
        <v>128.57142999999999</v>
      </c>
      <c r="SM86">
        <v>92.286439999999999</v>
      </c>
      <c r="SN86">
        <v>117.44511</v>
      </c>
      <c r="SO86">
        <v>105.94280999999999</v>
      </c>
      <c r="SP86">
        <v>108.62966</v>
      </c>
      <c r="SQ86">
        <v>120.9723</v>
      </c>
      <c r="SR86">
        <v>123.19661000000001</v>
      </c>
      <c r="SS86">
        <v>126.40857</v>
      </c>
      <c r="ST86">
        <v>108.77169000000001</v>
      </c>
      <c r="SU86">
        <v>137.69456</v>
      </c>
      <c r="SV86">
        <v>118.43011</v>
      </c>
      <c r="SW86">
        <v>104.98023999999999</v>
      </c>
      <c r="SX86">
        <v>130.04155</v>
      </c>
      <c r="SY86">
        <v>92.700969999999998</v>
      </c>
      <c r="SZ86">
        <v>186.78272999999999</v>
      </c>
      <c r="TA86">
        <v>110.60684999999999</v>
      </c>
      <c r="TB86">
        <v>113.98573</v>
      </c>
      <c r="TC86">
        <v>116.55177999999999</v>
      </c>
      <c r="TD86">
        <v>114.35668</v>
      </c>
      <c r="TE86">
        <v>88.451449999999994</v>
      </c>
      <c r="TF86">
        <v>94.906335999999996</v>
      </c>
      <c r="TG86">
        <v>124.45594</v>
      </c>
      <c r="TH86">
        <v>111.28904</v>
      </c>
      <c r="TI86">
        <v>100.61866999999999</v>
      </c>
      <c r="TJ86">
        <v>117.34699000000001</v>
      </c>
      <c r="TK86">
        <v>96.014009999999999</v>
      </c>
      <c r="TL86">
        <v>130.83150000000001</v>
      </c>
      <c r="TM86">
        <v>147.14315999999999</v>
      </c>
      <c r="TN86">
        <v>108.72606</v>
      </c>
      <c r="TO86">
        <v>182.22054</v>
      </c>
      <c r="TP86">
        <v>140.30546000000001</v>
      </c>
      <c r="TQ86">
        <v>134.03755000000001</v>
      </c>
      <c r="TR86">
        <v>137.03417999999999</v>
      </c>
      <c r="TS86">
        <v>133.05688000000001</v>
      </c>
      <c r="TT86">
        <v>133.79037</v>
      </c>
      <c r="TU86">
        <v>125.46071999999999</v>
      </c>
      <c r="TV86">
        <v>111.55173000000001</v>
      </c>
      <c r="TW86">
        <v>116.15940000000001</v>
      </c>
      <c r="TX86">
        <v>113.36994</v>
      </c>
      <c r="TY86">
        <v>156.50305</v>
      </c>
      <c r="TZ86">
        <v>147.29949999999999</v>
      </c>
      <c r="UA86">
        <v>114.62611</v>
      </c>
      <c r="UB86">
        <v>109.27835</v>
      </c>
      <c r="UC86">
        <v>143.01589999999999</v>
      </c>
      <c r="UD86">
        <v>114.51706</v>
      </c>
      <c r="UE86">
        <v>102.00057</v>
      </c>
      <c r="UF86">
        <v>86.863196000000002</v>
      </c>
      <c r="UG86">
        <v>133.17087000000001</v>
      </c>
      <c r="UH86">
        <v>186.89839000000001</v>
      </c>
      <c r="UI86">
        <v>113.87184999999999</v>
      </c>
      <c r="UJ86">
        <v>135.18888000000001</v>
      </c>
      <c r="UK86">
        <v>130.44218000000001</v>
      </c>
      <c r="UL86">
        <v>110.57711999999999</v>
      </c>
      <c r="UM86">
        <v>143.08618000000001</v>
      </c>
      <c r="UN86">
        <v>134.53778</v>
      </c>
      <c r="UO86">
        <v>107.13643</v>
      </c>
      <c r="UP86">
        <v>81.767790000000005</v>
      </c>
      <c r="UQ86">
        <v>131.68977000000001</v>
      </c>
      <c r="UR86" t="e">
        <v>#N/A</v>
      </c>
      <c r="US86">
        <v>114.29284</v>
      </c>
      <c r="UT86">
        <v>110.08011</v>
      </c>
      <c r="UU86">
        <v>136.16838000000001</v>
      </c>
      <c r="UV86">
        <v>165.97998000000001</v>
      </c>
      <c r="UW86">
        <v>118.01193000000001</v>
      </c>
      <c r="UX86">
        <v>138.75649999999999</v>
      </c>
      <c r="UY86">
        <v>144.47173000000001</v>
      </c>
      <c r="UZ86">
        <v>120.46499</v>
      </c>
      <c r="VA86">
        <v>119.51327000000001</v>
      </c>
      <c r="VB86" t="e">
        <v>#N/A</v>
      </c>
      <c r="VC86">
        <v>106.71229</v>
      </c>
      <c r="VD86">
        <v>125.96539</v>
      </c>
      <c r="VE86">
        <v>118.30456</v>
      </c>
      <c r="VF86" t="e">
        <v>#N/A</v>
      </c>
      <c r="VG86">
        <v>122.80885000000001</v>
      </c>
      <c r="VH86">
        <v>127.59871</v>
      </c>
      <c r="VI86">
        <v>126.43077</v>
      </c>
      <c r="VJ86">
        <v>120.75893000000001</v>
      </c>
      <c r="VK86">
        <v>106.11091999999999</v>
      </c>
      <c r="VL86">
        <v>147.68913000000001</v>
      </c>
      <c r="VM86">
        <v>116.37376999999999</v>
      </c>
      <c r="VN86">
        <v>112.55852</v>
      </c>
      <c r="VO86">
        <v>117.31395000000001</v>
      </c>
      <c r="VP86">
        <v>106.38464999999999</v>
      </c>
      <c r="VQ86">
        <v>152.74180999999999</v>
      </c>
      <c r="VR86">
        <v>134.50605999999999</v>
      </c>
      <c r="VS86">
        <v>96.698712999999998</v>
      </c>
      <c r="VT86">
        <v>106.43928</v>
      </c>
      <c r="VU86">
        <v>122.93309000000001</v>
      </c>
      <c r="VV86">
        <v>99.814610000000002</v>
      </c>
      <c r="VW86">
        <v>136.34921</v>
      </c>
      <c r="VX86">
        <v>94.175759999999997</v>
      </c>
      <c r="VY86">
        <v>95.236975000000001</v>
      </c>
      <c r="VZ86" t="e">
        <v>#N/A</v>
      </c>
      <c r="WA86">
        <v>106.94020999999999</v>
      </c>
      <c r="WB86" t="e">
        <v>#N/A</v>
      </c>
      <c r="WC86" t="e">
        <v>#N/A</v>
      </c>
    </row>
    <row r="87" spans="1:601" x14ac:dyDescent="0.25">
      <c r="A87" s="2">
        <v>43587</v>
      </c>
      <c r="B87">
        <v>99.194699999999997</v>
      </c>
      <c r="C87">
        <v>114.41607</v>
      </c>
      <c r="D87">
        <v>117.69896</v>
      </c>
      <c r="E87">
        <v>117.15282000000001</v>
      </c>
      <c r="F87">
        <v>115.95528</v>
      </c>
      <c r="G87">
        <v>118.3357</v>
      </c>
      <c r="H87">
        <v>149.84097</v>
      </c>
      <c r="I87">
        <v>118.6914</v>
      </c>
      <c r="J87">
        <v>131.34384</v>
      </c>
      <c r="K87">
        <v>118.17372</v>
      </c>
      <c r="L87">
        <v>112.87998</v>
      </c>
      <c r="M87">
        <v>144.91254000000001</v>
      </c>
      <c r="N87">
        <v>118.46281999999999</v>
      </c>
      <c r="O87">
        <v>125.49342</v>
      </c>
      <c r="P87">
        <v>118.4589</v>
      </c>
      <c r="Q87">
        <v>120.52637</v>
      </c>
      <c r="R87">
        <v>97.882009999999994</v>
      </c>
      <c r="S87">
        <v>133.88278</v>
      </c>
      <c r="T87">
        <v>137.50433000000001</v>
      </c>
      <c r="U87">
        <v>110.41322</v>
      </c>
      <c r="V87">
        <v>119.96081</v>
      </c>
      <c r="W87">
        <v>109.83928</v>
      </c>
      <c r="X87">
        <v>137.23258999999999</v>
      </c>
      <c r="Y87">
        <v>103.08824</v>
      </c>
      <c r="Z87">
        <v>123.73272</v>
      </c>
      <c r="AA87">
        <v>126.72490999999999</v>
      </c>
      <c r="AB87">
        <v>105.80646</v>
      </c>
      <c r="AC87">
        <v>133.84738999999999</v>
      </c>
      <c r="AD87">
        <v>151.35244</v>
      </c>
      <c r="AE87">
        <v>124.16307999999999</v>
      </c>
      <c r="AF87">
        <v>123.25091</v>
      </c>
      <c r="AG87">
        <v>127.67221000000001</v>
      </c>
      <c r="AH87">
        <v>119.74988</v>
      </c>
      <c r="AI87">
        <v>94.424080000000004</v>
      </c>
      <c r="AJ87">
        <v>105.61423000000001</v>
      </c>
      <c r="AK87">
        <v>106.58946</v>
      </c>
      <c r="AL87">
        <v>136.34714</v>
      </c>
      <c r="AM87">
        <v>128.85293999999999</v>
      </c>
      <c r="AN87">
        <v>99.461246000000003</v>
      </c>
      <c r="AO87">
        <v>126.39986</v>
      </c>
      <c r="AP87">
        <v>116.40791</v>
      </c>
      <c r="AQ87">
        <v>131.09089</v>
      </c>
      <c r="AR87">
        <v>112.82923</v>
      </c>
      <c r="AS87">
        <v>117.34831</v>
      </c>
      <c r="AT87">
        <v>101.13256</v>
      </c>
      <c r="AU87">
        <v>119.51969</v>
      </c>
      <c r="AV87">
        <v>118.64762</v>
      </c>
      <c r="AW87">
        <v>110.85657999999999</v>
      </c>
      <c r="AX87">
        <v>120.22857999999999</v>
      </c>
      <c r="AY87">
        <v>128.85032000000001</v>
      </c>
      <c r="AZ87">
        <v>132.00692000000001</v>
      </c>
      <c r="BA87">
        <v>97.335170000000005</v>
      </c>
      <c r="BB87">
        <v>102.59717999999999</v>
      </c>
      <c r="BC87">
        <v>126.5735</v>
      </c>
      <c r="BD87">
        <v>129.79925</v>
      </c>
      <c r="BE87">
        <v>122.84968000000001</v>
      </c>
      <c r="BF87">
        <v>116.70246</v>
      </c>
      <c r="BG87">
        <v>107.7111</v>
      </c>
      <c r="BH87">
        <v>111.65903</v>
      </c>
      <c r="BI87">
        <v>107.18508</v>
      </c>
      <c r="BJ87">
        <v>133.58754999999999</v>
      </c>
      <c r="BK87">
        <v>107.53372</v>
      </c>
      <c r="BL87">
        <v>119.6564</v>
      </c>
      <c r="BM87">
        <v>106.80158</v>
      </c>
      <c r="BN87">
        <v>117.9014</v>
      </c>
      <c r="BO87">
        <v>108.04249</v>
      </c>
      <c r="BP87">
        <v>144.68084999999999</v>
      </c>
      <c r="BQ87">
        <v>109.40049999999999</v>
      </c>
      <c r="BR87">
        <v>109.77081</v>
      </c>
      <c r="BS87">
        <v>121.69279</v>
      </c>
      <c r="BT87">
        <v>122.10625</v>
      </c>
      <c r="BU87">
        <v>127.70143</v>
      </c>
      <c r="BV87">
        <v>123.53959</v>
      </c>
      <c r="BW87">
        <v>130.10468</v>
      </c>
      <c r="BX87">
        <v>82.640199999999993</v>
      </c>
      <c r="BY87">
        <v>125.44438</v>
      </c>
      <c r="BZ87">
        <v>108.46250000000001</v>
      </c>
      <c r="CA87">
        <v>109.28480999999999</v>
      </c>
      <c r="CB87">
        <v>109.00382999999999</v>
      </c>
      <c r="CC87">
        <v>130.66282000000001</v>
      </c>
      <c r="CD87">
        <v>120.13330000000001</v>
      </c>
      <c r="CE87">
        <v>129.17447000000001</v>
      </c>
      <c r="CF87">
        <v>106.4618</v>
      </c>
      <c r="CG87">
        <v>116.95197</v>
      </c>
      <c r="CH87">
        <v>97.000175999999996</v>
      </c>
      <c r="CI87">
        <v>119.75166</v>
      </c>
      <c r="CJ87">
        <v>108.09038</v>
      </c>
      <c r="CK87">
        <v>112.57434000000001</v>
      </c>
      <c r="CL87">
        <v>136.15585999999999</v>
      </c>
      <c r="CM87">
        <v>132.87430000000001</v>
      </c>
      <c r="CN87">
        <v>128.07692</v>
      </c>
      <c r="CO87">
        <v>164.47514000000001</v>
      </c>
      <c r="CP87">
        <v>99.646765000000002</v>
      </c>
      <c r="CQ87">
        <v>114.32666999999999</v>
      </c>
      <c r="CR87">
        <v>132.82391999999999</v>
      </c>
      <c r="CS87">
        <v>122.64475</v>
      </c>
      <c r="CT87">
        <v>127.82353999999999</v>
      </c>
      <c r="CU87">
        <v>112.63027</v>
      </c>
      <c r="CV87">
        <v>109.28962</v>
      </c>
      <c r="CW87">
        <v>109.28934</v>
      </c>
      <c r="CX87">
        <v>124.23408000000001</v>
      </c>
      <c r="CY87">
        <v>116.53109000000001</v>
      </c>
      <c r="CZ87">
        <v>131.82256000000001</v>
      </c>
      <c r="DA87">
        <v>132.38723999999999</v>
      </c>
      <c r="DB87">
        <v>99.10866</v>
      </c>
      <c r="DC87">
        <v>105.13549</v>
      </c>
      <c r="DD87">
        <v>102.33663</v>
      </c>
      <c r="DE87">
        <v>121.39223</v>
      </c>
      <c r="DF87">
        <v>115.70688</v>
      </c>
      <c r="DG87">
        <v>93.227345</v>
      </c>
      <c r="DH87">
        <v>118.19628</v>
      </c>
      <c r="DI87">
        <v>129.22245000000001</v>
      </c>
      <c r="DJ87">
        <v>127.66283</v>
      </c>
      <c r="DK87">
        <v>100.61833</v>
      </c>
      <c r="DL87">
        <v>103.86466</v>
      </c>
      <c r="DM87">
        <v>118.30416</v>
      </c>
      <c r="DN87">
        <v>111.07297</v>
      </c>
      <c r="DO87">
        <v>135.85926000000001</v>
      </c>
      <c r="DP87">
        <v>101.89215</v>
      </c>
      <c r="DQ87">
        <v>99.685866000000004</v>
      </c>
      <c r="DR87">
        <v>132.66851</v>
      </c>
      <c r="DS87">
        <v>138.00371999999999</v>
      </c>
      <c r="DT87">
        <v>158.64229</v>
      </c>
      <c r="DU87">
        <v>83.50788</v>
      </c>
      <c r="DV87">
        <v>109.62179</v>
      </c>
      <c r="DW87">
        <v>116.19719000000001</v>
      </c>
      <c r="DX87">
        <v>116.49845999999999</v>
      </c>
      <c r="DY87">
        <v>130.33016000000001</v>
      </c>
      <c r="DZ87">
        <v>105.29119</v>
      </c>
      <c r="EA87">
        <v>119.37022</v>
      </c>
      <c r="EB87">
        <v>101.81073000000001</v>
      </c>
      <c r="EC87">
        <v>115.09401</v>
      </c>
      <c r="ED87">
        <v>128.16920999999999</v>
      </c>
      <c r="EE87">
        <v>114.33333</v>
      </c>
      <c r="EF87">
        <v>108.64903</v>
      </c>
      <c r="EG87">
        <v>114.33199999999999</v>
      </c>
      <c r="EH87">
        <v>106.98027999999999</v>
      </c>
      <c r="EI87">
        <v>112.4659</v>
      </c>
      <c r="EJ87">
        <v>99.754739999999998</v>
      </c>
      <c r="EK87">
        <v>102.05927</v>
      </c>
      <c r="EL87">
        <v>106.05713</v>
      </c>
      <c r="EM87">
        <v>107.21359</v>
      </c>
      <c r="EN87">
        <v>155.19888</v>
      </c>
      <c r="EO87">
        <v>103.79177</v>
      </c>
      <c r="EP87">
        <v>101.81412</v>
      </c>
      <c r="EQ87">
        <v>90.98115</v>
      </c>
      <c r="ER87">
        <v>126.28851</v>
      </c>
      <c r="ES87">
        <v>105.9327</v>
      </c>
      <c r="ET87">
        <v>150.10113999999999</v>
      </c>
      <c r="EU87">
        <v>101.94018</v>
      </c>
      <c r="EV87">
        <v>140.14732000000001</v>
      </c>
      <c r="EW87">
        <v>122.68131</v>
      </c>
      <c r="EX87">
        <v>91.331999999999994</v>
      </c>
      <c r="EY87">
        <v>120.56452</v>
      </c>
      <c r="EZ87">
        <v>108.88312000000001</v>
      </c>
      <c r="FA87">
        <v>127.61966</v>
      </c>
      <c r="FB87">
        <v>115.39593000000001</v>
      </c>
      <c r="FC87">
        <v>134.56154000000001</v>
      </c>
      <c r="FD87">
        <v>109.00482</v>
      </c>
      <c r="FE87">
        <v>115.3038</v>
      </c>
      <c r="FF87">
        <v>103.86758</v>
      </c>
      <c r="FG87">
        <v>134.47121000000001</v>
      </c>
      <c r="FH87">
        <v>121.35552</v>
      </c>
      <c r="FI87">
        <v>102.01294</v>
      </c>
      <c r="FJ87">
        <v>121.04294</v>
      </c>
      <c r="FK87">
        <v>94.94932</v>
      </c>
      <c r="FL87">
        <v>116.81014</v>
      </c>
      <c r="FM87">
        <v>154.52529000000001</v>
      </c>
      <c r="FN87">
        <v>115.24222</v>
      </c>
      <c r="FO87">
        <v>121.69414999999999</v>
      </c>
      <c r="FP87">
        <v>121.5616</v>
      </c>
      <c r="FQ87">
        <v>113.14912</v>
      </c>
      <c r="FR87">
        <v>114.32040000000001</v>
      </c>
      <c r="FS87">
        <v>117.6294</v>
      </c>
      <c r="FT87">
        <v>104.20576</v>
      </c>
      <c r="FU87">
        <v>127.10785</v>
      </c>
      <c r="FV87">
        <v>114.64967</v>
      </c>
      <c r="FW87">
        <v>124.82572</v>
      </c>
      <c r="FX87">
        <v>114.06047</v>
      </c>
      <c r="FY87">
        <v>127.00454999999999</v>
      </c>
      <c r="FZ87">
        <v>118.86006999999999</v>
      </c>
      <c r="GA87">
        <v>109.76142</v>
      </c>
      <c r="GB87">
        <v>112.08456</v>
      </c>
      <c r="GC87">
        <v>129.60830999999999</v>
      </c>
      <c r="GD87">
        <v>128.49467999999999</v>
      </c>
      <c r="GE87">
        <v>119.3334</v>
      </c>
      <c r="GF87">
        <v>115.10495</v>
      </c>
      <c r="GG87">
        <v>123.5806</v>
      </c>
      <c r="GH87">
        <v>130.18146999999999</v>
      </c>
      <c r="GI87">
        <v>107.99892</v>
      </c>
      <c r="GJ87">
        <v>106.86051999999999</v>
      </c>
      <c r="GK87">
        <v>116.95596999999999</v>
      </c>
      <c r="GL87">
        <v>113.55186</v>
      </c>
      <c r="GM87">
        <v>109.35409</v>
      </c>
      <c r="GN87">
        <v>141.71511000000001</v>
      </c>
      <c r="GO87">
        <v>124.44987999999999</v>
      </c>
      <c r="GP87">
        <v>131.98364000000001</v>
      </c>
      <c r="GQ87">
        <v>123.70967</v>
      </c>
      <c r="GR87">
        <v>104.29361</v>
      </c>
      <c r="GS87">
        <v>129.35920999999999</v>
      </c>
      <c r="GT87">
        <v>96.785880000000006</v>
      </c>
      <c r="GU87">
        <v>117.83459999999999</v>
      </c>
      <c r="GV87">
        <v>118.97408</v>
      </c>
      <c r="GW87">
        <v>130.85896</v>
      </c>
      <c r="GX87">
        <v>146.98457999999999</v>
      </c>
      <c r="GY87">
        <v>121.59595</v>
      </c>
      <c r="GZ87">
        <v>113.07995</v>
      </c>
      <c r="HA87">
        <v>122.7123</v>
      </c>
      <c r="HB87">
        <v>119.03161</v>
      </c>
      <c r="HC87">
        <v>124.56712</v>
      </c>
      <c r="HD87">
        <v>105.04022999999999</v>
      </c>
      <c r="HE87">
        <v>116.90545</v>
      </c>
      <c r="HF87">
        <v>124.43953999999999</v>
      </c>
      <c r="HG87">
        <v>127.38347</v>
      </c>
      <c r="HH87">
        <v>121.89214</v>
      </c>
      <c r="HI87">
        <v>119.90985000000001</v>
      </c>
      <c r="HJ87">
        <v>108.72483</v>
      </c>
      <c r="HK87">
        <v>102.60706999999999</v>
      </c>
      <c r="HL87">
        <v>129.72608</v>
      </c>
      <c r="HM87">
        <v>132.26342</v>
      </c>
      <c r="HN87">
        <v>162.60427000000001</v>
      </c>
      <c r="HO87">
        <v>122.12815999999999</v>
      </c>
      <c r="HP87">
        <v>115.55821</v>
      </c>
      <c r="HQ87">
        <v>117.93172</v>
      </c>
      <c r="HR87">
        <v>75.499386000000001</v>
      </c>
      <c r="HS87">
        <v>126.05689</v>
      </c>
      <c r="HT87">
        <v>126.36604</v>
      </c>
      <c r="HU87">
        <v>126.56716</v>
      </c>
      <c r="HV87">
        <v>85.225284000000002</v>
      </c>
      <c r="HW87">
        <v>123.61405000000001</v>
      </c>
      <c r="HX87">
        <v>107.45595</v>
      </c>
      <c r="HY87">
        <v>125.34671</v>
      </c>
      <c r="HZ87">
        <v>118.42796</v>
      </c>
      <c r="IA87">
        <v>133.39742000000001</v>
      </c>
      <c r="IB87">
        <v>107.31708</v>
      </c>
      <c r="IC87">
        <v>101.12869999999999</v>
      </c>
      <c r="ID87">
        <v>124.68456</v>
      </c>
      <c r="IE87">
        <v>115.06804</v>
      </c>
      <c r="IF87">
        <v>108.10809999999999</v>
      </c>
      <c r="IG87">
        <v>109.66302</v>
      </c>
      <c r="IH87">
        <v>121.64586</v>
      </c>
      <c r="II87">
        <v>122.4652</v>
      </c>
      <c r="IJ87">
        <v>172.3691</v>
      </c>
      <c r="IK87">
        <v>143.18370999999999</v>
      </c>
      <c r="IL87">
        <v>118.58143</v>
      </c>
      <c r="IM87">
        <v>102.74442000000001</v>
      </c>
      <c r="IN87">
        <v>131.30609000000001</v>
      </c>
      <c r="IO87">
        <v>120.60158</v>
      </c>
      <c r="IP87">
        <v>120.31574000000001</v>
      </c>
      <c r="IQ87">
        <v>100.36011000000001</v>
      </c>
      <c r="IR87">
        <v>118.03959999999999</v>
      </c>
      <c r="IS87">
        <v>118.01776</v>
      </c>
      <c r="IT87">
        <v>125.49653000000001</v>
      </c>
      <c r="IU87">
        <v>92.870647000000005</v>
      </c>
      <c r="IV87">
        <v>100.92498999999999</v>
      </c>
      <c r="IW87">
        <v>134.35142999999999</v>
      </c>
      <c r="IX87">
        <v>119.87958</v>
      </c>
      <c r="IY87">
        <v>134.67857000000001</v>
      </c>
      <c r="IZ87">
        <v>115.25342000000001</v>
      </c>
      <c r="JA87">
        <v>120.01379</v>
      </c>
      <c r="JB87">
        <v>134.29208</v>
      </c>
      <c r="JC87">
        <v>136.96812</v>
      </c>
      <c r="JD87">
        <v>127.50071</v>
      </c>
      <c r="JE87">
        <v>121.66425</v>
      </c>
      <c r="JF87">
        <v>98.791830000000004</v>
      </c>
      <c r="JG87">
        <v>143.27889999999999</v>
      </c>
      <c r="JH87">
        <v>113.18704</v>
      </c>
      <c r="JI87">
        <v>136.35354000000001</v>
      </c>
      <c r="JJ87">
        <v>138.27206000000001</v>
      </c>
      <c r="JK87">
        <v>119.31874999999999</v>
      </c>
      <c r="JL87">
        <v>125.07274</v>
      </c>
      <c r="JM87">
        <v>112.73023999999999</v>
      </c>
      <c r="JN87">
        <v>114.71356</v>
      </c>
      <c r="JO87">
        <v>120.7786</v>
      </c>
      <c r="JP87">
        <v>139.29579000000001</v>
      </c>
      <c r="JQ87">
        <v>118.51836</v>
      </c>
      <c r="JR87">
        <v>112.78619</v>
      </c>
      <c r="JS87">
        <v>118.47363</v>
      </c>
      <c r="JT87">
        <v>122.44719000000001</v>
      </c>
      <c r="JU87">
        <v>127.73801</v>
      </c>
      <c r="JV87">
        <v>132.87277</v>
      </c>
      <c r="JW87">
        <v>125.09567</v>
      </c>
      <c r="JX87">
        <v>121.99489</v>
      </c>
      <c r="JY87">
        <v>144.35525999999999</v>
      </c>
      <c r="JZ87">
        <v>127.16124000000001</v>
      </c>
      <c r="KA87">
        <v>148.10112000000001</v>
      </c>
      <c r="KB87">
        <v>137.10452000000001</v>
      </c>
      <c r="KC87">
        <v>123.77369</v>
      </c>
      <c r="KD87">
        <v>112.98864</v>
      </c>
      <c r="KE87">
        <v>107.13840999999999</v>
      </c>
      <c r="KF87">
        <v>106.41958</v>
      </c>
      <c r="KG87">
        <v>130.80458999999999</v>
      </c>
      <c r="KH87">
        <v>119.66884</v>
      </c>
      <c r="KI87">
        <v>124.7681</v>
      </c>
      <c r="KJ87">
        <v>185.54684</v>
      </c>
      <c r="KK87">
        <v>118.17988</v>
      </c>
      <c r="KL87">
        <v>111.51943</v>
      </c>
      <c r="KM87">
        <v>110.74544</v>
      </c>
      <c r="KN87">
        <v>124.89227</v>
      </c>
      <c r="KO87">
        <v>131.07953000000001</v>
      </c>
      <c r="KP87">
        <v>81.044669999999996</v>
      </c>
      <c r="KQ87">
        <v>118.70401</v>
      </c>
      <c r="KR87">
        <v>123.34695000000001</v>
      </c>
      <c r="KS87">
        <v>105.43079</v>
      </c>
      <c r="KT87">
        <v>115.84799</v>
      </c>
      <c r="KU87">
        <v>119.70507000000001</v>
      </c>
      <c r="KV87">
        <v>114.15662</v>
      </c>
      <c r="KW87">
        <v>130.07248999999999</v>
      </c>
      <c r="KX87">
        <v>91.391694999999999</v>
      </c>
      <c r="KY87">
        <v>115.05498</v>
      </c>
      <c r="KZ87">
        <v>126.39785000000001</v>
      </c>
      <c r="LA87">
        <v>126.16498</v>
      </c>
      <c r="LB87">
        <v>126.5312</v>
      </c>
      <c r="LC87">
        <v>132.864</v>
      </c>
      <c r="LD87">
        <v>131.68951000000001</v>
      </c>
      <c r="LE87">
        <v>128.92037999999999</v>
      </c>
      <c r="LF87">
        <v>96.506129999999999</v>
      </c>
      <c r="LG87">
        <v>107.71702999999999</v>
      </c>
      <c r="LH87">
        <v>130.91261</v>
      </c>
      <c r="LI87">
        <v>129.39866000000001</v>
      </c>
      <c r="LJ87">
        <v>112.30365999999999</v>
      </c>
      <c r="LK87">
        <v>131.07393999999999</v>
      </c>
      <c r="LL87">
        <v>119.07550999999999</v>
      </c>
      <c r="LM87">
        <v>115.08344</v>
      </c>
      <c r="LN87">
        <v>128.23507000000001</v>
      </c>
      <c r="LO87">
        <v>87.842404999999999</v>
      </c>
      <c r="LP87">
        <v>138.81219999999999</v>
      </c>
      <c r="LQ87">
        <v>112.20716</v>
      </c>
      <c r="LR87">
        <v>117.14815</v>
      </c>
      <c r="LS87">
        <v>125.80237</v>
      </c>
      <c r="LT87">
        <v>122.62576</v>
      </c>
      <c r="LU87">
        <v>118.01063000000001</v>
      </c>
      <c r="LV87">
        <v>128.44278</v>
      </c>
      <c r="LW87">
        <v>137.91758999999999</v>
      </c>
      <c r="LX87">
        <v>131.04631000000001</v>
      </c>
      <c r="LY87">
        <v>122.56544</v>
      </c>
      <c r="LZ87">
        <v>142.30889999999999</v>
      </c>
      <c r="MA87">
        <v>136.59655000000001</v>
      </c>
      <c r="MB87">
        <v>144.54079999999999</v>
      </c>
      <c r="MC87">
        <v>109.77963</v>
      </c>
      <c r="MD87">
        <v>110.18776</v>
      </c>
      <c r="ME87">
        <v>116.50645</v>
      </c>
      <c r="MF87">
        <v>134.14034000000001</v>
      </c>
      <c r="MG87">
        <v>132.46879999999999</v>
      </c>
      <c r="MH87">
        <v>121.62166999999999</v>
      </c>
      <c r="MI87">
        <v>136.29459</v>
      </c>
      <c r="MJ87">
        <v>103.74869</v>
      </c>
      <c r="MK87">
        <v>122.2482</v>
      </c>
      <c r="ML87">
        <v>111.79037</v>
      </c>
      <c r="MM87">
        <v>120.79935</v>
      </c>
      <c r="MN87">
        <v>104.20377000000001</v>
      </c>
      <c r="MO87">
        <v>101.38327</v>
      </c>
      <c r="MP87">
        <v>114.22076</v>
      </c>
      <c r="MQ87">
        <v>95.016074000000003</v>
      </c>
      <c r="MR87">
        <v>103.50175</v>
      </c>
      <c r="MS87">
        <v>116.35802</v>
      </c>
      <c r="MT87">
        <v>109.39534999999999</v>
      </c>
      <c r="MU87">
        <v>112.69857</v>
      </c>
      <c r="MV87">
        <v>113.28498</v>
      </c>
      <c r="MW87">
        <v>122.54763</v>
      </c>
      <c r="MX87">
        <v>97.959969999999998</v>
      </c>
      <c r="MY87">
        <v>109.26694999999999</v>
      </c>
      <c r="MZ87">
        <v>115.25354</v>
      </c>
      <c r="NA87">
        <v>133.13346000000001</v>
      </c>
      <c r="NB87">
        <v>120.39849</v>
      </c>
      <c r="NC87">
        <v>106.28006000000001</v>
      </c>
      <c r="ND87">
        <v>128.28355999999999</v>
      </c>
      <c r="NE87">
        <v>121.74809999999999</v>
      </c>
      <c r="NF87">
        <v>139.78903</v>
      </c>
      <c r="NG87">
        <v>118.74615</v>
      </c>
      <c r="NH87">
        <v>127.82347</v>
      </c>
      <c r="NI87">
        <v>140.61895999999999</v>
      </c>
      <c r="NJ87">
        <v>122.59708999999999</v>
      </c>
      <c r="NK87">
        <v>145.7938</v>
      </c>
      <c r="NL87">
        <v>116.89928999999999</v>
      </c>
      <c r="NM87">
        <v>93.30547</v>
      </c>
      <c r="NN87">
        <v>103.58362</v>
      </c>
      <c r="NO87">
        <v>136.48179999999999</v>
      </c>
      <c r="NP87">
        <v>138.30206000000001</v>
      </c>
      <c r="NQ87">
        <v>128.13569000000001</v>
      </c>
      <c r="NR87">
        <v>124.8206</v>
      </c>
      <c r="NS87">
        <v>126.51922</v>
      </c>
      <c r="NT87">
        <v>106.76223</v>
      </c>
      <c r="NU87">
        <v>118.32541999999999</v>
      </c>
      <c r="NV87">
        <v>108.25721</v>
      </c>
      <c r="NW87">
        <v>126.38181</v>
      </c>
      <c r="NX87">
        <v>132.77350999999999</v>
      </c>
      <c r="NY87">
        <v>113.30024</v>
      </c>
      <c r="NZ87">
        <v>107.50977</v>
      </c>
      <c r="OA87">
        <v>103.05719999999999</v>
      </c>
      <c r="OB87">
        <v>99.358784999999997</v>
      </c>
      <c r="OC87">
        <v>134.98650000000001</v>
      </c>
      <c r="OD87">
        <v>110.94414999999999</v>
      </c>
      <c r="OE87">
        <v>120.73466000000001</v>
      </c>
      <c r="OF87">
        <v>108.84302</v>
      </c>
      <c r="OG87">
        <v>110.56708999999999</v>
      </c>
      <c r="OH87">
        <v>113.59348</v>
      </c>
      <c r="OI87">
        <v>106.71406</v>
      </c>
      <c r="OJ87">
        <v>117.42272</v>
      </c>
      <c r="OK87">
        <v>123.15263</v>
      </c>
      <c r="OL87">
        <v>121.12882</v>
      </c>
      <c r="OM87">
        <v>115.50105000000001</v>
      </c>
      <c r="ON87">
        <v>114.42665</v>
      </c>
      <c r="OO87">
        <v>121.72942999999999</v>
      </c>
      <c r="OP87">
        <v>125.18107999999999</v>
      </c>
      <c r="OQ87">
        <v>107.99818</v>
      </c>
      <c r="OR87">
        <v>120.99382</v>
      </c>
      <c r="OS87">
        <v>145.08481</v>
      </c>
      <c r="OT87">
        <v>94.672524999999993</v>
      </c>
      <c r="OU87">
        <v>114.95956</v>
      </c>
      <c r="OV87">
        <v>111.80426</v>
      </c>
      <c r="OW87">
        <v>115.63451999999999</v>
      </c>
      <c r="OX87">
        <v>120.13736</v>
      </c>
      <c r="OY87">
        <v>132.58661000000001</v>
      </c>
      <c r="OZ87">
        <v>116.55287</v>
      </c>
      <c r="PA87">
        <v>118.70034</v>
      </c>
      <c r="PB87">
        <v>146.70283000000001</v>
      </c>
      <c r="PC87">
        <v>109.95796</v>
      </c>
      <c r="PD87">
        <v>114.52776</v>
      </c>
      <c r="PE87">
        <v>124.52831</v>
      </c>
      <c r="PF87">
        <v>106.6456</v>
      </c>
      <c r="PG87">
        <v>144.49898999999999</v>
      </c>
      <c r="PH87">
        <v>135.71906000000001</v>
      </c>
      <c r="PI87">
        <v>111.81313</v>
      </c>
      <c r="PJ87">
        <v>133.88014999999999</v>
      </c>
      <c r="PK87">
        <v>96.567875000000001</v>
      </c>
      <c r="PL87">
        <v>116.7615</v>
      </c>
      <c r="PM87">
        <v>121.93303</v>
      </c>
      <c r="PN87">
        <v>107.61154999999999</v>
      </c>
      <c r="PO87">
        <v>111.59805</v>
      </c>
      <c r="PP87">
        <v>117.67762999999999</v>
      </c>
      <c r="PQ87">
        <v>120.97436</v>
      </c>
      <c r="PR87">
        <v>111.48902</v>
      </c>
      <c r="PS87">
        <v>124.01506999999999</v>
      </c>
      <c r="PT87">
        <v>119.35943</v>
      </c>
      <c r="PU87">
        <v>130.62114</v>
      </c>
      <c r="PV87">
        <v>124.74852</v>
      </c>
      <c r="PW87">
        <v>119.97369999999999</v>
      </c>
      <c r="PX87">
        <v>115.27798</v>
      </c>
      <c r="PY87">
        <v>116.03448</v>
      </c>
      <c r="PZ87">
        <v>138.51193000000001</v>
      </c>
      <c r="QA87">
        <v>123.04348</v>
      </c>
      <c r="QB87">
        <v>120.15268</v>
      </c>
      <c r="QC87">
        <v>136.31712999999999</v>
      </c>
      <c r="QD87">
        <v>109.54913000000001</v>
      </c>
      <c r="QE87">
        <v>113.74656</v>
      </c>
      <c r="QF87">
        <v>131.03023999999999</v>
      </c>
      <c r="QG87">
        <v>113.15281</v>
      </c>
      <c r="QH87">
        <v>123.07474999999999</v>
      </c>
      <c r="QI87">
        <v>130.39519000000001</v>
      </c>
      <c r="QJ87">
        <v>198.87975</v>
      </c>
      <c r="QK87">
        <v>125.68389999999999</v>
      </c>
      <c r="QL87">
        <v>123.17001</v>
      </c>
      <c r="QM87">
        <v>96.699280000000002</v>
      </c>
      <c r="QN87">
        <v>133.03646000000001</v>
      </c>
      <c r="QO87">
        <v>103.28819</v>
      </c>
      <c r="QP87">
        <v>93.132480000000001</v>
      </c>
      <c r="QQ87">
        <v>140.53751</v>
      </c>
      <c r="QR87">
        <v>108.37855</v>
      </c>
      <c r="QS87">
        <v>91.231880000000004</v>
      </c>
      <c r="QT87">
        <v>105.80786000000001</v>
      </c>
      <c r="QU87">
        <v>129.24027000000001</v>
      </c>
      <c r="QV87">
        <v>107.39529</v>
      </c>
      <c r="QW87">
        <v>118.71235</v>
      </c>
      <c r="QX87">
        <v>108.26385999999999</v>
      </c>
      <c r="QY87">
        <v>117.11828</v>
      </c>
      <c r="QZ87">
        <v>107.9422</v>
      </c>
      <c r="RA87">
        <v>95.511304999999993</v>
      </c>
      <c r="RB87">
        <v>127.71434000000001</v>
      </c>
      <c r="RC87">
        <v>130.66148000000001</v>
      </c>
      <c r="RD87">
        <v>123.14214</v>
      </c>
      <c r="RE87">
        <v>128.17394999999999</v>
      </c>
      <c r="RF87">
        <v>111.77665</v>
      </c>
      <c r="RG87">
        <v>100.03331</v>
      </c>
      <c r="RH87">
        <v>108.63081</v>
      </c>
      <c r="RI87">
        <v>126.0852</v>
      </c>
      <c r="RJ87">
        <v>127.66249000000001</v>
      </c>
      <c r="RK87">
        <v>105.46906</v>
      </c>
      <c r="RL87">
        <v>111.31873</v>
      </c>
      <c r="RM87">
        <v>127.84345</v>
      </c>
      <c r="RN87">
        <v>120.06403</v>
      </c>
      <c r="RO87">
        <v>111.56031</v>
      </c>
      <c r="RP87">
        <v>109.36556</v>
      </c>
      <c r="RQ87">
        <v>115.08197</v>
      </c>
      <c r="RR87">
        <v>84.554990000000004</v>
      </c>
      <c r="RS87">
        <v>132.59894</v>
      </c>
      <c r="RT87">
        <v>119.86239</v>
      </c>
      <c r="RU87">
        <v>118.71184</v>
      </c>
      <c r="RV87">
        <v>136.68463</v>
      </c>
      <c r="RW87">
        <v>113.97441999999999</v>
      </c>
      <c r="RX87">
        <v>101.49025</v>
      </c>
      <c r="RY87">
        <v>130.32558</v>
      </c>
      <c r="RZ87">
        <v>102.64609</v>
      </c>
      <c r="SA87">
        <v>125.65328</v>
      </c>
      <c r="SB87">
        <v>150.81967</v>
      </c>
      <c r="SC87">
        <v>119.38843</v>
      </c>
      <c r="SD87">
        <v>98.088175000000007</v>
      </c>
      <c r="SE87">
        <v>126.42635</v>
      </c>
      <c r="SF87">
        <v>129.13978</v>
      </c>
      <c r="SG87">
        <v>127.79629</v>
      </c>
      <c r="SH87">
        <v>100.77059</v>
      </c>
      <c r="SI87">
        <v>140.52466999999999</v>
      </c>
      <c r="SJ87">
        <v>108.96574</v>
      </c>
      <c r="SK87">
        <v>121.45103</v>
      </c>
      <c r="SL87">
        <v>126.96428</v>
      </c>
      <c r="SM87">
        <v>93.164116000000007</v>
      </c>
      <c r="SN87">
        <v>115.24066999999999</v>
      </c>
      <c r="SO87">
        <v>105.82831</v>
      </c>
      <c r="SP87">
        <v>109.36687000000001</v>
      </c>
      <c r="SQ87">
        <v>120.82702999999999</v>
      </c>
      <c r="SR87">
        <v>123.19661000000001</v>
      </c>
      <c r="SS87">
        <v>125.9592</v>
      </c>
      <c r="ST87">
        <v>106.91121</v>
      </c>
      <c r="SU87">
        <v>135.61921000000001</v>
      </c>
      <c r="SV87">
        <v>117.34872</v>
      </c>
      <c r="SW87">
        <v>100.41363</v>
      </c>
      <c r="SX87">
        <v>125.10926000000001</v>
      </c>
      <c r="SY87">
        <v>90.739509999999996</v>
      </c>
      <c r="SZ87">
        <v>179.82131999999999</v>
      </c>
      <c r="TA87">
        <v>111.97889000000001</v>
      </c>
      <c r="TB87">
        <v>114.28137</v>
      </c>
      <c r="TC87">
        <v>116.05276000000001</v>
      </c>
      <c r="TD87">
        <v>114.02794</v>
      </c>
      <c r="TE87">
        <v>88.741169999999997</v>
      </c>
      <c r="TF87">
        <v>96.085499999999996</v>
      </c>
      <c r="TG87">
        <v>121.52786</v>
      </c>
      <c r="TH87">
        <v>109.84788</v>
      </c>
      <c r="TI87">
        <v>100.76818</v>
      </c>
      <c r="TJ87">
        <v>112.41616999999999</v>
      </c>
      <c r="TK87">
        <v>95.643055000000004</v>
      </c>
      <c r="TL87">
        <v>128.93180000000001</v>
      </c>
      <c r="TM87">
        <v>144.20272</v>
      </c>
      <c r="TN87">
        <v>108.72692000000001</v>
      </c>
      <c r="TO87">
        <v>178.18728999999999</v>
      </c>
      <c r="TP87">
        <v>140.13115999999999</v>
      </c>
      <c r="TQ87">
        <v>127.69954</v>
      </c>
      <c r="TR87">
        <v>133.41419999999999</v>
      </c>
      <c r="TS87">
        <v>132.10900000000001</v>
      </c>
      <c r="TT87">
        <v>131.26920000000001</v>
      </c>
      <c r="TU87">
        <v>125.09737</v>
      </c>
      <c r="TV87">
        <v>111.6092</v>
      </c>
      <c r="TW87">
        <v>117.04335</v>
      </c>
      <c r="TX87">
        <v>112.98354999999999</v>
      </c>
      <c r="TY87">
        <v>155.37357</v>
      </c>
      <c r="TZ87">
        <v>148.11784</v>
      </c>
      <c r="UA87">
        <v>113.46687</v>
      </c>
      <c r="UB87">
        <v>109.20962</v>
      </c>
      <c r="UC87">
        <v>138.7826</v>
      </c>
      <c r="UD87">
        <v>112.63735</v>
      </c>
      <c r="UE87">
        <v>99.784785999999997</v>
      </c>
      <c r="UF87">
        <v>87.052273999999997</v>
      </c>
      <c r="UG87">
        <v>132.59134</v>
      </c>
      <c r="UH87">
        <v>180.70409000000001</v>
      </c>
      <c r="UI87">
        <v>114.21268999999999</v>
      </c>
      <c r="UJ87">
        <v>136.98131000000001</v>
      </c>
      <c r="UK87">
        <v>134.52381</v>
      </c>
      <c r="UL87">
        <v>109.86861</v>
      </c>
      <c r="UM87">
        <v>136.958</v>
      </c>
      <c r="UN87">
        <v>132.75908000000001</v>
      </c>
      <c r="UO87">
        <v>107.85827999999999</v>
      </c>
      <c r="UP87">
        <v>81.923540000000003</v>
      </c>
      <c r="UQ87">
        <v>131.74678</v>
      </c>
      <c r="UR87" t="e">
        <v>#N/A</v>
      </c>
      <c r="US87">
        <v>112.3506</v>
      </c>
      <c r="UT87">
        <v>109.96693</v>
      </c>
      <c r="UU87">
        <v>135.16607999999999</v>
      </c>
      <c r="UV87">
        <v>171.27723</v>
      </c>
      <c r="UW87">
        <v>115.66378</v>
      </c>
      <c r="UX87">
        <v>140.4896</v>
      </c>
      <c r="UY87">
        <v>143.03055000000001</v>
      </c>
      <c r="UZ87">
        <v>117.84307</v>
      </c>
      <c r="VA87">
        <v>117.25663</v>
      </c>
      <c r="VB87" t="e">
        <v>#N/A</v>
      </c>
      <c r="VC87">
        <v>105.13843</v>
      </c>
      <c r="VD87">
        <v>119.24267</v>
      </c>
      <c r="VE87">
        <v>116.81868</v>
      </c>
      <c r="VF87" t="e">
        <v>#N/A</v>
      </c>
      <c r="VG87">
        <v>123.36608</v>
      </c>
      <c r="VH87">
        <v>127.06976</v>
      </c>
      <c r="VI87">
        <v>126.92307</v>
      </c>
      <c r="VJ87">
        <v>119.19643000000001</v>
      </c>
      <c r="VK87">
        <v>105.35737</v>
      </c>
      <c r="VL87">
        <v>147.28559999999999</v>
      </c>
      <c r="VM87">
        <v>115.79336000000001</v>
      </c>
      <c r="VN87">
        <v>112.72577</v>
      </c>
      <c r="VO87">
        <v>117.73497</v>
      </c>
      <c r="VP87">
        <v>105.02157</v>
      </c>
      <c r="VQ87">
        <v>149.03693999999999</v>
      </c>
      <c r="VR87">
        <v>134.25181000000001</v>
      </c>
      <c r="VS87">
        <v>99.812830000000005</v>
      </c>
      <c r="VT87">
        <v>107.71507</v>
      </c>
      <c r="VU87">
        <v>122.10633</v>
      </c>
      <c r="VV87">
        <v>102.25433</v>
      </c>
      <c r="VW87">
        <v>135.05337</v>
      </c>
      <c r="VX87">
        <v>92.813379999999995</v>
      </c>
      <c r="VY87">
        <v>97.393376000000004</v>
      </c>
      <c r="VZ87" t="e">
        <v>#N/A</v>
      </c>
      <c r="WA87">
        <v>105.54474999999999</v>
      </c>
      <c r="WB87" t="e">
        <v>#N/A</v>
      </c>
      <c r="WC87" t="e">
        <v>#N/A</v>
      </c>
    </row>
    <row r="88" spans="1:601" x14ac:dyDescent="0.25">
      <c r="A88" s="2">
        <v>43588</v>
      </c>
      <c r="B88">
        <v>100.12594</v>
      </c>
      <c r="C88">
        <v>113.21756000000001</v>
      </c>
      <c r="D88">
        <v>118.79373</v>
      </c>
      <c r="E88">
        <v>117.24508</v>
      </c>
      <c r="F88">
        <v>115.73533999999999</v>
      </c>
      <c r="G88">
        <v>121.29510000000001</v>
      </c>
      <c r="H88">
        <v>150.32491999999999</v>
      </c>
      <c r="I88">
        <v>121.91343000000001</v>
      </c>
      <c r="J88">
        <v>131.98575</v>
      </c>
      <c r="K88">
        <v>118.22987000000001</v>
      </c>
      <c r="L88">
        <v>111.74014</v>
      </c>
      <c r="M88">
        <v>144.40526</v>
      </c>
      <c r="N88">
        <v>119.40964</v>
      </c>
      <c r="O88">
        <v>136.95176000000001</v>
      </c>
      <c r="P88">
        <v>118.56164</v>
      </c>
      <c r="Q88">
        <v>121.83919</v>
      </c>
      <c r="R88">
        <v>99.418139999999994</v>
      </c>
      <c r="S88">
        <v>134.30590000000001</v>
      </c>
      <c r="T88">
        <v>139.09091000000001</v>
      </c>
      <c r="U88">
        <v>108.84298</v>
      </c>
      <c r="V88">
        <v>119.70307</v>
      </c>
      <c r="W88">
        <v>109.15054000000001</v>
      </c>
      <c r="X88">
        <v>139.17660000000001</v>
      </c>
      <c r="Y88">
        <v>103.43137</v>
      </c>
      <c r="Z88">
        <v>123.61751</v>
      </c>
      <c r="AA88">
        <v>129.20088999999999</v>
      </c>
      <c r="AB88">
        <v>105.43779000000001</v>
      </c>
      <c r="AC88">
        <v>134.68559999999999</v>
      </c>
      <c r="AD88">
        <v>151.27170000000001</v>
      </c>
      <c r="AE88">
        <v>123.96002</v>
      </c>
      <c r="AF88">
        <v>123.75060000000001</v>
      </c>
      <c r="AG88">
        <v>128.13646</v>
      </c>
      <c r="AH88">
        <v>121.35441</v>
      </c>
      <c r="AI88">
        <v>93.324610000000007</v>
      </c>
      <c r="AJ88">
        <v>103.77988000000001</v>
      </c>
      <c r="AK88">
        <v>105.55110999999999</v>
      </c>
      <c r="AL88">
        <v>136.98214999999999</v>
      </c>
      <c r="AM88">
        <v>132.59819999999999</v>
      </c>
      <c r="AN88">
        <v>102.02155</v>
      </c>
      <c r="AO88">
        <v>122.46503</v>
      </c>
      <c r="AP88">
        <v>114.6789</v>
      </c>
      <c r="AQ88">
        <v>132.86257000000001</v>
      </c>
      <c r="AR88">
        <v>113.25405000000001</v>
      </c>
      <c r="AS88">
        <v>117.23211999999999</v>
      </c>
      <c r="AT88">
        <v>101.57194</v>
      </c>
      <c r="AU88">
        <v>119.99335000000001</v>
      </c>
      <c r="AV88">
        <v>117.17516999999999</v>
      </c>
      <c r="AW88">
        <v>112.18997</v>
      </c>
      <c r="AX88">
        <v>120.28570999999999</v>
      </c>
      <c r="AY88">
        <v>128.11822000000001</v>
      </c>
      <c r="AZ88">
        <v>131.37255999999999</v>
      </c>
      <c r="BA88">
        <v>95.966226000000006</v>
      </c>
      <c r="BB88">
        <v>104.04656</v>
      </c>
      <c r="BC88">
        <v>125.53097</v>
      </c>
      <c r="BD88">
        <v>129.06734</v>
      </c>
      <c r="BE88">
        <v>120.62745</v>
      </c>
      <c r="BF88">
        <v>118.85068</v>
      </c>
      <c r="BG88">
        <v>108.30425</v>
      </c>
      <c r="BH88">
        <v>110.48578999999999</v>
      </c>
      <c r="BI88">
        <v>107.18207</v>
      </c>
      <c r="BJ88">
        <v>137.28513000000001</v>
      </c>
      <c r="BK88">
        <v>104.05464000000001</v>
      </c>
      <c r="BL88">
        <v>120.46489</v>
      </c>
      <c r="BM88">
        <v>107.94998</v>
      </c>
      <c r="BN88">
        <v>119.0087</v>
      </c>
      <c r="BO88">
        <v>109.38451999999999</v>
      </c>
      <c r="BP88">
        <v>144.50354999999999</v>
      </c>
      <c r="BQ88">
        <v>109.97707</v>
      </c>
      <c r="BR88">
        <v>110.25332</v>
      </c>
      <c r="BS88">
        <v>122.15594</v>
      </c>
      <c r="BT88">
        <v>121.78104</v>
      </c>
      <c r="BU88">
        <v>128.63380000000001</v>
      </c>
      <c r="BV88">
        <v>122.43783000000001</v>
      </c>
      <c r="BW88">
        <v>130.74888000000001</v>
      </c>
      <c r="BX88">
        <v>83.601766999999995</v>
      </c>
      <c r="BY88">
        <v>128.34710999999999</v>
      </c>
      <c r="BZ88">
        <v>108.30915</v>
      </c>
      <c r="CA88">
        <v>108.72841</v>
      </c>
      <c r="CB88">
        <v>108.04598</v>
      </c>
      <c r="CC88">
        <v>132.91927999999999</v>
      </c>
      <c r="CD88">
        <v>119.70762999999999</v>
      </c>
      <c r="CE88">
        <v>132.71027000000001</v>
      </c>
      <c r="CF88">
        <v>106.98054</v>
      </c>
      <c r="CG88">
        <v>117.46922000000001</v>
      </c>
      <c r="CH88">
        <v>97.578067000000004</v>
      </c>
      <c r="CI88">
        <v>120.64570000000001</v>
      </c>
      <c r="CJ88">
        <v>108.84192</v>
      </c>
      <c r="CK88">
        <v>110.96008</v>
      </c>
      <c r="CL88">
        <v>135.89359999999999</v>
      </c>
      <c r="CM88">
        <v>134.74575999999999</v>
      </c>
      <c r="CN88">
        <v>127</v>
      </c>
      <c r="CO88">
        <v>167.23757000000001</v>
      </c>
      <c r="CP88">
        <v>98.41046</v>
      </c>
      <c r="CQ88">
        <v>114.10332</v>
      </c>
      <c r="CR88">
        <v>132.66630000000001</v>
      </c>
      <c r="CS88">
        <v>122.78749000000001</v>
      </c>
      <c r="CT88">
        <v>128.52678</v>
      </c>
      <c r="CU88">
        <v>112.63027</v>
      </c>
      <c r="CV88">
        <v>110.73027</v>
      </c>
      <c r="CW88">
        <v>107.00507</v>
      </c>
      <c r="CX88">
        <v>121.34251999999999</v>
      </c>
      <c r="CY88">
        <v>116.42157</v>
      </c>
      <c r="CZ88">
        <v>130.56895</v>
      </c>
      <c r="DA88">
        <v>133.10004000000001</v>
      </c>
      <c r="DB88">
        <v>96.310765000000004</v>
      </c>
      <c r="DC88">
        <v>105.13549</v>
      </c>
      <c r="DD88">
        <v>101.26973</v>
      </c>
      <c r="DE88">
        <v>121.92098</v>
      </c>
      <c r="DF88">
        <v>115.37576</v>
      </c>
      <c r="DG88">
        <v>93.131952999999996</v>
      </c>
      <c r="DH88">
        <v>117.90903</v>
      </c>
      <c r="DI88">
        <v>130.66323</v>
      </c>
      <c r="DJ88">
        <v>127.51034</v>
      </c>
      <c r="DK88">
        <v>102.75436999999999</v>
      </c>
      <c r="DL88">
        <v>103.73806999999999</v>
      </c>
      <c r="DM88">
        <v>117.62813</v>
      </c>
      <c r="DN88">
        <v>112.17961</v>
      </c>
      <c r="DO88">
        <v>136.9418</v>
      </c>
      <c r="DP88">
        <v>102.77938</v>
      </c>
      <c r="DQ88">
        <v>99.316760000000002</v>
      </c>
      <c r="DR88">
        <v>132.25585000000001</v>
      </c>
      <c r="DS88">
        <v>135.77185</v>
      </c>
      <c r="DT88">
        <v>159.37338</v>
      </c>
      <c r="DU88">
        <v>82.699083999999999</v>
      </c>
      <c r="DV88">
        <v>110.34913</v>
      </c>
      <c r="DW88">
        <v>115.12408000000001</v>
      </c>
      <c r="DX88">
        <v>117.18509</v>
      </c>
      <c r="DY88">
        <v>128.12306000000001</v>
      </c>
      <c r="DZ88">
        <v>104.82955</v>
      </c>
      <c r="EA88">
        <v>120.03512000000001</v>
      </c>
      <c r="EB88">
        <v>102.59054</v>
      </c>
      <c r="EC88">
        <v>115.78574999999999</v>
      </c>
      <c r="ED88">
        <v>129.64787000000001</v>
      </c>
      <c r="EE88">
        <v>117.55556</v>
      </c>
      <c r="EF88">
        <v>109.80794</v>
      </c>
      <c r="EG88">
        <v>113.66166</v>
      </c>
      <c r="EH88">
        <v>106.75265</v>
      </c>
      <c r="EI88">
        <v>112.91431</v>
      </c>
      <c r="EJ88">
        <v>99.373215000000002</v>
      </c>
      <c r="EK88">
        <v>101.25566000000001</v>
      </c>
      <c r="EL88">
        <v>105.43994000000001</v>
      </c>
      <c r="EM88">
        <v>107.02970000000001</v>
      </c>
      <c r="EN88">
        <v>154.36149</v>
      </c>
      <c r="EO88">
        <v>104.40232</v>
      </c>
      <c r="EP88">
        <v>102.46097</v>
      </c>
      <c r="EQ88">
        <v>90.98115</v>
      </c>
      <c r="ER88">
        <v>130.78030000000001</v>
      </c>
      <c r="ES88">
        <v>105.42389</v>
      </c>
      <c r="ET88">
        <v>151.94513000000001</v>
      </c>
      <c r="EU88">
        <v>101.53598</v>
      </c>
      <c r="EV88">
        <v>141.62061</v>
      </c>
      <c r="EW88">
        <v>122.56457</v>
      </c>
      <c r="EX88">
        <v>91.093429999999998</v>
      </c>
      <c r="EY88">
        <v>120.3629</v>
      </c>
      <c r="EZ88">
        <v>108.46765000000001</v>
      </c>
      <c r="FA88">
        <v>128.57808</v>
      </c>
      <c r="FB88">
        <v>114.70948</v>
      </c>
      <c r="FC88">
        <v>134.85631000000001</v>
      </c>
      <c r="FD88">
        <v>107.71863</v>
      </c>
      <c r="FE88">
        <v>114.83089</v>
      </c>
      <c r="FF88">
        <v>104.25322</v>
      </c>
      <c r="FG88">
        <v>134.59433000000001</v>
      </c>
      <c r="FH88">
        <v>121.26979</v>
      </c>
      <c r="FI88">
        <v>103.1632</v>
      </c>
      <c r="FJ88">
        <v>122.33129</v>
      </c>
      <c r="FK88">
        <v>95.6541</v>
      </c>
      <c r="FL88">
        <v>116.896</v>
      </c>
      <c r="FM88">
        <v>155.98935</v>
      </c>
      <c r="FN88">
        <v>115.87118</v>
      </c>
      <c r="FO88">
        <v>122.08211</v>
      </c>
      <c r="FP88">
        <v>120.12893</v>
      </c>
      <c r="FQ88">
        <v>113.2444</v>
      </c>
      <c r="FR88">
        <v>115.04855000000001</v>
      </c>
      <c r="FS88">
        <v>117.34166</v>
      </c>
      <c r="FT88">
        <v>104.78722999999999</v>
      </c>
      <c r="FU88">
        <v>129.57923</v>
      </c>
      <c r="FV88">
        <v>115.7277</v>
      </c>
      <c r="FW88">
        <v>124.47714999999999</v>
      </c>
      <c r="FX88">
        <v>114.92931</v>
      </c>
      <c r="FY88">
        <v>125.56258</v>
      </c>
      <c r="FZ88">
        <v>119.34038</v>
      </c>
      <c r="GA88">
        <v>109.51371</v>
      </c>
      <c r="GB88">
        <v>112.88027</v>
      </c>
      <c r="GC88">
        <v>129.52843999999999</v>
      </c>
      <c r="GD88">
        <v>128.73571000000001</v>
      </c>
      <c r="GE88">
        <v>121.55879</v>
      </c>
      <c r="GF88">
        <v>115.85021</v>
      </c>
      <c r="GG88">
        <v>123.52784</v>
      </c>
      <c r="GH88">
        <v>129.34456</v>
      </c>
      <c r="GI88">
        <v>107.99892</v>
      </c>
      <c r="GJ88">
        <v>107.80065999999999</v>
      </c>
      <c r="GK88">
        <v>115.88842</v>
      </c>
      <c r="GL88">
        <v>113.91835</v>
      </c>
      <c r="GM88">
        <v>109.74687</v>
      </c>
      <c r="GN88">
        <v>140.86704</v>
      </c>
      <c r="GO88">
        <v>126.12764</v>
      </c>
      <c r="GP88">
        <v>134.35240999999999</v>
      </c>
      <c r="GQ88">
        <v>123.36714000000001</v>
      </c>
      <c r="GR88">
        <v>103.82382</v>
      </c>
      <c r="GS88">
        <v>128.29151999999999</v>
      </c>
      <c r="GT88">
        <v>96.423720000000003</v>
      </c>
      <c r="GU88">
        <v>117.58819</v>
      </c>
      <c r="GV88">
        <v>119.91088000000001</v>
      </c>
      <c r="GW88">
        <v>131.28314</v>
      </c>
      <c r="GX88">
        <v>146.98457999999999</v>
      </c>
      <c r="GY88">
        <v>122.24194</v>
      </c>
      <c r="GZ88">
        <v>114.29801999999999</v>
      </c>
      <c r="HA88">
        <v>125.82549</v>
      </c>
      <c r="HB88">
        <v>119.81618</v>
      </c>
      <c r="HC88">
        <v>123.84707</v>
      </c>
      <c r="HD88">
        <v>106.18382</v>
      </c>
      <c r="HE88">
        <v>117.09647</v>
      </c>
      <c r="HF88">
        <v>125.46617999999999</v>
      </c>
      <c r="HG88">
        <v>129.02544</v>
      </c>
      <c r="HH88">
        <v>120.85526</v>
      </c>
      <c r="HI88">
        <v>119.30879</v>
      </c>
      <c r="HJ88">
        <v>107.42203000000001</v>
      </c>
      <c r="HK88">
        <v>103.45541</v>
      </c>
      <c r="HL88">
        <v>130.18835999999999</v>
      </c>
      <c r="HM88">
        <v>131.59934000000001</v>
      </c>
      <c r="HN88">
        <v>163.67197999999999</v>
      </c>
      <c r="HO88">
        <v>121.40496</v>
      </c>
      <c r="HP88">
        <v>114.78623</v>
      </c>
      <c r="HQ88">
        <v>117.67247999999999</v>
      </c>
      <c r="HR88">
        <v>76.640844000000001</v>
      </c>
      <c r="HS88">
        <v>126.21396</v>
      </c>
      <c r="HT88">
        <v>126.65782</v>
      </c>
      <c r="HU88">
        <v>126.66667</v>
      </c>
      <c r="HV88">
        <v>83.850205000000003</v>
      </c>
      <c r="HW88">
        <v>125.22217999999999</v>
      </c>
      <c r="HX88">
        <v>104.63346</v>
      </c>
      <c r="HY88">
        <v>116.34699999999999</v>
      </c>
      <c r="HZ88">
        <v>119.99999</v>
      </c>
      <c r="IA88">
        <v>133.71747999999999</v>
      </c>
      <c r="IB88">
        <v>107.46951</v>
      </c>
      <c r="IC88">
        <v>102.12996</v>
      </c>
      <c r="ID88">
        <v>124.0831</v>
      </c>
      <c r="IE88">
        <v>114.02546</v>
      </c>
      <c r="IF88">
        <v>109.009</v>
      </c>
      <c r="IG88">
        <v>110.12954999999999</v>
      </c>
      <c r="IH88">
        <v>123.15938</v>
      </c>
      <c r="II88">
        <v>122.0676</v>
      </c>
      <c r="IJ88">
        <v>175.45133000000001</v>
      </c>
      <c r="IK88">
        <v>142.93503000000001</v>
      </c>
      <c r="IL88">
        <v>119.16785</v>
      </c>
      <c r="IM88">
        <v>103.259</v>
      </c>
      <c r="IN88">
        <v>133.93977000000001</v>
      </c>
      <c r="IO88">
        <v>120.42364000000001</v>
      </c>
      <c r="IP88">
        <v>121.59017</v>
      </c>
      <c r="IQ88">
        <v>99.778396000000001</v>
      </c>
      <c r="IR88">
        <v>118.69828</v>
      </c>
      <c r="IS88">
        <v>118.91862999999999</v>
      </c>
      <c r="IT88">
        <v>126.42751</v>
      </c>
      <c r="IU88">
        <v>94.779340000000005</v>
      </c>
      <c r="IV88">
        <v>100.7</v>
      </c>
      <c r="IW88">
        <v>134.38213999999999</v>
      </c>
      <c r="IX88">
        <v>121.74029</v>
      </c>
      <c r="IY88">
        <v>136.20253</v>
      </c>
      <c r="IZ88">
        <v>116.18212</v>
      </c>
      <c r="JA88">
        <v>121.82168</v>
      </c>
      <c r="JB88">
        <v>135.60103000000001</v>
      </c>
      <c r="JC88">
        <v>137.14949999999999</v>
      </c>
      <c r="JD88">
        <v>127.9786</v>
      </c>
      <c r="JE88">
        <v>120.81653</v>
      </c>
      <c r="JF88">
        <v>99.788963999999993</v>
      </c>
      <c r="JG88">
        <v>144.32016999999999</v>
      </c>
      <c r="JH88">
        <v>111.47615</v>
      </c>
      <c r="JI88">
        <v>135.69913</v>
      </c>
      <c r="JJ88">
        <v>137.46401</v>
      </c>
      <c r="JK88">
        <v>122.10808</v>
      </c>
      <c r="JL88">
        <v>125.41692999999999</v>
      </c>
      <c r="JM88">
        <v>113.01188</v>
      </c>
      <c r="JN88">
        <v>115.06733</v>
      </c>
      <c r="JO88">
        <v>121.86975</v>
      </c>
      <c r="JP88">
        <v>140.31544</v>
      </c>
      <c r="JQ88">
        <v>120.18455</v>
      </c>
      <c r="JR88">
        <v>113.32684999999999</v>
      </c>
      <c r="JS88">
        <v>118.8904</v>
      </c>
      <c r="JT88">
        <v>123.93602</v>
      </c>
      <c r="JU88">
        <v>128.34744000000001</v>
      </c>
      <c r="JV88">
        <v>133.30212</v>
      </c>
      <c r="JW88">
        <v>127.88406999999999</v>
      </c>
      <c r="JX88">
        <v>122.25064</v>
      </c>
      <c r="JY88">
        <v>145.15755999999999</v>
      </c>
      <c r="JZ88">
        <v>126.82632</v>
      </c>
      <c r="KA88">
        <v>151.44042999999999</v>
      </c>
      <c r="KB88">
        <v>139.12950000000001</v>
      </c>
      <c r="KC88">
        <v>125.01473</v>
      </c>
      <c r="KD88">
        <v>114.58051</v>
      </c>
      <c r="KE88">
        <v>105.70834000000001</v>
      </c>
      <c r="KF88">
        <v>106.6998</v>
      </c>
      <c r="KG88">
        <v>131.03254999999999</v>
      </c>
      <c r="KH88">
        <v>119.4768</v>
      </c>
      <c r="KI88">
        <v>125.67283</v>
      </c>
      <c r="KJ88">
        <v>190.59148999999999</v>
      </c>
      <c r="KK88">
        <v>121.67077999999999</v>
      </c>
      <c r="KL88">
        <v>112.51761999999999</v>
      </c>
      <c r="KM88">
        <v>113.56752</v>
      </c>
      <c r="KN88">
        <v>127.67704000000001</v>
      </c>
      <c r="KO88">
        <v>131.44431</v>
      </c>
      <c r="KP88">
        <v>82.236869999999996</v>
      </c>
      <c r="KQ88">
        <v>119.77293</v>
      </c>
      <c r="KR88">
        <v>125.3715</v>
      </c>
      <c r="KS88">
        <v>106.41370000000001</v>
      </c>
      <c r="KT88">
        <v>116.66274</v>
      </c>
      <c r="KU88">
        <v>119.47469</v>
      </c>
      <c r="KV88">
        <v>115.68844</v>
      </c>
      <c r="KW88">
        <v>131.42558</v>
      </c>
      <c r="KX88">
        <v>92.331509999999994</v>
      </c>
      <c r="KY88">
        <v>116.9911</v>
      </c>
      <c r="KZ88">
        <v>125.95313</v>
      </c>
      <c r="LA88">
        <v>126.32778</v>
      </c>
      <c r="LB88">
        <v>127.87832</v>
      </c>
      <c r="LC88">
        <v>133.39870999999999</v>
      </c>
      <c r="LD88">
        <v>133.95976999999999</v>
      </c>
      <c r="LE88">
        <v>128.72497000000001</v>
      </c>
      <c r="LF88">
        <v>96.414959999999994</v>
      </c>
      <c r="LG88">
        <v>107.97651999999999</v>
      </c>
      <c r="LH88">
        <v>132.06890999999999</v>
      </c>
      <c r="LI88">
        <v>128.65710999999999</v>
      </c>
      <c r="LJ88">
        <v>114.34066</v>
      </c>
      <c r="LK88">
        <v>132.25359</v>
      </c>
      <c r="LL88">
        <v>120.55619</v>
      </c>
      <c r="LM88">
        <v>115.70499</v>
      </c>
      <c r="LN88">
        <v>129.12502000000001</v>
      </c>
      <c r="LO88">
        <v>87.499684000000002</v>
      </c>
      <c r="LP88">
        <v>141.1103</v>
      </c>
      <c r="LQ88">
        <v>114.33344</v>
      </c>
      <c r="LR88">
        <v>117.98556000000001</v>
      </c>
      <c r="LS88">
        <v>126.81215</v>
      </c>
      <c r="LT88">
        <v>124.1694</v>
      </c>
      <c r="LU88">
        <v>119.85369</v>
      </c>
      <c r="LV88">
        <v>129.2193</v>
      </c>
      <c r="LW88">
        <v>139.43195</v>
      </c>
      <c r="LX88">
        <v>131.50269</v>
      </c>
      <c r="LY88">
        <v>122.41338</v>
      </c>
      <c r="LZ88">
        <v>142.85392999999999</v>
      </c>
      <c r="MA88">
        <v>136.97944000000001</v>
      </c>
      <c r="MB88">
        <v>145.07443000000001</v>
      </c>
      <c r="MC88">
        <v>114.07872</v>
      </c>
      <c r="MD88">
        <v>111.19779</v>
      </c>
      <c r="ME88">
        <v>119.0574</v>
      </c>
      <c r="MF88">
        <v>136.06491</v>
      </c>
      <c r="MG88">
        <v>133.68777</v>
      </c>
      <c r="MH88">
        <v>120.63227000000001</v>
      </c>
      <c r="MI88">
        <v>139.36476999999999</v>
      </c>
      <c r="MJ88">
        <v>105.34849</v>
      </c>
      <c r="MK88">
        <v>122.6284</v>
      </c>
      <c r="ML88">
        <v>113.98233</v>
      </c>
      <c r="MM88">
        <v>122.03343</v>
      </c>
      <c r="MN88">
        <v>103.7993</v>
      </c>
      <c r="MO88">
        <v>101.86750000000001</v>
      </c>
      <c r="MP88">
        <v>113.66507</v>
      </c>
      <c r="MQ88">
        <v>92.604500000000002</v>
      </c>
      <c r="MR88">
        <v>104.67917</v>
      </c>
      <c r="MS88">
        <v>116.25514</v>
      </c>
      <c r="MT88">
        <v>107.81395000000001</v>
      </c>
      <c r="MU88">
        <v>114.19253</v>
      </c>
      <c r="MV88">
        <v>114.37161</v>
      </c>
      <c r="MW88">
        <v>122.7056</v>
      </c>
      <c r="MX88">
        <v>98.307042999999993</v>
      </c>
      <c r="MY88">
        <v>109.31305999999999</v>
      </c>
      <c r="MZ88">
        <v>114.89904</v>
      </c>
      <c r="NA88">
        <v>134.59477000000001</v>
      </c>
      <c r="NB88">
        <v>120.44592</v>
      </c>
      <c r="NC88">
        <v>106.71095</v>
      </c>
      <c r="ND88">
        <v>127.60379</v>
      </c>
      <c r="NE88">
        <v>121.72824</v>
      </c>
      <c r="NF88">
        <v>139.70258000000001</v>
      </c>
      <c r="NG88">
        <v>118.62322</v>
      </c>
      <c r="NH88">
        <v>125.2193</v>
      </c>
      <c r="NI88">
        <v>140.95743999999999</v>
      </c>
      <c r="NJ88">
        <v>124.15456</v>
      </c>
      <c r="NK88">
        <v>148.19387</v>
      </c>
      <c r="NL88">
        <v>116.07550000000001</v>
      </c>
      <c r="NM88">
        <v>94.493853999999999</v>
      </c>
      <c r="NN88">
        <v>104.47951999999999</v>
      </c>
      <c r="NO88">
        <v>136.62045000000001</v>
      </c>
      <c r="NP88">
        <v>139.33761000000001</v>
      </c>
      <c r="NQ88">
        <v>127.97928</v>
      </c>
      <c r="NR88">
        <v>124.11499999999999</v>
      </c>
      <c r="NS88">
        <v>125.38424999999999</v>
      </c>
      <c r="NT88">
        <v>106.96189</v>
      </c>
      <c r="NU88">
        <v>119.46711999999999</v>
      </c>
      <c r="NV88">
        <v>107.79682</v>
      </c>
      <c r="NW88">
        <v>126.46021</v>
      </c>
      <c r="NX88">
        <v>132.05004</v>
      </c>
      <c r="NY88">
        <v>114.00677</v>
      </c>
      <c r="NZ88">
        <v>108.59818</v>
      </c>
      <c r="OA88">
        <v>103.44002999999999</v>
      </c>
      <c r="OB88">
        <v>99.779499999999999</v>
      </c>
      <c r="OC88">
        <v>135.86320000000001</v>
      </c>
      <c r="OD88">
        <v>109.83839</v>
      </c>
      <c r="OE88">
        <v>119.80891</v>
      </c>
      <c r="OF88">
        <v>112.41096</v>
      </c>
      <c r="OG88">
        <v>112.52290000000001</v>
      </c>
      <c r="OH88">
        <v>114.30789</v>
      </c>
      <c r="OI88">
        <v>108.05418</v>
      </c>
      <c r="OJ88">
        <v>117.77282</v>
      </c>
      <c r="OK88">
        <v>124.06995999999999</v>
      </c>
      <c r="OL88">
        <v>121.25646999999999</v>
      </c>
      <c r="OM88">
        <v>116.64323</v>
      </c>
      <c r="ON88">
        <v>114.85521</v>
      </c>
      <c r="OO88">
        <v>122.52887</v>
      </c>
      <c r="OP88">
        <v>126.87916</v>
      </c>
      <c r="OQ88">
        <v>108.02287</v>
      </c>
      <c r="OR88">
        <v>120.10415999999999</v>
      </c>
      <c r="OS88">
        <v>144.41808</v>
      </c>
      <c r="OT88">
        <v>95.139409999999998</v>
      </c>
      <c r="OU88">
        <v>116.23989</v>
      </c>
      <c r="OV88">
        <v>116.95303</v>
      </c>
      <c r="OW88">
        <v>116.3476</v>
      </c>
      <c r="OX88">
        <v>120.548</v>
      </c>
      <c r="OY88">
        <v>131.28419</v>
      </c>
      <c r="OZ88">
        <v>116.64878</v>
      </c>
      <c r="PA88">
        <v>118.70034</v>
      </c>
      <c r="PB88">
        <v>146.23076</v>
      </c>
      <c r="PC88">
        <v>110.08065000000001</v>
      </c>
      <c r="PD88">
        <v>115.61035</v>
      </c>
      <c r="PE88">
        <v>125.26954000000001</v>
      </c>
      <c r="PF88">
        <v>106.18012</v>
      </c>
      <c r="PG88">
        <v>142.90708000000001</v>
      </c>
      <c r="PH88">
        <v>136.70712</v>
      </c>
      <c r="PI88">
        <v>114.40644</v>
      </c>
      <c r="PJ88">
        <v>132.70294999999999</v>
      </c>
      <c r="PK88">
        <v>95.418189999999996</v>
      </c>
      <c r="PL88">
        <v>117.80199</v>
      </c>
      <c r="PM88">
        <v>121.23484999999999</v>
      </c>
      <c r="PN88">
        <v>108.01535</v>
      </c>
      <c r="PO88">
        <v>112.84757999999999</v>
      </c>
      <c r="PP88">
        <v>118.6037</v>
      </c>
      <c r="PQ88">
        <v>121.04125999999999</v>
      </c>
      <c r="PR88">
        <v>108.17934</v>
      </c>
      <c r="PS88">
        <v>124.08363</v>
      </c>
      <c r="PT88">
        <v>121.3523</v>
      </c>
      <c r="PU88">
        <v>131.75801999999999</v>
      </c>
      <c r="PV88">
        <v>124.10821</v>
      </c>
      <c r="PW88">
        <v>120.79076000000001</v>
      </c>
      <c r="PX88">
        <v>115.36750000000001</v>
      </c>
      <c r="PY88">
        <v>115.38794</v>
      </c>
      <c r="PZ88">
        <v>140.67035999999999</v>
      </c>
      <c r="QA88">
        <v>124.78261000000001</v>
      </c>
      <c r="QB88">
        <v>119.74554999999999</v>
      </c>
      <c r="QC88">
        <v>135.44699</v>
      </c>
      <c r="QD88">
        <v>110.03037999999999</v>
      </c>
      <c r="QE88">
        <v>113.71814000000001</v>
      </c>
      <c r="QF88">
        <v>130.84353999999999</v>
      </c>
      <c r="QG88">
        <v>114.18165</v>
      </c>
      <c r="QH88">
        <v>124.26242000000001</v>
      </c>
      <c r="QI88">
        <v>132.37485000000001</v>
      </c>
      <c r="QJ88">
        <v>198.93378999999999</v>
      </c>
      <c r="QK88">
        <v>125.92901000000001</v>
      </c>
      <c r="QL88">
        <v>123.78574999999999</v>
      </c>
      <c r="QM88">
        <v>97.231319999999997</v>
      </c>
      <c r="QN88">
        <v>134.37601000000001</v>
      </c>
      <c r="QO88">
        <v>105.10253</v>
      </c>
      <c r="QP88">
        <v>92.600800000000007</v>
      </c>
      <c r="QQ88">
        <v>139.10973000000001</v>
      </c>
      <c r="QR88">
        <v>109.12681000000001</v>
      </c>
      <c r="QS88">
        <v>90.543480000000002</v>
      </c>
      <c r="QT88">
        <v>107.16158</v>
      </c>
      <c r="QU88">
        <v>131.28175999999999</v>
      </c>
      <c r="QV88">
        <v>115.25842</v>
      </c>
      <c r="QW88">
        <v>120.03528</v>
      </c>
      <c r="QX88">
        <v>108.37259</v>
      </c>
      <c r="QY88">
        <v>118.87953</v>
      </c>
      <c r="QZ88">
        <v>118.13798</v>
      </c>
      <c r="RA88">
        <v>94.383589999999998</v>
      </c>
      <c r="RB88">
        <v>130.04142999999999</v>
      </c>
      <c r="RC88">
        <v>132.59888000000001</v>
      </c>
      <c r="RD88">
        <v>123.08562000000001</v>
      </c>
      <c r="RE88">
        <v>127.65349000000001</v>
      </c>
      <c r="RF88">
        <v>112.04107999999999</v>
      </c>
      <c r="RG88">
        <v>100.03331</v>
      </c>
      <c r="RH88">
        <v>107.93446</v>
      </c>
      <c r="RI88">
        <v>126.53145000000001</v>
      </c>
      <c r="RJ88">
        <v>129.61163999999999</v>
      </c>
      <c r="RK88">
        <v>105.82834</v>
      </c>
      <c r="RL88">
        <v>112.98398</v>
      </c>
      <c r="RM88">
        <v>126.27355</v>
      </c>
      <c r="RN88">
        <v>119.77054</v>
      </c>
      <c r="RO88">
        <v>111.56288000000001</v>
      </c>
      <c r="RP88">
        <v>109.4864</v>
      </c>
      <c r="RQ88">
        <v>114.42623</v>
      </c>
      <c r="RR88">
        <v>84.051320000000004</v>
      </c>
      <c r="RS88">
        <v>133.05124000000001</v>
      </c>
      <c r="RT88">
        <v>121.1468</v>
      </c>
      <c r="RU88">
        <v>119.21064</v>
      </c>
      <c r="RV88">
        <v>136.22633999999999</v>
      </c>
      <c r="RW88">
        <v>115.58503</v>
      </c>
      <c r="RX88">
        <v>100.79575</v>
      </c>
      <c r="RY88">
        <v>131.22480999999999</v>
      </c>
      <c r="RZ88">
        <v>103.72658</v>
      </c>
      <c r="SA88">
        <v>124.75414000000001</v>
      </c>
      <c r="SB88">
        <v>153.40810999999999</v>
      </c>
      <c r="SC88">
        <v>120.80235</v>
      </c>
      <c r="SD88">
        <v>97.154489999999996</v>
      </c>
      <c r="SE88">
        <v>126.04498</v>
      </c>
      <c r="SF88">
        <v>127.63441</v>
      </c>
      <c r="SG88">
        <v>129.22207</v>
      </c>
      <c r="SH88">
        <v>101.83758</v>
      </c>
      <c r="SI88">
        <v>141.25452999999999</v>
      </c>
      <c r="SJ88">
        <v>110.36423000000001</v>
      </c>
      <c r="SK88">
        <v>121.38069</v>
      </c>
      <c r="SL88">
        <v>128.30356</v>
      </c>
      <c r="SM88">
        <v>93.554199999999994</v>
      </c>
      <c r="SN88">
        <v>115.67576</v>
      </c>
      <c r="SO88">
        <v>107.14961</v>
      </c>
      <c r="SP88">
        <v>110.06072</v>
      </c>
      <c r="SQ88">
        <v>121.39403</v>
      </c>
      <c r="SR88">
        <v>125.38898</v>
      </c>
      <c r="SS88">
        <v>128.55167</v>
      </c>
      <c r="ST88">
        <v>104.07747999999999</v>
      </c>
      <c r="SU88">
        <v>136.65689</v>
      </c>
      <c r="SV88">
        <v>118.4847</v>
      </c>
      <c r="SW88">
        <v>100.86098</v>
      </c>
      <c r="SX88">
        <v>123.73393</v>
      </c>
      <c r="SY88">
        <v>89.414655999999994</v>
      </c>
      <c r="SZ88">
        <v>182.46306000000001</v>
      </c>
      <c r="TA88">
        <v>112.40103999999999</v>
      </c>
      <c r="TB88">
        <v>115.43812</v>
      </c>
      <c r="TC88">
        <v>116.37056</v>
      </c>
      <c r="TD88">
        <v>114.43859999999999</v>
      </c>
      <c r="TE88">
        <v>91.427509999999998</v>
      </c>
      <c r="TF88">
        <v>96.434313000000003</v>
      </c>
      <c r="TG88">
        <v>120.3432</v>
      </c>
      <c r="TH88">
        <v>110.3683</v>
      </c>
      <c r="TI88">
        <v>104.85319</v>
      </c>
      <c r="TJ88">
        <v>111.88669</v>
      </c>
      <c r="TK88">
        <v>95.643055000000004</v>
      </c>
      <c r="TL88">
        <v>130.83150000000001</v>
      </c>
      <c r="TM88">
        <v>146.04667000000001</v>
      </c>
      <c r="TN88">
        <v>109.07346</v>
      </c>
      <c r="TO88">
        <v>183.92769999999999</v>
      </c>
      <c r="TP88">
        <v>139.20160000000001</v>
      </c>
      <c r="TQ88">
        <v>131.69014000000001</v>
      </c>
      <c r="TR88">
        <v>132.42160999999999</v>
      </c>
      <c r="TS88">
        <v>128.90996000000001</v>
      </c>
      <c r="TT88">
        <v>133.03207</v>
      </c>
      <c r="TU88">
        <v>125.46071999999999</v>
      </c>
      <c r="TV88">
        <v>111.00575000000001</v>
      </c>
      <c r="TW88">
        <v>119.38676</v>
      </c>
      <c r="TX88">
        <v>109.65394000000001</v>
      </c>
      <c r="TY88">
        <v>155.91227000000001</v>
      </c>
      <c r="TZ88">
        <v>145.66283999999999</v>
      </c>
      <c r="UA88">
        <v>112.81525999999999</v>
      </c>
      <c r="UB88">
        <v>110.44673</v>
      </c>
      <c r="UC88">
        <v>140.03663</v>
      </c>
      <c r="UD88">
        <v>112.89762</v>
      </c>
      <c r="UE88">
        <v>101.84778</v>
      </c>
      <c r="UF88">
        <v>86.854110000000006</v>
      </c>
      <c r="UG88">
        <v>134.59339</v>
      </c>
      <c r="UH88">
        <v>183.91265999999999</v>
      </c>
      <c r="UI88">
        <v>117.03085</v>
      </c>
      <c r="UJ88">
        <v>137.01262</v>
      </c>
      <c r="UK88">
        <v>136.05441999999999</v>
      </c>
      <c r="UL88">
        <v>110.26125999999999</v>
      </c>
      <c r="UM88">
        <v>139.82356999999999</v>
      </c>
      <c r="UN88">
        <v>134.15350000000001</v>
      </c>
      <c r="UO88">
        <v>108.87697</v>
      </c>
      <c r="UP88">
        <v>81.590635000000006</v>
      </c>
      <c r="UQ88">
        <v>133.93849</v>
      </c>
      <c r="UR88" t="e">
        <v>#N/A</v>
      </c>
      <c r="US88">
        <v>112.94822000000001</v>
      </c>
      <c r="UT88">
        <v>109.60484</v>
      </c>
      <c r="UU88">
        <v>135.16607999999999</v>
      </c>
      <c r="UV88">
        <v>169.27602999999999</v>
      </c>
      <c r="UW88">
        <v>116.9952</v>
      </c>
      <c r="UX88">
        <v>139.83969999999999</v>
      </c>
      <c r="UY88">
        <v>144.56477000000001</v>
      </c>
      <c r="UZ88">
        <v>119.05749</v>
      </c>
      <c r="VA88">
        <v>118.62831</v>
      </c>
      <c r="VB88" t="e">
        <v>#N/A</v>
      </c>
      <c r="VC88">
        <v>111.11895</v>
      </c>
      <c r="VD88">
        <v>120.15424</v>
      </c>
      <c r="VE88">
        <v>116.4922</v>
      </c>
      <c r="VF88" t="e">
        <v>#N/A</v>
      </c>
      <c r="VG88">
        <v>124.93715</v>
      </c>
      <c r="VH88">
        <v>126.78274999999999</v>
      </c>
      <c r="VI88">
        <v>129.96924000000001</v>
      </c>
      <c r="VJ88">
        <v>120.53570999999999</v>
      </c>
      <c r="VK88">
        <v>105.24572999999999</v>
      </c>
      <c r="VL88">
        <v>147.97736</v>
      </c>
      <c r="VM88">
        <v>116.41004</v>
      </c>
      <c r="VN88">
        <v>114.44499999999999</v>
      </c>
      <c r="VO88">
        <v>115.515</v>
      </c>
      <c r="VP88">
        <v>107.74639000000001</v>
      </c>
      <c r="VQ88">
        <v>142.51132000000001</v>
      </c>
      <c r="VR88">
        <v>133.99753999999999</v>
      </c>
      <c r="VS88">
        <v>102.07521</v>
      </c>
      <c r="VT88">
        <v>108.35024</v>
      </c>
      <c r="VU88">
        <v>122.10633</v>
      </c>
      <c r="VV88">
        <v>101.92484</v>
      </c>
      <c r="VW88">
        <v>135.94716</v>
      </c>
      <c r="VX88">
        <v>92.726309999999998</v>
      </c>
      <c r="VY88">
        <v>96.800953000000007</v>
      </c>
      <c r="VZ88" t="e">
        <v>#N/A</v>
      </c>
      <c r="WA88">
        <v>105.39569</v>
      </c>
      <c r="WB88" t="e">
        <v>#N/A</v>
      </c>
      <c r="WC88" t="e">
        <v>#N/A</v>
      </c>
    </row>
    <row r="89" spans="1:601" x14ac:dyDescent="0.25">
      <c r="A89" s="2">
        <v>43592</v>
      </c>
      <c r="B89">
        <v>98.891354000000007</v>
      </c>
      <c r="C89">
        <v>111.91548</v>
      </c>
      <c r="D89">
        <v>117.31659999999999</v>
      </c>
      <c r="E89">
        <v>113.58793</v>
      </c>
      <c r="F89">
        <v>111.80612000000001</v>
      </c>
      <c r="G89">
        <v>116.12730000000001</v>
      </c>
      <c r="H89">
        <v>149.78993</v>
      </c>
      <c r="I89">
        <v>119.39843</v>
      </c>
      <c r="J89">
        <v>127.35015</v>
      </c>
      <c r="K89">
        <v>114.89624999999999</v>
      </c>
      <c r="L89">
        <v>109.89623</v>
      </c>
      <c r="M89">
        <v>141.96549999999999</v>
      </c>
      <c r="N89">
        <v>120.30076</v>
      </c>
      <c r="O89">
        <v>137.06139999999999</v>
      </c>
      <c r="P89">
        <v>117.0548</v>
      </c>
      <c r="Q89">
        <v>119.21356</v>
      </c>
      <c r="R89">
        <v>97.328999999999994</v>
      </c>
      <c r="S89">
        <v>128.98684</v>
      </c>
      <c r="T89">
        <v>131.25591</v>
      </c>
      <c r="U89">
        <v>105.86776999999999</v>
      </c>
      <c r="V89">
        <v>115.57893</v>
      </c>
      <c r="W89">
        <v>108.23220000000001</v>
      </c>
      <c r="X89">
        <v>137.81380999999999</v>
      </c>
      <c r="Y89">
        <v>100.39216</v>
      </c>
      <c r="Z89">
        <v>119.98848</v>
      </c>
      <c r="AA89">
        <v>128.16781</v>
      </c>
      <c r="AB89">
        <v>105.80646</v>
      </c>
      <c r="AC89">
        <v>129.87696</v>
      </c>
      <c r="AD89">
        <v>148.36494999999999</v>
      </c>
      <c r="AE89">
        <v>119.76913</v>
      </c>
      <c r="AF89">
        <v>120.49642</v>
      </c>
      <c r="AG89">
        <v>123.99684000000001</v>
      </c>
      <c r="AH89">
        <v>116.50542</v>
      </c>
      <c r="AI89">
        <v>91.413605000000004</v>
      </c>
      <c r="AJ89">
        <v>98.777102999999997</v>
      </c>
      <c r="AK89">
        <v>105.35144</v>
      </c>
      <c r="AL89">
        <v>124.94708</v>
      </c>
      <c r="AM89">
        <v>130.59316999999999</v>
      </c>
      <c r="AN89">
        <v>99.504639999999995</v>
      </c>
      <c r="AO89">
        <v>123.43525</v>
      </c>
      <c r="AP89">
        <v>110.49753</v>
      </c>
      <c r="AQ89">
        <v>131.78916000000001</v>
      </c>
      <c r="AR89">
        <v>113.50893000000001</v>
      </c>
      <c r="AS89">
        <v>118.51017</v>
      </c>
      <c r="AT89">
        <v>100.03408</v>
      </c>
      <c r="AU89">
        <v>116.40295</v>
      </c>
      <c r="AV89">
        <v>118.95761</v>
      </c>
      <c r="AW89">
        <v>107.59202000000001</v>
      </c>
      <c r="AX89">
        <v>118.4</v>
      </c>
      <c r="AY89">
        <v>124.81019999999999</v>
      </c>
      <c r="AZ89">
        <v>127.73933</v>
      </c>
      <c r="BA89">
        <v>93.606436000000002</v>
      </c>
      <c r="BB89">
        <v>102.92225999999999</v>
      </c>
      <c r="BC89">
        <v>120.14743</v>
      </c>
      <c r="BD89">
        <v>123.33752</v>
      </c>
      <c r="BE89">
        <v>115.73856000000001</v>
      </c>
      <c r="BF89">
        <v>118.9581</v>
      </c>
      <c r="BG89">
        <v>108.0949</v>
      </c>
      <c r="BH89">
        <v>106.8561</v>
      </c>
      <c r="BI89">
        <v>105.74342</v>
      </c>
      <c r="BJ89">
        <v>134.94551999999999</v>
      </c>
      <c r="BK89">
        <v>108.57785</v>
      </c>
      <c r="BL89">
        <v>120.06065</v>
      </c>
      <c r="BM89">
        <v>108.53543999999999</v>
      </c>
      <c r="BN89">
        <v>119.71331000000001</v>
      </c>
      <c r="BO89">
        <v>109.41896</v>
      </c>
      <c r="BP89">
        <v>139.36169000000001</v>
      </c>
      <c r="BQ89">
        <v>105.92765</v>
      </c>
      <c r="BR89">
        <v>108.80579</v>
      </c>
      <c r="BS89">
        <v>111.98978</v>
      </c>
      <c r="BT89">
        <v>118.04093</v>
      </c>
      <c r="BU89">
        <v>125.2496</v>
      </c>
      <c r="BV89">
        <v>120.33014</v>
      </c>
      <c r="BW89">
        <v>126.60760999999999</v>
      </c>
      <c r="BX89">
        <v>79.617107000000004</v>
      </c>
      <c r="BY89">
        <v>124.55589000000001</v>
      </c>
      <c r="BZ89">
        <v>102.12262</v>
      </c>
      <c r="CA89">
        <v>110.14258</v>
      </c>
      <c r="CB89">
        <v>104.44444</v>
      </c>
      <c r="CC89">
        <v>130.98484999999999</v>
      </c>
      <c r="CD89">
        <v>115.16716</v>
      </c>
      <c r="CE89">
        <v>129.4102</v>
      </c>
      <c r="CF89">
        <v>103.07274</v>
      </c>
      <c r="CG89">
        <v>111.15867</v>
      </c>
      <c r="CH89">
        <v>92.954933999999994</v>
      </c>
      <c r="CI89">
        <v>115.11877</v>
      </c>
      <c r="CJ89">
        <v>108.57666999999999</v>
      </c>
      <c r="CK89">
        <v>103.9932</v>
      </c>
      <c r="CL89">
        <v>130.72310999999999</v>
      </c>
      <c r="CM89">
        <v>129.23728</v>
      </c>
      <c r="CN89">
        <v>123.46153</v>
      </c>
      <c r="CO89">
        <v>161.76795999999999</v>
      </c>
      <c r="CP89">
        <v>98.269165000000001</v>
      </c>
      <c r="CQ89">
        <v>112.03734</v>
      </c>
      <c r="CR89">
        <v>129.98670000000001</v>
      </c>
      <c r="CS89">
        <v>119.96118</v>
      </c>
      <c r="CT89">
        <v>126.49981</v>
      </c>
      <c r="CU89">
        <v>108.50413</v>
      </c>
      <c r="CV89">
        <v>111.42573</v>
      </c>
      <c r="CW89">
        <v>103.40102</v>
      </c>
      <c r="CX89">
        <v>116.72978000000001</v>
      </c>
      <c r="CY89">
        <v>115.27158</v>
      </c>
      <c r="CZ89">
        <v>129.45999</v>
      </c>
      <c r="DA89">
        <v>124.93519999999999</v>
      </c>
      <c r="DB89">
        <v>91.502750000000006</v>
      </c>
      <c r="DC89">
        <v>99.666269999999997</v>
      </c>
      <c r="DD89">
        <v>98.616879999999995</v>
      </c>
      <c r="DE89">
        <v>121.13557</v>
      </c>
      <c r="DF89">
        <v>111.1575</v>
      </c>
      <c r="DG89">
        <v>92.845789999999994</v>
      </c>
      <c r="DH89">
        <v>113.66643000000001</v>
      </c>
      <c r="DI89">
        <v>125.99314</v>
      </c>
      <c r="DJ89">
        <v>123.32823999999999</v>
      </c>
      <c r="DK89">
        <v>101.74254999999999</v>
      </c>
      <c r="DL89">
        <v>103.95039</v>
      </c>
      <c r="DM89">
        <v>114.02267999999999</v>
      </c>
      <c r="DN89">
        <v>112.51069</v>
      </c>
      <c r="DO89">
        <v>135.11501999999999</v>
      </c>
      <c r="DP89">
        <v>103.63888</v>
      </c>
      <c r="DQ89">
        <v>98.351420000000005</v>
      </c>
      <c r="DR89">
        <v>128.54195999999999</v>
      </c>
      <c r="DS89">
        <v>130.93612999999999</v>
      </c>
      <c r="DT89">
        <v>151.74936</v>
      </c>
      <c r="DU89">
        <v>77.947419999999994</v>
      </c>
      <c r="DV89">
        <v>109.82959</v>
      </c>
      <c r="DW89">
        <v>117.90743999999999</v>
      </c>
      <c r="DX89">
        <v>119.29075</v>
      </c>
      <c r="DY89">
        <v>124.9935</v>
      </c>
      <c r="DZ89">
        <v>102.05965999999999</v>
      </c>
      <c r="EA89">
        <v>118.47064</v>
      </c>
      <c r="EB89">
        <v>100.75337</v>
      </c>
      <c r="EC89">
        <v>112.05603000000001</v>
      </c>
      <c r="ED89">
        <v>126.5371</v>
      </c>
      <c r="EE89">
        <v>112.55555</v>
      </c>
      <c r="EF89">
        <v>110.03972</v>
      </c>
      <c r="EG89">
        <v>109.56224</v>
      </c>
      <c r="EH89">
        <v>104.47648</v>
      </c>
      <c r="EI89">
        <v>109.41243</v>
      </c>
      <c r="EJ89">
        <v>98.392160000000004</v>
      </c>
      <c r="EK89">
        <v>102.86288</v>
      </c>
      <c r="EL89">
        <v>100.71768</v>
      </c>
      <c r="EM89">
        <v>102.23479</v>
      </c>
      <c r="EN89">
        <v>148.91835</v>
      </c>
      <c r="EO89">
        <v>104.43444</v>
      </c>
      <c r="EP89">
        <v>98.993855999999994</v>
      </c>
      <c r="EQ89">
        <v>86.573993999999999</v>
      </c>
      <c r="ER89">
        <v>128.01613</v>
      </c>
      <c r="ES89">
        <v>105.02813999999999</v>
      </c>
      <c r="ET89">
        <v>150.74654000000001</v>
      </c>
      <c r="EU89">
        <v>98.329294000000004</v>
      </c>
      <c r="EV89">
        <v>139.779</v>
      </c>
      <c r="EW89">
        <v>115.36655</v>
      </c>
      <c r="EX89">
        <v>88.777330000000006</v>
      </c>
      <c r="EY89">
        <v>115.625</v>
      </c>
      <c r="EZ89">
        <v>108.40215999999999</v>
      </c>
      <c r="FA89">
        <v>129.46279999999999</v>
      </c>
      <c r="FB89">
        <v>109.43859</v>
      </c>
      <c r="FC89">
        <v>133.97200000000001</v>
      </c>
      <c r="FD89">
        <v>108.72346</v>
      </c>
      <c r="FE89">
        <v>110.88812</v>
      </c>
      <c r="FF89">
        <v>104.61059</v>
      </c>
      <c r="FG89">
        <v>125.68976000000001</v>
      </c>
      <c r="FH89">
        <v>121.06402</v>
      </c>
      <c r="FI89">
        <v>97.358009999999993</v>
      </c>
      <c r="FJ89">
        <v>119.57055</v>
      </c>
      <c r="FK89">
        <v>94.699560000000005</v>
      </c>
      <c r="FL89">
        <v>116.52614</v>
      </c>
      <c r="FM89">
        <v>148.80213000000001</v>
      </c>
      <c r="FN89">
        <v>113.20205</v>
      </c>
      <c r="FO89">
        <v>119.59264</v>
      </c>
      <c r="FP89">
        <v>120.34384</v>
      </c>
      <c r="FQ89">
        <v>115.34065</v>
      </c>
      <c r="FR89">
        <v>112.94499999999999</v>
      </c>
      <c r="FS89">
        <v>117.39919999999999</v>
      </c>
      <c r="FT89">
        <v>106.02907</v>
      </c>
      <c r="FU89">
        <v>126.40575</v>
      </c>
      <c r="FV89">
        <v>112.14322</v>
      </c>
      <c r="FW89">
        <v>118.39659</v>
      </c>
      <c r="FX89">
        <v>113.42317</v>
      </c>
      <c r="FY89">
        <v>120.68206000000001</v>
      </c>
      <c r="FZ89">
        <v>117.19499999999999</v>
      </c>
      <c r="GA89">
        <v>107.20179</v>
      </c>
      <c r="GB89">
        <v>111.20534000000001</v>
      </c>
      <c r="GC89">
        <v>129.46311</v>
      </c>
      <c r="GD89">
        <v>124.05028</v>
      </c>
      <c r="GE89">
        <v>120.20269999999999</v>
      </c>
      <c r="GF89">
        <v>109.96405</v>
      </c>
      <c r="GG89">
        <v>123.41421</v>
      </c>
      <c r="GH89">
        <v>125.55354</v>
      </c>
      <c r="GI89">
        <v>103.37727</v>
      </c>
      <c r="GJ89">
        <v>104.06498000000001</v>
      </c>
      <c r="GK89">
        <v>112.89648</v>
      </c>
      <c r="GL89">
        <v>114.06086999999999</v>
      </c>
      <c r="GM89">
        <v>105.39713999999999</v>
      </c>
      <c r="GN89">
        <v>137.29736</v>
      </c>
      <c r="GO89">
        <v>126.87231</v>
      </c>
      <c r="GP89">
        <v>133.22963999999999</v>
      </c>
      <c r="GQ89">
        <v>118.83963</v>
      </c>
      <c r="GR89">
        <v>99.119979999999998</v>
      </c>
      <c r="GS89">
        <v>119.59393</v>
      </c>
      <c r="GT89">
        <v>95.789959999999994</v>
      </c>
      <c r="GU89">
        <v>113.60683</v>
      </c>
      <c r="GV89">
        <v>120.41943999999999</v>
      </c>
      <c r="GW89">
        <v>128.15483</v>
      </c>
      <c r="GX89">
        <v>144.74742000000001</v>
      </c>
      <c r="GY89">
        <v>118.74603999999999</v>
      </c>
      <c r="GZ89">
        <v>110.29846999999999</v>
      </c>
      <c r="HA89">
        <v>121.77497</v>
      </c>
      <c r="HB89">
        <v>119.7041</v>
      </c>
      <c r="HC89">
        <v>118.97823</v>
      </c>
      <c r="HD89">
        <v>105.54849</v>
      </c>
      <c r="HE89">
        <v>115.37727</v>
      </c>
      <c r="HF89">
        <v>122.34191</v>
      </c>
      <c r="HG89">
        <v>125.05298000000001</v>
      </c>
      <c r="HH89">
        <v>120.70162999999999</v>
      </c>
      <c r="HI89">
        <v>118.78287</v>
      </c>
      <c r="HJ89">
        <v>101.93447</v>
      </c>
      <c r="HK89">
        <v>100.16553</v>
      </c>
      <c r="HL89">
        <v>128.04761999999999</v>
      </c>
      <c r="HM89">
        <v>129.49641</v>
      </c>
      <c r="HN89">
        <v>161.67326</v>
      </c>
      <c r="HO89">
        <v>121.49535</v>
      </c>
      <c r="HP89">
        <v>115.49881999999999</v>
      </c>
      <c r="HQ89">
        <v>116.01485</v>
      </c>
      <c r="HR89">
        <v>80.570729999999998</v>
      </c>
      <c r="HS89">
        <v>125.2453</v>
      </c>
      <c r="HT89">
        <v>122.86472000000001</v>
      </c>
      <c r="HU89">
        <v>118.63184</v>
      </c>
      <c r="HV89">
        <v>83.703923000000003</v>
      </c>
      <c r="HW89">
        <v>121.37114</v>
      </c>
      <c r="HX89">
        <v>103.82704</v>
      </c>
      <c r="HY89">
        <v>119.32724</v>
      </c>
      <c r="HZ89">
        <v>119.738</v>
      </c>
      <c r="IA89">
        <v>130.77301</v>
      </c>
      <c r="IB89">
        <v>100.17785000000001</v>
      </c>
      <c r="IC89">
        <v>102.37164</v>
      </c>
      <c r="ID89">
        <v>124.38611</v>
      </c>
      <c r="IE89">
        <v>115.56189000000001</v>
      </c>
      <c r="IF89">
        <v>104.95495</v>
      </c>
      <c r="IG89">
        <v>107.68553</v>
      </c>
      <c r="IH89">
        <v>120.57126</v>
      </c>
      <c r="II89">
        <v>121.27237</v>
      </c>
      <c r="IJ89">
        <v>170.107</v>
      </c>
      <c r="IK89">
        <v>135.92910000000001</v>
      </c>
      <c r="IL89">
        <v>120.17398</v>
      </c>
      <c r="IM89">
        <v>102.91594000000001</v>
      </c>
      <c r="IN89">
        <v>133.40015</v>
      </c>
      <c r="IO89">
        <v>117.42188</v>
      </c>
      <c r="IP89">
        <v>119.33759999999999</v>
      </c>
      <c r="IQ89">
        <v>101.63435</v>
      </c>
      <c r="IR89">
        <v>114.78901</v>
      </c>
      <c r="IS89">
        <v>116.04098999999999</v>
      </c>
      <c r="IT89">
        <v>125.86893000000001</v>
      </c>
      <c r="IU89">
        <v>94.501983999999993</v>
      </c>
      <c r="IV89">
        <v>103.7</v>
      </c>
      <c r="IW89">
        <v>131.28899999999999</v>
      </c>
      <c r="IX89">
        <v>117.56699999999999</v>
      </c>
      <c r="IY89">
        <v>130.73093</v>
      </c>
      <c r="IZ89">
        <v>115.24872999999999</v>
      </c>
      <c r="JA89">
        <v>120.24888</v>
      </c>
      <c r="JB89">
        <v>133.99185</v>
      </c>
      <c r="JC89">
        <v>134.12459999999999</v>
      </c>
      <c r="JD89">
        <v>126.34233999999999</v>
      </c>
      <c r="JE89">
        <v>120.78145000000001</v>
      </c>
      <c r="JF89">
        <v>98.640966000000006</v>
      </c>
      <c r="JG89">
        <v>141.81360000000001</v>
      </c>
      <c r="JH89">
        <v>107.5097</v>
      </c>
      <c r="JI89">
        <v>132.38362000000001</v>
      </c>
      <c r="JJ89">
        <v>136.35753</v>
      </c>
      <c r="JK89">
        <v>121.16656</v>
      </c>
      <c r="JL89">
        <v>122.17588000000001</v>
      </c>
      <c r="JM89">
        <v>110.26447</v>
      </c>
      <c r="JN89">
        <v>113.44311</v>
      </c>
      <c r="JO89">
        <v>121.39343</v>
      </c>
      <c r="JP89">
        <v>137.01109</v>
      </c>
      <c r="JQ89">
        <v>115.66365999999999</v>
      </c>
      <c r="JR89">
        <v>110.47826000000001</v>
      </c>
      <c r="JS89">
        <v>119.37690000000001</v>
      </c>
      <c r="JT89">
        <v>122.25754000000001</v>
      </c>
      <c r="JU89">
        <v>124.6704</v>
      </c>
      <c r="JV89">
        <v>129.57778999999999</v>
      </c>
      <c r="JW89">
        <v>123.76034</v>
      </c>
      <c r="JX89">
        <v>121.99489</v>
      </c>
      <c r="JY89">
        <v>142.63623000000001</v>
      </c>
      <c r="JZ89">
        <v>126.15364</v>
      </c>
      <c r="KA89">
        <v>151.72694999999999</v>
      </c>
      <c r="KB89">
        <v>137.89264</v>
      </c>
      <c r="KC89">
        <v>121.23587999999999</v>
      </c>
      <c r="KD89">
        <v>112.9935</v>
      </c>
      <c r="KE89">
        <v>104.63097</v>
      </c>
      <c r="KF89">
        <v>105.09533999999999</v>
      </c>
      <c r="KG89">
        <v>129.55374</v>
      </c>
      <c r="KH89">
        <v>115.25731</v>
      </c>
      <c r="KI89">
        <v>120.51770999999999</v>
      </c>
      <c r="KJ89">
        <v>190.78121999999999</v>
      </c>
      <c r="KK89">
        <v>118.75255</v>
      </c>
      <c r="KL89">
        <v>110.66401999999999</v>
      </c>
      <c r="KM89">
        <v>109.91116</v>
      </c>
      <c r="KN89">
        <v>125.07706</v>
      </c>
      <c r="KO89">
        <v>128.57274000000001</v>
      </c>
      <c r="KP89">
        <v>82.343940000000003</v>
      </c>
      <c r="KQ89">
        <v>118.87884</v>
      </c>
      <c r="KR89">
        <v>123.88879</v>
      </c>
      <c r="KS89">
        <v>105.50561999999999</v>
      </c>
      <c r="KT89">
        <v>115.19070000000001</v>
      </c>
      <c r="KU89">
        <v>118.84099000000001</v>
      </c>
      <c r="KV89">
        <v>111.05620999999999</v>
      </c>
      <c r="KW89">
        <v>129.80608000000001</v>
      </c>
      <c r="KX89">
        <v>91.456549999999993</v>
      </c>
      <c r="KY89">
        <v>115.5163</v>
      </c>
      <c r="KZ89">
        <v>123.33825</v>
      </c>
      <c r="LA89">
        <v>125.19356000000001</v>
      </c>
      <c r="LB89">
        <v>128.16515999999999</v>
      </c>
      <c r="LC89">
        <v>127.84451</v>
      </c>
      <c r="LD89">
        <v>133.32481000000001</v>
      </c>
      <c r="LE89">
        <v>125.94041</v>
      </c>
      <c r="LF89">
        <v>95.862499999999997</v>
      </c>
      <c r="LG89">
        <v>106.25256</v>
      </c>
      <c r="LH89">
        <v>130.88454999999999</v>
      </c>
      <c r="LI89">
        <v>127.10856</v>
      </c>
      <c r="LJ89">
        <v>113.07526</v>
      </c>
      <c r="LK89">
        <v>129.19839999999999</v>
      </c>
      <c r="LL89">
        <v>118.55464000000001</v>
      </c>
      <c r="LM89">
        <v>113.2457</v>
      </c>
      <c r="LN89">
        <v>127.58463999999999</v>
      </c>
      <c r="LO89">
        <v>84.507084000000006</v>
      </c>
      <c r="LP89">
        <v>140.51199</v>
      </c>
      <c r="LQ89">
        <v>114.81959000000001</v>
      </c>
      <c r="LR89">
        <v>114.16936</v>
      </c>
      <c r="LS89">
        <v>125.25423000000001</v>
      </c>
      <c r="LT89">
        <v>123.22062</v>
      </c>
      <c r="LU89">
        <v>116.23462000000001</v>
      </c>
      <c r="LV89">
        <v>123.56299</v>
      </c>
      <c r="LW89">
        <v>137.08464000000001</v>
      </c>
      <c r="LX89">
        <v>129.072</v>
      </c>
      <c r="LY89">
        <v>120.93922999999999</v>
      </c>
      <c r="LZ89">
        <v>141.42965000000001</v>
      </c>
      <c r="MA89">
        <v>136.03262000000001</v>
      </c>
      <c r="MB89">
        <v>143.15430000000001</v>
      </c>
      <c r="MC89">
        <v>114.41385</v>
      </c>
      <c r="MD89">
        <v>108.15669</v>
      </c>
      <c r="ME89">
        <v>111.17536</v>
      </c>
      <c r="MF89">
        <v>132.43040999999999</v>
      </c>
      <c r="MG89">
        <v>132.87473</v>
      </c>
      <c r="MH89">
        <v>121.32675999999999</v>
      </c>
      <c r="MI89">
        <v>138.32091</v>
      </c>
      <c r="MJ89">
        <v>105.19129</v>
      </c>
      <c r="MK89">
        <v>121.97964</v>
      </c>
      <c r="ML89">
        <v>113.70834000000001</v>
      </c>
      <c r="MM89">
        <v>120.82245</v>
      </c>
      <c r="MN89">
        <v>101.52409</v>
      </c>
      <c r="MO89">
        <v>98.862830000000002</v>
      </c>
      <c r="MP89">
        <v>118.96943</v>
      </c>
      <c r="MQ89">
        <v>91.479100000000003</v>
      </c>
      <c r="MR89">
        <v>103.4609</v>
      </c>
      <c r="MS89">
        <v>115.53497</v>
      </c>
      <c r="MT89">
        <v>104.7907</v>
      </c>
      <c r="MU89">
        <v>114.32666</v>
      </c>
      <c r="MV89">
        <v>113.42686</v>
      </c>
      <c r="MW89">
        <v>121.36951999999999</v>
      </c>
      <c r="MX89">
        <v>94.402516000000006</v>
      </c>
      <c r="MY89">
        <v>106.68510000000001</v>
      </c>
      <c r="MZ89">
        <v>111.70565999999999</v>
      </c>
      <c r="NA89">
        <v>129.54326</v>
      </c>
      <c r="NB89">
        <v>118.16888</v>
      </c>
      <c r="NC89">
        <v>107.02576999999999</v>
      </c>
      <c r="ND89">
        <v>123.81647</v>
      </c>
      <c r="NE89">
        <v>114.40315</v>
      </c>
      <c r="NF89">
        <v>133.89243999999999</v>
      </c>
      <c r="NG89">
        <v>119.48371</v>
      </c>
      <c r="NH89">
        <v>123.24561</v>
      </c>
      <c r="NI89">
        <v>138.63637</v>
      </c>
      <c r="NJ89">
        <v>121.49666999999999</v>
      </c>
      <c r="NK89">
        <v>142.35836</v>
      </c>
      <c r="NL89">
        <v>110.54437</v>
      </c>
      <c r="NM89">
        <v>90.422844999999995</v>
      </c>
      <c r="NN89">
        <v>102.73036999999999</v>
      </c>
      <c r="NO89">
        <v>132.49566999999999</v>
      </c>
      <c r="NP89">
        <v>138.99243000000001</v>
      </c>
      <c r="NQ89">
        <v>121.55392999999999</v>
      </c>
      <c r="NR89">
        <v>123.62128</v>
      </c>
      <c r="NS89">
        <v>122.88736</v>
      </c>
      <c r="NT89">
        <v>103.59616</v>
      </c>
      <c r="NU89">
        <v>113.99628</v>
      </c>
      <c r="NV89">
        <v>102.39273</v>
      </c>
      <c r="NW89">
        <v>118.26734999999999</v>
      </c>
      <c r="NX89">
        <v>124.62479999999999</v>
      </c>
      <c r="NY89">
        <v>110.74153</v>
      </c>
      <c r="NZ89">
        <v>105.73181</v>
      </c>
      <c r="OA89">
        <v>103.30211</v>
      </c>
      <c r="OB89">
        <v>99.195170000000005</v>
      </c>
      <c r="OC89">
        <v>132.19372000000001</v>
      </c>
      <c r="OD89">
        <v>110.85908000000001</v>
      </c>
      <c r="OE89">
        <v>114.64268</v>
      </c>
      <c r="OF89">
        <v>107.79415</v>
      </c>
      <c r="OG89">
        <v>113.22905</v>
      </c>
      <c r="OH89">
        <v>113.51748000000001</v>
      </c>
      <c r="OI89">
        <v>113.42428</v>
      </c>
      <c r="OJ89">
        <v>113.94145</v>
      </c>
      <c r="OK89">
        <v>119.01437</v>
      </c>
      <c r="OL89">
        <v>116.66552</v>
      </c>
      <c r="OM89">
        <v>111.97504000000001</v>
      </c>
      <c r="ON89">
        <v>114.42665</v>
      </c>
      <c r="OO89">
        <v>121.209</v>
      </c>
      <c r="OP89">
        <v>122.91034000000001</v>
      </c>
      <c r="OQ89">
        <v>104.88302</v>
      </c>
      <c r="OR89">
        <v>119.92624000000001</v>
      </c>
      <c r="OS89">
        <v>139.39523</v>
      </c>
      <c r="OT89">
        <v>96.125035999999994</v>
      </c>
      <c r="OU89">
        <v>111.5566</v>
      </c>
      <c r="OV89">
        <v>112.81091000000001</v>
      </c>
      <c r="OW89">
        <v>112.53581</v>
      </c>
      <c r="OX89">
        <v>120.41004</v>
      </c>
      <c r="OY89">
        <v>127.29877999999999</v>
      </c>
      <c r="OZ89">
        <v>120.89841</v>
      </c>
      <c r="PA89">
        <v>115.0681</v>
      </c>
      <c r="PB89">
        <v>142.95523</v>
      </c>
      <c r="PC89">
        <v>114.54638</v>
      </c>
      <c r="PD89">
        <v>115.02533</v>
      </c>
      <c r="PE89">
        <v>120.01349</v>
      </c>
      <c r="PF89">
        <v>106.24077</v>
      </c>
      <c r="PG89">
        <v>141.20586</v>
      </c>
      <c r="PH89">
        <v>132.34192999999999</v>
      </c>
      <c r="PI89">
        <v>119.27484</v>
      </c>
      <c r="PJ89">
        <v>127.98662</v>
      </c>
      <c r="PK89">
        <v>95.924199999999999</v>
      </c>
      <c r="PL89">
        <v>116.72899</v>
      </c>
      <c r="PM89">
        <v>121.28471</v>
      </c>
      <c r="PN89">
        <v>109.46901</v>
      </c>
      <c r="PO89">
        <v>111.46661</v>
      </c>
      <c r="PP89">
        <v>116.651</v>
      </c>
      <c r="PQ89">
        <v>119.26862</v>
      </c>
      <c r="PR89">
        <v>108.33277</v>
      </c>
      <c r="PS89">
        <v>123.19242</v>
      </c>
      <c r="PT89">
        <v>131.38789</v>
      </c>
      <c r="PU89">
        <v>127.46669</v>
      </c>
      <c r="PV89">
        <v>119.33906</v>
      </c>
      <c r="PW89">
        <v>123.242</v>
      </c>
      <c r="PX89">
        <v>111.56036</v>
      </c>
      <c r="PY89">
        <v>114.05172</v>
      </c>
      <c r="PZ89">
        <v>136.26227</v>
      </c>
      <c r="QA89">
        <v>123.30436</v>
      </c>
      <c r="QB89">
        <v>116.56489000000001</v>
      </c>
      <c r="QC89">
        <v>124.61857999999999</v>
      </c>
      <c r="QD89">
        <v>111.19087</v>
      </c>
      <c r="QE89">
        <v>110.44474</v>
      </c>
      <c r="QF89">
        <v>122.55477999999999</v>
      </c>
      <c r="QG89">
        <v>109.82885</v>
      </c>
      <c r="QH89">
        <v>122.49755</v>
      </c>
      <c r="QI89">
        <v>128.65940000000001</v>
      </c>
      <c r="QJ89">
        <v>189.51339999999999</v>
      </c>
      <c r="QK89">
        <v>126.17767000000001</v>
      </c>
      <c r="QL89">
        <v>124.6591</v>
      </c>
      <c r="QM89">
        <v>94.704103000000003</v>
      </c>
      <c r="QN89">
        <v>129.82478</v>
      </c>
      <c r="QO89">
        <v>102.55356999999999</v>
      </c>
      <c r="QP89">
        <v>89.499336</v>
      </c>
      <c r="QQ89">
        <v>144.59685999999999</v>
      </c>
      <c r="QR89">
        <v>109.65848</v>
      </c>
      <c r="QS89">
        <v>90.978260000000006</v>
      </c>
      <c r="QT89">
        <v>107.86027</v>
      </c>
      <c r="QU89">
        <v>129.44595000000001</v>
      </c>
      <c r="QV89">
        <v>112.6533</v>
      </c>
      <c r="QW89">
        <v>120.00062</v>
      </c>
      <c r="QX89">
        <v>105.45487</v>
      </c>
      <c r="QY89">
        <v>118.37994999999999</v>
      </c>
      <c r="QZ89">
        <v>109.01721999999999</v>
      </c>
      <c r="RA89">
        <v>92.848640000000003</v>
      </c>
      <c r="RB89">
        <v>130.19918000000001</v>
      </c>
      <c r="RC89">
        <v>129.53507999999999</v>
      </c>
      <c r="RD89">
        <v>121.78581</v>
      </c>
      <c r="RE89">
        <v>125.91537</v>
      </c>
      <c r="RF89">
        <v>109.45211999999999</v>
      </c>
      <c r="RG89">
        <v>96.066249999999997</v>
      </c>
      <c r="RH89">
        <v>108.5873</v>
      </c>
      <c r="RI89">
        <v>124.54362</v>
      </c>
      <c r="RJ89">
        <v>127.32244</v>
      </c>
      <c r="RK89">
        <v>105.02994</v>
      </c>
      <c r="RL89">
        <v>108.00909</v>
      </c>
      <c r="RM89">
        <v>118.23815</v>
      </c>
      <c r="RN89">
        <v>110.96585</v>
      </c>
      <c r="RO89">
        <v>108.99476</v>
      </c>
      <c r="RP89">
        <v>108.58005</v>
      </c>
      <c r="RQ89">
        <v>114.59016</v>
      </c>
      <c r="RR89">
        <v>82.007265000000004</v>
      </c>
      <c r="RS89">
        <v>130.31836000000001</v>
      </c>
      <c r="RT89">
        <v>117.33946</v>
      </c>
      <c r="RU89">
        <v>115.53773</v>
      </c>
      <c r="RV89">
        <v>135.08062000000001</v>
      </c>
      <c r="RW89">
        <v>116.24823000000001</v>
      </c>
      <c r="RX89">
        <v>98.887693999999996</v>
      </c>
      <c r="RY89">
        <v>128.74418</v>
      </c>
      <c r="RZ89">
        <v>98.169799999999995</v>
      </c>
      <c r="SA89">
        <v>120.53949</v>
      </c>
      <c r="SB89">
        <v>146.67816999999999</v>
      </c>
      <c r="SC89">
        <v>118.2396</v>
      </c>
      <c r="SD89">
        <v>96.480170000000001</v>
      </c>
      <c r="SE89">
        <v>125.39662</v>
      </c>
      <c r="SF89">
        <v>121.1828</v>
      </c>
      <c r="SG89">
        <v>121.6546</v>
      </c>
      <c r="SH89">
        <v>100.65204</v>
      </c>
      <c r="SI89">
        <v>140.74347</v>
      </c>
      <c r="SJ89">
        <v>106.50462</v>
      </c>
      <c r="SK89">
        <v>116.35101</v>
      </c>
      <c r="SL89">
        <v>124.375</v>
      </c>
      <c r="SM89">
        <v>90.758629999999997</v>
      </c>
      <c r="SN89">
        <v>116.3429</v>
      </c>
      <c r="SO89">
        <v>104.35576</v>
      </c>
      <c r="SP89">
        <v>110.66782000000001</v>
      </c>
      <c r="SQ89">
        <v>119.69309</v>
      </c>
      <c r="SR89">
        <v>126.59124</v>
      </c>
      <c r="SS89">
        <v>122.95195</v>
      </c>
      <c r="ST89">
        <v>109.19607999999999</v>
      </c>
      <c r="SU89">
        <v>128.40062</v>
      </c>
      <c r="SV89">
        <v>118.99741</v>
      </c>
      <c r="SW89">
        <v>101.01626</v>
      </c>
      <c r="SX89">
        <v>131.7963</v>
      </c>
      <c r="SY89">
        <v>87.314059999999998</v>
      </c>
      <c r="SZ89">
        <v>176.47693000000001</v>
      </c>
      <c r="TA89">
        <v>112.92874999999999</v>
      </c>
      <c r="TB89">
        <v>113.6464</v>
      </c>
      <c r="TC89">
        <v>112.55772</v>
      </c>
      <c r="TD89">
        <v>114.62636999999999</v>
      </c>
      <c r="TE89">
        <v>89.061564000000004</v>
      </c>
      <c r="TF89">
        <v>93.152493000000007</v>
      </c>
      <c r="TG89">
        <v>115.68464</v>
      </c>
      <c r="TH89">
        <v>111.76943</v>
      </c>
      <c r="TI89">
        <v>107.94649</v>
      </c>
      <c r="TJ89">
        <v>108.11409999999999</v>
      </c>
      <c r="TK89">
        <v>94.735100000000003</v>
      </c>
      <c r="TL89">
        <v>128.18437</v>
      </c>
      <c r="TM89">
        <v>143.74717000000001</v>
      </c>
      <c r="TN89">
        <v>108.16455000000001</v>
      </c>
      <c r="TO89">
        <v>181.29559</v>
      </c>
      <c r="TP89">
        <v>142.91983999999999</v>
      </c>
      <c r="TQ89">
        <v>132.27699999999999</v>
      </c>
      <c r="TR89">
        <v>119.69326</v>
      </c>
      <c r="TS89">
        <v>123.34123</v>
      </c>
      <c r="TT89">
        <v>131.67216999999999</v>
      </c>
      <c r="TU89">
        <v>118.5051</v>
      </c>
      <c r="TV89">
        <v>107.27012000000001</v>
      </c>
      <c r="TW89">
        <v>116.00779</v>
      </c>
      <c r="TX89">
        <v>105.46442</v>
      </c>
      <c r="TY89">
        <v>150.80449999999999</v>
      </c>
      <c r="TZ89">
        <v>139.77087</v>
      </c>
      <c r="UA89">
        <v>111.1315</v>
      </c>
      <c r="UB89">
        <v>108.45361</v>
      </c>
      <c r="UC89">
        <v>138.60589999999999</v>
      </c>
      <c r="UD89">
        <v>108.03932</v>
      </c>
      <c r="UE89">
        <v>102.53031</v>
      </c>
      <c r="UF89">
        <v>85.23245</v>
      </c>
      <c r="UG89">
        <v>131.67231000000001</v>
      </c>
      <c r="UH89">
        <v>178.47593000000001</v>
      </c>
      <c r="UI89">
        <v>117.8635</v>
      </c>
      <c r="UJ89">
        <v>136.99375000000001</v>
      </c>
      <c r="UK89">
        <v>132.82312999999999</v>
      </c>
      <c r="UL89">
        <v>107.32745</v>
      </c>
      <c r="UM89">
        <v>135.99504999999999</v>
      </c>
      <c r="UN89">
        <v>131.75313</v>
      </c>
      <c r="UO89">
        <v>110.04275</v>
      </c>
      <c r="UP89">
        <v>81.239735999999994</v>
      </c>
      <c r="UQ89">
        <v>132.81173999999999</v>
      </c>
      <c r="UR89" t="e">
        <v>#N/A</v>
      </c>
      <c r="US89">
        <v>112.0518</v>
      </c>
      <c r="UT89">
        <v>106.16276000000001</v>
      </c>
      <c r="UU89">
        <v>134.85109</v>
      </c>
      <c r="UV89">
        <v>163.03707</v>
      </c>
      <c r="UW89">
        <v>109.68453</v>
      </c>
      <c r="UX89">
        <v>136.59012000000001</v>
      </c>
      <c r="UY89">
        <v>139.38066000000001</v>
      </c>
      <c r="UZ89">
        <v>119.85373</v>
      </c>
      <c r="VA89">
        <v>116.41593</v>
      </c>
      <c r="VB89" t="e">
        <v>#N/A</v>
      </c>
      <c r="VC89">
        <v>107.87132</v>
      </c>
      <c r="VD89">
        <v>115.42554</v>
      </c>
      <c r="VE89">
        <v>117.17637999999999</v>
      </c>
      <c r="VF89" t="e">
        <v>#N/A</v>
      </c>
      <c r="VG89">
        <v>121.63744</v>
      </c>
      <c r="VH89">
        <v>125.00771</v>
      </c>
      <c r="VI89">
        <v>127.2</v>
      </c>
      <c r="VJ89">
        <v>118.9174</v>
      </c>
      <c r="VK89">
        <v>102.59435000000001</v>
      </c>
      <c r="VL89">
        <v>137.54344</v>
      </c>
      <c r="VM89">
        <v>112.63733000000001</v>
      </c>
      <c r="VN89">
        <v>114.20662</v>
      </c>
      <c r="VO89">
        <v>114.48157</v>
      </c>
      <c r="VP89">
        <v>106.2007</v>
      </c>
      <c r="VQ89">
        <v>138.80645000000001</v>
      </c>
      <c r="VR89">
        <v>133.74327</v>
      </c>
      <c r="VS89">
        <v>104.3621</v>
      </c>
      <c r="VT89">
        <v>105.59545</v>
      </c>
      <c r="VU89">
        <v>117.01857</v>
      </c>
      <c r="VV89">
        <v>101.57142</v>
      </c>
      <c r="VW89">
        <v>132.11170000000001</v>
      </c>
      <c r="VX89">
        <v>94.671220000000005</v>
      </c>
      <c r="VY89">
        <v>96.362566999999999</v>
      </c>
      <c r="VZ89" t="e">
        <v>#N/A</v>
      </c>
      <c r="WA89">
        <v>107.11042999999999</v>
      </c>
      <c r="WB89" t="e">
        <v>#N/A</v>
      </c>
      <c r="WC89" t="e">
        <v>#N/A</v>
      </c>
    </row>
    <row r="90" spans="1:601" x14ac:dyDescent="0.25">
      <c r="A90" s="2">
        <v>43593</v>
      </c>
      <c r="B90">
        <v>95.902820000000006</v>
      </c>
      <c r="C90">
        <v>112.27937</v>
      </c>
      <c r="D90">
        <v>114.97573</v>
      </c>
      <c r="E90">
        <v>113.09314999999999</v>
      </c>
      <c r="F90">
        <v>113.13081</v>
      </c>
      <c r="G90">
        <v>116.42017</v>
      </c>
      <c r="H90">
        <v>147.85838000000001</v>
      </c>
      <c r="I90">
        <v>118.42001999999999</v>
      </c>
      <c r="J90">
        <v>127.48724</v>
      </c>
      <c r="K90">
        <v>107.34735999999999</v>
      </c>
      <c r="L90">
        <v>111.13667</v>
      </c>
      <c r="M90">
        <v>143.48732999999999</v>
      </c>
      <c r="N90">
        <v>117.34892000000001</v>
      </c>
      <c r="O90">
        <v>140.65241</v>
      </c>
      <c r="P90">
        <v>116.9178</v>
      </c>
      <c r="Q90">
        <v>120.32441</v>
      </c>
      <c r="R90">
        <v>98.312119999999993</v>
      </c>
      <c r="S90">
        <v>129.34950000000001</v>
      </c>
      <c r="T90">
        <v>133.03838999999999</v>
      </c>
      <c r="U90">
        <v>105.20661</v>
      </c>
      <c r="V90">
        <v>114.23858</v>
      </c>
      <c r="W90">
        <v>107.64185000000001</v>
      </c>
      <c r="X90">
        <v>138.42421999999999</v>
      </c>
      <c r="Y90">
        <v>100.04902</v>
      </c>
      <c r="Z90">
        <v>120.62211000000001</v>
      </c>
      <c r="AA90">
        <v>128.94416000000001</v>
      </c>
      <c r="AB90">
        <v>104.70046000000001</v>
      </c>
      <c r="AC90">
        <v>129.08287999999999</v>
      </c>
      <c r="AD90">
        <v>147.47677999999999</v>
      </c>
      <c r="AE90">
        <v>119.91996</v>
      </c>
      <c r="AF90">
        <v>120.39588999999999</v>
      </c>
      <c r="AG90">
        <v>125.3442</v>
      </c>
      <c r="AH90">
        <v>118.68805999999999</v>
      </c>
      <c r="AI90">
        <v>93.638739999999999</v>
      </c>
      <c r="AJ90">
        <v>99.916624999999996</v>
      </c>
      <c r="AK90">
        <v>104.39297000000001</v>
      </c>
      <c r="AL90">
        <v>125.5821</v>
      </c>
      <c r="AM90">
        <v>130.93364</v>
      </c>
      <c r="AN90">
        <v>100.24235</v>
      </c>
      <c r="AO90">
        <v>121.54868999999999</v>
      </c>
      <c r="AP90">
        <v>111.25982999999999</v>
      </c>
      <c r="AQ90">
        <v>132.08725000000001</v>
      </c>
      <c r="AR90">
        <v>114.78336</v>
      </c>
      <c r="AS90">
        <v>119.43967000000001</v>
      </c>
      <c r="AT90">
        <v>100.43685000000001</v>
      </c>
      <c r="AU90">
        <v>116.13506</v>
      </c>
      <c r="AV90">
        <v>116.32272</v>
      </c>
      <c r="AW90">
        <v>109.38523000000001</v>
      </c>
      <c r="AX90">
        <v>119.99999</v>
      </c>
      <c r="AY90">
        <v>125.27115000000001</v>
      </c>
      <c r="AZ90">
        <v>127.56632999999999</v>
      </c>
      <c r="BA90">
        <v>92.826222999999999</v>
      </c>
      <c r="BB90">
        <v>104.75651000000001</v>
      </c>
      <c r="BC90">
        <v>121.34377000000001</v>
      </c>
      <c r="BD90">
        <v>122.06189999999999</v>
      </c>
      <c r="BE90">
        <v>115.03268</v>
      </c>
      <c r="BF90">
        <v>120.20516000000001</v>
      </c>
      <c r="BG90">
        <v>109.59524999999999</v>
      </c>
      <c r="BH90">
        <v>106.36114000000001</v>
      </c>
      <c r="BI90">
        <v>105.51091</v>
      </c>
      <c r="BJ90">
        <v>134.52915999999999</v>
      </c>
      <c r="BK90">
        <v>108.85044000000001</v>
      </c>
      <c r="BL90">
        <v>121.87974</v>
      </c>
      <c r="BM90">
        <v>109.50371</v>
      </c>
      <c r="BN90">
        <v>120.09438</v>
      </c>
      <c r="BO90">
        <v>110.32093</v>
      </c>
      <c r="BP90">
        <v>140.78013999999999</v>
      </c>
      <c r="BQ90">
        <v>106.13692</v>
      </c>
      <c r="BR90">
        <v>108.4439</v>
      </c>
      <c r="BS90">
        <v>109.37299</v>
      </c>
      <c r="BT90">
        <v>119.22027</v>
      </c>
      <c r="BU90">
        <v>125.73305000000001</v>
      </c>
      <c r="BV90">
        <v>121.7193</v>
      </c>
      <c r="BW90">
        <v>127.80398</v>
      </c>
      <c r="BX90">
        <v>78.951806000000005</v>
      </c>
      <c r="BY90">
        <v>119.45010000000001</v>
      </c>
      <c r="BZ90">
        <v>102.48984</v>
      </c>
      <c r="CA90">
        <v>108.86751</v>
      </c>
      <c r="CB90">
        <v>103.98466999999999</v>
      </c>
      <c r="CC90">
        <v>129.50633999999999</v>
      </c>
      <c r="CD90">
        <v>114.93068</v>
      </c>
      <c r="CE90">
        <v>130.47093000000001</v>
      </c>
      <c r="CF90">
        <v>103.14189</v>
      </c>
      <c r="CG90">
        <v>111.21039</v>
      </c>
      <c r="CH90">
        <v>93.190370000000001</v>
      </c>
      <c r="CI90">
        <v>115.60384999999999</v>
      </c>
      <c r="CJ90">
        <v>108.7535</v>
      </c>
      <c r="CK90">
        <v>104.65591000000001</v>
      </c>
      <c r="CL90">
        <v>130.01123999999999</v>
      </c>
      <c r="CM90">
        <v>130.64972</v>
      </c>
      <c r="CN90">
        <v>125</v>
      </c>
      <c r="CO90">
        <v>160.11049</v>
      </c>
      <c r="CP90">
        <v>98.551749999999998</v>
      </c>
      <c r="CQ90">
        <v>110.80892</v>
      </c>
      <c r="CR90">
        <v>129.96044000000001</v>
      </c>
      <c r="CS90">
        <v>119.3331</v>
      </c>
      <c r="CT90">
        <v>127.98902</v>
      </c>
      <c r="CU90">
        <v>108.23342</v>
      </c>
      <c r="CV90">
        <v>108.79285</v>
      </c>
      <c r="CW90">
        <v>102.86802</v>
      </c>
      <c r="CX90">
        <v>117.28055000000001</v>
      </c>
      <c r="CY90">
        <v>114.1216</v>
      </c>
      <c r="CZ90">
        <v>131.29219000000001</v>
      </c>
      <c r="DA90">
        <v>127.99377</v>
      </c>
      <c r="DB90">
        <v>92.048466000000005</v>
      </c>
      <c r="DC90">
        <v>98.884159999999994</v>
      </c>
      <c r="DD90">
        <v>99.626109999999997</v>
      </c>
      <c r="DE90">
        <v>121.51304</v>
      </c>
      <c r="DF90">
        <v>111.27267999999999</v>
      </c>
      <c r="DG90">
        <v>91.701114000000004</v>
      </c>
      <c r="DH90">
        <v>114.90384</v>
      </c>
      <c r="DI90">
        <v>128.10462000000001</v>
      </c>
      <c r="DJ90">
        <v>124.80941</v>
      </c>
      <c r="DK90">
        <v>107.25127000000001</v>
      </c>
      <c r="DL90">
        <v>104.48223</v>
      </c>
      <c r="DM90">
        <v>113.91001</v>
      </c>
      <c r="DN90">
        <v>112.52782000000001</v>
      </c>
      <c r="DO90">
        <v>135.04736</v>
      </c>
      <c r="DP90">
        <v>103.36162</v>
      </c>
      <c r="DQ90">
        <v>98.493373000000005</v>
      </c>
      <c r="DR90">
        <v>128.61072999999999</v>
      </c>
      <c r="DS90">
        <v>130.68815000000001</v>
      </c>
      <c r="DT90">
        <v>153.62924000000001</v>
      </c>
      <c r="DU90">
        <v>78.183323000000001</v>
      </c>
      <c r="DV90">
        <v>100.12469</v>
      </c>
      <c r="DW90">
        <v>118.14219</v>
      </c>
      <c r="DX90">
        <v>118.78722999999999</v>
      </c>
      <c r="DY90">
        <v>128.65092999999999</v>
      </c>
      <c r="DZ90">
        <v>102.41477</v>
      </c>
      <c r="EA90">
        <v>121.20849</v>
      </c>
      <c r="EB90">
        <v>100.88553</v>
      </c>
      <c r="EC90">
        <v>112.91791000000001</v>
      </c>
      <c r="ED90">
        <v>126.57962000000001</v>
      </c>
      <c r="EE90">
        <v>114.11113</v>
      </c>
      <c r="EF90">
        <v>110.50329000000001</v>
      </c>
      <c r="EG90">
        <v>109.57514</v>
      </c>
      <c r="EH90">
        <v>104.85584</v>
      </c>
      <c r="EI90">
        <v>114.40902</v>
      </c>
      <c r="EJ90">
        <v>97.833489999999998</v>
      </c>
      <c r="EK90">
        <v>103.36516</v>
      </c>
      <c r="EL90">
        <v>101.0478</v>
      </c>
      <c r="EM90">
        <v>100.96182</v>
      </c>
      <c r="EN90">
        <v>150.31403</v>
      </c>
      <c r="EO90">
        <v>104.11311000000001</v>
      </c>
      <c r="EP90">
        <v>98.372879999999995</v>
      </c>
      <c r="EQ90">
        <v>84.700550000000007</v>
      </c>
      <c r="ER90">
        <v>130.43478999999999</v>
      </c>
      <c r="ES90">
        <v>105.5087</v>
      </c>
      <c r="ET90">
        <v>152.59053</v>
      </c>
      <c r="EU90">
        <v>98.544865999999999</v>
      </c>
      <c r="EV90">
        <v>139.47206</v>
      </c>
      <c r="EW90">
        <v>113.44007000000001</v>
      </c>
      <c r="EX90">
        <v>88.528824</v>
      </c>
      <c r="EY90">
        <v>115.12097</v>
      </c>
      <c r="EZ90">
        <v>108.81541</v>
      </c>
      <c r="FA90">
        <v>128.28317999999999</v>
      </c>
      <c r="FB90">
        <v>109.21794</v>
      </c>
      <c r="FC90">
        <v>135.59322</v>
      </c>
      <c r="FD90">
        <v>109.64792</v>
      </c>
      <c r="FE90">
        <v>111.07973</v>
      </c>
      <c r="FF90">
        <v>104.33452</v>
      </c>
      <c r="FG90">
        <v>127.70047</v>
      </c>
      <c r="FH90">
        <v>120.33135</v>
      </c>
      <c r="FI90">
        <v>96.693027000000001</v>
      </c>
      <c r="FJ90">
        <v>120.73618999999999</v>
      </c>
      <c r="FK90">
        <v>94.973470000000006</v>
      </c>
      <c r="FL90">
        <v>116.82631000000001</v>
      </c>
      <c r="FM90">
        <v>151.64152000000001</v>
      </c>
      <c r="FN90">
        <v>113.85044000000001</v>
      </c>
      <c r="FO90">
        <v>120.27159</v>
      </c>
      <c r="FP90">
        <v>120.9169</v>
      </c>
      <c r="FQ90">
        <v>114.95950999999999</v>
      </c>
      <c r="FR90">
        <v>113.18771</v>
      </c>
      <c r="FS90">
        <v>115.38500999999999</v>
      </c>
      <c r="FT90">
        <v>101.17837</v>
      </c>
      <c r="FU90">
        <v>125.50707</v>
      </c>
      <c r="FV90">
        <v>111.84676</v>
      </c>
      <c r="FW90">
        <v>119.05500000000001</v>
      </c>
      <c r="FX90">
        <v>114.49675999999999</v>
      </c>
      <c r="FY90">
        <v>120.79300000000001</v>
      </c>
      <c r="FZ90">
        <v>117.35511</v>
      </c>
      <c r="GA90">
        <v>107.23087</v>
      </c>
      <c r="GB90">
        <v>111.47087999999999</v>
      </c>
      <c r="GC90">
        <v>128.13829999999999</v>
      </c>
      <c r="GD90">
        <v>125.10084999999999</v>
      </c>
      <c r="GE90">
        <v>119.57247</v>
      </c>
      <c r="GF90">
        <v>111.003</v>
      </c>
      <c r="GG90">
        <v>124.84866</v>
      </c>
      <c r="GH90">
        <v>125.42443</v>
      </c>
      <c r="GI90">
        <v>102.99406</v>
      </c>
      <c r="GJ90">
        <v>103.68797000000001</v>
      </c>
      <c r="GK90">
        <v>113.37376</v>
      </c>
      <c r="GL90">
        <v>113.53149999999999</v>
      </c>
      <c r="GM90">
        <v>105.32441</v>
      </c>
      <c r="GN90">
        <v>139.70177000000001</v>
      </c>
      <c r="GO90">
        <v>127.99797</v>
      </c>
      <c r="GP90">
        <v>134.56917000000001</v>
      </c>
      <c r="GQ90">
        <v>119.47193</v>
      </c>
      <c r="GR90">
        <v>100.30468999999999</v>
      </c>
      <c r="GS90">
        <v>121.32626</v>
      </c>
      <c r="GT90">
        <v>96.831140000000005</v>
      </c>
      <c r="GU90">
        <v>113.07358000000001</v>
      </c>
      <c r="GV90">
        <v>119.67</v>
      </c>
      <c r="GW90">
        <v>128.47295</v>
      </c>
      <c r="GX90">
        <v>148.12347</v>
      </c>
      <c r="GY90">
        <v>118.60672</v>
      </c>
      <c r="GZ90">
        <v>109.99308000000001</v>
      </c>
      <c r="HA90">
        <v>123.80879</v>
      </c>
      <c r="HB90">
        <v>122.16991</v>
      </c>
      <c r="HC90">
        <v>119.57825</v>
      </c>
      <c r="HD90">
        <v>104.27785</v>
      </c>
      <c r="HE90">
        <v>116.52341</v>
      </c>
      <c r="HF90">
        <v>122.27914</v>
      </c>
      <c r="HG90">
        <v>127.27755000000001</v>
      </c>
      <c r="HH90">
        <v>119.43434000000001</v>
      </c>
      <c r="HI90">
        <v>117.73103</v>
      </c>
      <c r="HJ90">
        <v>106.86933000000001</v>
      </c>
      <c r="HK90">
        <v>98.220569999999995</v>
      </c>
      <c r="HL90">
        <v>127.10954</v>
      </c>
      <c r="HM90">
        <v>130.32651000000001</v>
      </c>
      <c r="HN90">
        <v>162.92865</v>
      </c>
      <c r="HO90">
        <v>120.04900000000001</v>
      </c>
      <c r="HP90">
        <v>114.07365</v>
      </c>
      <c r="HQ90">
        <v>114.3447</v>
      </c>
      <c r="HR90">
        <v>84.345699999999994</v>
      </c>
      <c r="HS90">
        <v>126.03071</v>
      </c>
      <c r="HT90">
        <v>123.55437999999999</v>
      </c>
      <c r="HU90">
        <v>118.58208</v>
      </c>
      <c r="HV90">
        <v>83.703923000000003</v>
      </c>
      <c r="HW90">
        <v>121.24418</v>
      </c>
      <c r="HX90">
        <v>106.29671999999999</v>
      </c>
      <c r="HY90">
        <v>119.68132</v>
      </c>
      <c r="HZ90">
        <v>120.52401</v>
      </c>
      <c r="IA90">
        <v>130.51696000000001</v>
      </c>
      <c r="IB90">
        <v>100.50812999999999</v>
      </c>
      <c r="IC90">
        <v>101.95733</v>
      </c>
      <c r="ID90">
        <v>122.79192999999999</v>
      </c>
      <c r="IE90">
        <v>114.95829999999999</v>
      </c>
      <c r="IF90">
        <v>105.27027</v>
      </c>
      <c r="IG90">
        <v>108.23083</v>
      </c>
      <c r="IH90">
        <v>120.76563</v>
      </c>
      <c r="II90">
        <v>121.86879</v>
      </c>
      <c r="IJ90">
        <v>171.43799000000001</v>
      </c>
      <c r="IK90">
        <v>138.05591999999999</v>
      </c>
      <c r="IL90">
        <v>121.57004000000001</v>
      </c>
      <c r="IM90">
        <v>102.91594000000001</v>
      </c>
      <c r="IN90">
        <v>134.83859000000001</v>
      </c>
      <c r="IO90">
        <v>116.16670999999999</v>
      </c>
      <c r="IP90">
        <v>119.52546</v>
      </c>
      <c r="IQ90">
        <v>101.80056</v>
      </c>
      <c r="IR90">
        <v>114.18872</v>
      </c>
      <c r="IS90">
        <v>115.30603000000001</v>
      </c>
      <c r="IT90">
        <v>128.72393</v>
      </c>
      <c r="IU90">
        <v>94.043959999999998</v>
      </c>
      <c r="IV90">
        <v>103.77500000000001</v>
      </c>
      <c r="IW90">
        <v>131.22653</v>
      </c>
      <c r="IX90">
        <v>117.28119</v>
      </c>
      <c r="IY90">
        <v>131.19642999999999</v>
      </c>
      <c r="IZ90">
        <v>112.09325</v>
      </c>
      <c r="JA90">
        <v>119.57935999999999</v>
      </c>
      <c r="JB90">
        <v>132.20904999999999</v>
      </c>
      <c r="JC90">
        <v>133.92599999999999</v>
      </c>
      <c r="JD90">
        <v>124.3565</v>
      </c>
      <c r="JE90">
        <v>117.57890999999999</v>
      </c>
      <c r="JF90">
        <v>98.432860000000005</v>
      </c>
      <c r="JG90">
        <v>141.93798000000001</v>
      </c>
      <c r="JH90">
        <v>103.68868999999999</v>
      </c>
      <c r="JI90">
        <v>132.55205000000001</v>
      </c>
      <c r="JJ90">
        <v>133.76745</v>
      </c>
      <c r="JK90">
        <v>121.02012999999999</v>
      </c>
      <c r="JL90">
        <v>120.98374</v>
      </c>
      <c r="JM90">
        <v>110.00439</v>
      </c>
      <c r="JN90">
        <v>114.86704</v>
      </c>
      <c r="JO90">
        <v>121.83009</v>
      </c>
      <c r="JP90">
        <v>136.07504</v>
      </c>
      <c r="JQ90">
        <v>116.10289</v>
      </c>
      <c r="JR90">
        <v>109.45802999999999</v>
      </c>
      <c r="JS90">
        <v>118.45627</v>
      </c>
      <c r="JT90">
        <v>120.41197</v>
      </c>
      <c r="JU90">
        <v>123.93788000000001</v>
      </c>
      <c r="JV90">
        <v>127.54333</v>
      </c>
      <c r="JW90">
        <v>123.11313</v>
      </c>
      <c r="JX90">
        <v>120.20462000000001</v>
      </c>
      <c r="JY90">
        <v>140.49648999999999</v>
      </c>
      <c r="JZ90">
        <v>125.19607999999999</v>
      </c>
      <c r="KA90">
        <v>149.34912</v>
      </c>
      <c r="KB90">
        <v>136.86609000000001</v>
      </c>
      <c r="KC90">
        <v>119.80088000000001</v>
      </c>
      <c r="KD90">
        <v>112.25274</v>
      </c>
      <c r="KE90">
        <v>103.82680000000001</v>
      </c>
      <c r="KF90">
        <v>97.942850000000007</v>
      </c>
      <c r="KG90">
        <v>130.54706999999999</v>
      </c>
      <c r="KH90">
        <v>114.82443000000001</v>
      </c>
      <c r="KI90">
        <v>119.77583</v>
      </c>
      <c r="KJ90">
        <v>186.14075</v>
      </c>
      <c r="KK90">
        <v>117.49942</v>
      </c>
      <c r="KL90">
        <v>109.50826000000001</v>
      </c>
      <c r="KM90">
        <v>108.80803</v>
      </c>
      <c r="KN90">
        <v>124.47078</v>
      </c>
      <c r="KO90">
        <v>127.71229</v>
      </c>
      <c r="KP90">
        <v>81.064080000000004</v>
      </c>
      <c r="KQ90">
        <v>119.18406</v>
      </c>
      <c r="KR90">
        <v>120.98128</v>
      </c>
      <c r="KS90">
        <v>104.31898</v>
      </c>
      <c r="KT90">
        <v>111.73067</v>
      </c>
      <c r="KU90">
        <v>118.00971</v>
      </c>
      <c r="KV90">
        <v>111.26664</v>
      </c>
      <c r="KW90">
        <v>128.77041</v>
      </c>
      <c r="KX90">
        <v>91.136086000000006</v>
      </c>
      <c r="KY90">
        <v>116.32855000000001</v>
      </c>
      <c r="KZ90">
        <v>120.18698000000001</v>
      </c>
      <c r="LA90">
        <v>124.20905</v>
      </c>
      <c r="LB90">
        <v>127.1109</v>
      </c>
      <c r="LC90">
        <v>125.96115</v>
      </c>
      <c r="LD90">
        <v>132.98849999999999</v>
      </c>
      <c r="LE90">
        <v>126.72204000000001</v>
      </c>
      <c r="LF90">
        <v>95.429299999999998</v>
      </c>
      <c r="LG90">
        <v>107.67025</v>
      </c>
      <c r="LH90">
        <v>129.95943</v>
      </c>
      <c r="LI90">
        <v>126.01304</v>
      </c>
      <c r="LJ90">
        <v>114.28655000000001</v>
      </c>
      <c r="LK90">
        <v>129.62961000000001</v>
      </c>
      <c r="LL90">
        <v>118.03503000000001</v>
      </c>
      <c r="LM90">
        <v>112.94723</v>
      </c>
      <c r="LN90">
        <v>126.29334</v>
      </c>
      <c r="LO90">
        <v>82.139397000000002</v>
      </c>
      <c r="LP90">
        <v>144.45632000000001</v>
      </c>
      <c r="LQ90">
        <v>110.81035</v>
      </c>
      <c r="LR90">
        <v>114.65862</v>
      </c>
      <c r="LS90">
        <v>126.78331</v>
      </c>
      <c r="LT90">
        <v>122.28757</v>
      </c>
      <c r="LU90">
        <v>116.93722</v>
      </c>
      <c r="LV90">
        <v>122.91683</v>
      </c>
      <c r="LW90">
        <v>138.05131</v>
      </c>
      <c r="LX90">
        <v>128.41779</v>
      </c>
      <c r="LY90">
        <v>117.90822</v>
      </c>
      <c r="LZ90">
        <v>138.27176</v>
      </c>
      <c r="MA90">
        <v>133.40371999999999</v>
      </c>
      <c r="MB90">
        <v>142.40567999999999</v>
      </c>
      <c r="MC90">
        <v>113.38387</v>
      </c>
      <c r="MD90">
        <v>108.05894000000001</v>
      </c>
      <c r="ME90">
        <v>108.38209000000001</v>
      </c>
      <c r="MF90">
        <v>133.20706000000001</v>
      </c>
      <c r="MG90">
        <v>132.95555999999999</v>
      </c>
      <c r="MH90">
        <v>119.20693</v>
      </c>
      <c r="MI90">
        <v>138.60781</v>
      </c>
      <c r="MJ90">
        <v>105.94852</v>
      </c>
      <c r="MK90">
        <v>124.60588</v>
      </c>
      <c r="ML90">
        <v>112.88636</v>
      </c>
      <c r="MM90">
        <v>120.87599</v>
      </c>
      <c r="MN90">
        <v>100.1337</v>
      </c>
      <c r="MO90">
        <v>98.313992999999996</v>
      </c>
      <c r="MP90">
        <v>117.22658</v>
      </c>
      <c r="MQ90">
        <v>91.479100000000003</v>
      </c>
      <c r="MR90">
        <v>103.10178999999999</v>
      </c>
      <c r="MS90">
        <v>113.99176</v>
      </c>
      <c r="MT90">
        <v>102.46512</v>
      </c>
      <c r="MU90">
        <v>112.29781</v>
      </c>
      <c r="MV90">
        <v>108.91968</v>
      </c>
      <c r="MW90">
        <v>119.4239</v>
      </c>
      <c r="MX90">
        <v>89.427875999999998</v>
      </c>
      <c r="MY90">
        <v>106.40849</v>
      </c>
      <c r="MZ90">
        <v>112.63952</v>
      </c>
      <c r="NA90">
        <v>129.93358000000001</v>
      </c>
      <c r="NB90">
        <v>117.88424999999999</v>
      </c>
      <c r="NC90">
        <v>107.93718</v>
      </c>
      <c r="ND90">
        <v>124.83613</v>
      </c>
      <c r="NE90">
        <v>115.49162</v>
      </c>
      <c r="NF90">
        <v>135.10289</v>
      </c>
      <c r="NG90">
        <v>118.62322</v>
      </c>
      <c r="NH90">
        <v>124.75328</v>
      </c>
      <c r="NI90">
        <v>137.44891000000001</v>
      </c>
      <c r="NJ90">
        <v>122.08929000000001</v>
      </c>
      <c r="NK90">
        <v>145.88791000000001</v>
      </c>
      <c r="NL90">
        <v>107.48459</v>
      </c>
      <c r="NM90">
        <v>89.469015999999996</v>
      </c>
      <c r="NN90">
        <v>102.26109</v>
      </c>
      <c r="NO90">
        <v>132.79301000000001</v>
      </c>
      <c r="NP90">
        <v>141.29363000000001</v>
      </c>
      <c r="NQ90">
        <v>121.82811</v>
      </c>
      <c r="NR90">
        <v>124.38151999999999</v>
      </c>
      <c r="NS90">
        <v>122.91573</v>
      </c>
      <c r="NT90">
        <v>102.51228</v>
      </c>
      <c r="NU90">
        <v>113.535</v>
      </c>
      <c r="NV90">
        <v>102.99562</v>
      </c>
      <c r="NW90">
        <v>117.36574</v>
      </c>
      <c r="NX90">
        <v>126.49845999999999</v>
      </c>
      <c r="NY90">
        <v>109.52786999999999</v>
      </c>
      <c r="NZ90">
        <v>108.54675</v>
      </c>
      <c r="OA90">
        <v>103.21321</v>
      </c>
      <c r="OB90">
        <v>97.933036000000001</v>
      </c>
      <c r="OC90">
        <v>133.4665</v>
      </c>
      <c r="OD90">
        <v>112.56025</v>
      </c>
      <c r="OE90">
        <v>112.7912</v>
      </c>
      <c r="OF90">
        <v>108.0531</v>
      </c>
      <c r="OG90">
        <v>112.48513</v>
      </c>
      <c r="OH90">
        <v>112.17983</v>
      </c>
      <c r="OI90">
        <v>113.57162</v>
      </c>
      <c r="OJ90">
        <v>114.32209</v>
      </c>
      <c r="OK90">
        <v>119.31258</v>
      </c>
      <c r="OL90">
        <v>115.30362</v>
      </c>
      <c r="OM90">
        <v>112.91218000000001</v>
      </c>
      <c r="ON90">
        <v>114.85521</v>
      </c>
      <c r="OO90">
        <v>121.89221000000001</v>
      </c>
      <c r="OP90">
        <v>123.64196</v>
      </c>
      <c r="OQ90">
        <v>105.05221</v>
      </c>
      <c r="OR90">
        <v>119.7483</v>
      </c>
      <c r="OS90">
        <v>139.70636999999999</v>
      </c>
      <c r="OT90">
        <v>95.606279999999998</v>
      </c>
      <c r="OU90">
        <v>111.11859</v>
      </c>
      <c r="OV90">
        <v>112.16731</v>
      </c>
      <c r="OW90">
        <v>118.72516</v>
      </c>
      <c r="OX90">
        <v>121.0394</v>
      </c>
      <c r="OY90">
        <v>127.06434</v>
      </c>
      <c r="OZ90">
        <v>119.30842</v>
      </c>
      <c r="PA90">
        <v>118.04767</v>
      </c>
      <c r="PB90">
        <v>142.26315</v>
      </c>
      <c r="PC90">
        <v>111.78603</v>
      </c>
      <c r="PD90">
        <v>116.07366</v>
      </c>
      <c r="PE90">
        <v>122.50675</v>
      </c>
      <c r="PF90">
        <v>106.4496</v>
      </c>
      <c r="PG90">
        <v>142.69013000000001</v>
      </c>
      <c r="PH90">
        <v>133.72818000000001</v>
      </c>
      <c r="PI90">
        <v>119.17489</v>
      </c>
      <c r="PJ90">
        <v>129.04803000000001</v>
      </c>
      <c r="PK90">
        <v>94.49033</v>
      </c>
      <c r="PL90">
        <v>116.99632</v>
      </c>
      <c r="PM90">
        <v>121.35952</v>
      </c>
      <c r="PN90">
        <v>108.54027000000001</v>
      </c>
      <c r="PO90">
        <v>109.32702</v>
      </c>
      <c r="PP90">
        <v>116.97541</v>
      </c>
      <c r="PQ90">
        <v>121.97776</v>
      </c>
      <c r="PR90">
        <v>110.3516</v>
      </c>
      <c r="PS90">
        <v>123.53519</v>
      </c>
      <c r="PT90">
        <v>132.59784999999999</v>
      </c>
      <c r="PU90">
        <v>128.59297000000001</v>
      </c>
      <c r="PV90">
        <v>118.67668999999999</v>
      </c>
      <c r="PW90">
        <v>125.28466</v>
      </c>
      <c r="PX90">
        <v>111.30099</v>
      </c>
      <c r="PY90">
        <v>114.00861999999999</v>
      </c>
      <c r="PZ90">
        <v>136.55289999999999</v>
      </c>
      <c r="QA90">
        <v>124.08695</v>
      </c>
      <c r="QB90">
        <v>116.43765999999999</v>
      </c>
      <c r="QC90">
        <v>125.31077000000001</v>
      </c>
      <c r="QD90">
        <v>112.50209</v>
      </c>
      <c r="QE90">
        <v>110.57416000000001</v>
      </c>
      <c r="QF90">
        <v>122.04303</v>
      </c>
      <c r="QG90">
        <v>110.95663</v>
      </c>
      <c r="QH90">
        <v>123.75294</v>
      </c>
      <c r="QI90">
        <v>132.36507</v>
      </c>
      <c r="QJ90">
        <v>196.49413000000001</v>
      </c>
      <c r="QK90">
        <v>126.3107</v>
      </c>
      <c r="QL90">
        <v>124.83963</v>
      </c>
      <c r="QM90">
        <v>94.172070000000005</v>
      </c>
      <c r="QN90">
        <v>130.36284000000001</v>
      </c>
      <c r="QO90">
        <v>102.86543</v>
      </c>
      <c r="QP90">
        <v>89.322113999999999</v>
      </c>
      <c r="QQ90">
        <v>140.81746000000001</v>
      </c>
      <c r="QR90">
        <v>108.77817</v>
      </c>
      <c r="QS90">
        <v>89.673910000000006</v>
      </c>
      <c r="QT90">
        <v>106.41922</v>
      </c>
      <c r="QU90">
        <v>131.54615000000001</v>
      </c>
      <c r="QV90">
        <v>112.45639</v>
      </c>
      <c r="QW90">
        <v>119.77233</v>
      </c>
      <c r="QX90">
        <v>105.08329999999999</v>
      </c>
      <c r="QY90">
        <v>118.02143</v>
      </c>
      <c r="QZ90">
        <v>108.43487</v>
      </c>
      <c r="RA90">
        <v>94.853470000000002</v>
      </c>
      <c r="RB90">
        <v>132.80239</v>
      </c>
      <c r="RC90">
        <v>127.41746999999999</v>
      </c>
      <c r="RD90">
        <v>117.49083</v>
      </c>
      <c r="RE90">
        <v>126.63713</v>
      </c>
      <c r="RF90">
        <v>108.4727</v>
      </c>
      <c r="RG90">
        <v>96.015555000000006</v>
      </c>
      <c r="RH90">
        <v>109.24012999999999</v>
      </c>
      <c r="RI90">
        <v>123.77282</v>
      </c>
      <c r="RJ90">
        <v>127.76369</v>
      </c>
      <c r="RK90">
        <v>104.87026</v>
      </c>
      <c r="RL90">
        <v>107.67335</v>
      </c>
      <c r="RM90">
        <v>118.09354999999999</v>
      </c>
      <c r="RN90">
        <v>110.64569</v>
      </c>
      <c r="RO90">
        <v>109.19998</v>
      </c>
      <c r="RP90">
        <v>108.58005</v>
      </c>
      <c r="RQ90">
        <v>113.93442</v>
      </c>
      <c r="RR90">
        <v>83.180530000000005</v>
      </c>
      <c r="RS90">
        <v>131.65343999999999</v>
      </c>
      <c r="RT90">
        <v>120.87157000000001</v>
      </c>
      <c r="RU90">
        <v>115.31100000000001</v>
      </c>
      <c r="RV90">
        <v>134.39318</v>
      </c>
      <c r="RW90">
        <v>114.92184</v>
      </c>
      <c r="RX90">
        <v>100.13231</v>
      </c>
      <c r="RY90">
        <v>131.50388000000001</v>
      </c>
      <c r="RZ90">
        <v>97.960319999999996</v>
      </c>
      <c r="SA90">
        <v>121.60718</v>
      </c>
      <c r="SB90">
        <v>146.67816999999999</v>
      </c>
      <c r="SC90">
        <v>117.35590999999999</v>
      </c>
      <c r="SD90">
        <v>96.428304999999995</v>
      </c>
      <c r="SE90">
        <v>125.51103999999999</v>
      </c>
      <c r="SF90">
        <v>122.20429</v>
      </c>
      <c r="SG90">
        <v>123.14098</v>
      </c>
      <c r="SH90">
        <v>101.65974</v>
      </c>
      <c r="SI90">
        <v>140.91557</v>
      </c>
      <c r="SJ90">
        <v>105.01443</v>
      </c>
      <c r="SK90">
        <v>117.12479999999999</v>
      </c>
      <c r="SL90">
        <v>128.03570999999999</v>
      </c>
      <c r="SM90">
        <v>91.896360000000001</v>
      </c>
      <c r="SN90">
        <v>114.77658</v>
      </c>
      <c r="SO90">
        <v>105.50963</v>
      </c>
      <c r="SP90">
        <v>108.54293</v>
      </c>
      <c r="SQ90">
        <v>118.42005</v>
      </c>
      <c r="SR90">
        <v>127.15701</v>
      </c>
      <c r="SS90">
        <v>123.36673999999999</v>
      </c>
      <c r="ST90">
        <v>111.80185</v>
      </c>
      <c r="SU90">
        <v>129.88946000000001</v>
      </c>
      <c r="SV90">
        <v>125.61387999999999</v>
      </c>
      <c r="SW90">
        <v>102.33105</v>
      </c>
      <c r="SX90">
        <v>137.48739</v>
      </c>
      <c r="SY90">
        <v>84.396994000000007</v>
      </c>
      <c r="SZ90">
        <v>175.50039000000001</v>
      </c>
      <c r="TA90">
        <v>113.0343</v>
      </c>
      <c r="TB90">
        <v>114.18344999999999</v>
      </c>
      <c r="TC90">
        <v>113.88151999999999</v>
      </c>
      <c r="TD90">
        <v>113.91661000000001</v>
      </c>
      <c r="TE90">
        <v>90.210939999999994</v>
      </c>
      <c r="TF90">
        <v>92.588793999999993</v>
      </c>
      <c r="TG90">
        <v>115.71906</v>
      </c>
      <c r="TH90">
        <v>110.20817</v>
      </c>
      <c r="TI90">
        <v>106.99985</v>
      </c>
      <c r="TJ90">
        <v>111.88669</v>
      </c>
      <c r="TK90">
        <v>93.775549999999996</v>
      </c>
      <c r="TL90">
        <v>128.77607</v>
      </c>
      <c r="TM90">
        <v>143.03244000000001</v>
      </c>
      <c r="TN90">
        <v>111.03888999999999</v>
      </c>
      <c r="TO90">
        <v>178.37</v>
      </c>
      <c r="TP90">
        <v>146.69617</v>
      </c>
      <c r="TQ90">
        <v>132.39437000000001</v>
      </c>
      <c r="TR90">
        <v>118.87584</v>
      </c>
      <c r="TS90">
        <v>123.34123</v>
      </c>
      <c r="TT90">
        <v>133.07973999999999</v>
      </c>
      <c r="TU90">
        <v>115.62423</v>
      </c>
      <c r="TV90">
        <v>108.2184</v>
      </c>
      <c r="TW90">
        <v>115.62873999999999</v>
      </c>
      <c r="TX90">
        <v>106.26861</v>
      </c>
      <c r="TY90">
        <v>152.49450999999999</v>
      </c>
      <c r="TZ90">
        <v>142.55319</v>
      </c>
      <c r="UA90">
        <v>108.66952000000001</v>
      </c>
      <c r="UB90">
        <v>109.82817</v>
      </c>
      <c r="UC90">
        <v>136.37541999999999</v>
      </c>
      <c r="UD90">
        <v>107.17177</v>
      </c>
      <c r="UE90">
        <v>103.13442999999999</v>
      </c>
      <c r="UF90">
        <v>81.560934000000003</v>
      </c>
      <c r="UG90">
        <v>131.27167</v>
      </c>
      <c r="UH90">
        <v>180.48128</v>
      </c>
      <c r="UI90">
        <v>116.96002</v>
      </c>
      <c r="UJ90">
        <v>136.67847</v>
      </c>
      <c r="UK90">
        <v>133.84352999999999</v>
      </c>
      <c r="UL90">
        <v>108.5423</v>
      </c>
      <c r="UM90">
        <v>140.51036999999999</v>
      </c>
      <c r="UN90">
        <v>134.51649</v>
      </c>
      <c r="UO90">
        <v>110.02448</v>
      </c>
      <c r="UP90">
        <v>82.235650000000007</v>
      </c>
      <c r="UQ90">
        <v>132.6234</v>
      </c>
      <c r="UR90" t="e">
        <v>#N/A</v>
      </c>
      <c r="US90">
        <v>112.0518</v>
      </c>
      <c r="UT90">
        <v>106.56384</v>
      </c>
      <c r="UU90">
        <v>130.58419000000001</v>
      </c>
      <c r="UV90">
        <v>165.6857</v>
      </c>
      <c r="UW90">
        <v>109.17616</v>
      </c>
      <c r="UX90">
        <v>137.24002999999999</v>
      </c>
      <c r="UY90">
        <v>139.56817000000001</v>
      </c>
      <c r="UZ90">
        <v>119.29992</v>
      </c>
      <c r="VA90">
        <v>114.55752</v>
      </c>
      <c r="VB90" t="e">
        <v>#N/A</v>
      </c>
      <c r="VC90">
        <v>109.98988</v>
      </c>
      <c r="VD90">
        <v>117.24863999999999</v>
      </c>
      <c r="VE90">
        <v>115.12112999999999</v>
      </c>
      <c r="VF90" t="e">
        <v>#N/A</v>
      </c>
      <c r="VG90">
        <v>123.05857</v>
      </c>
      <c r="VH90">
        <v>124.49554000000001</v>
      </c>
      <c r="VI90">
        <v>129.87692000000001</v>
      </c>
      <c r="VJ90">
        <v>118.91211</v>
      </c>
      <c r="VK90">
        <v>103.73862</v>
      </c>
      <c r="VL90">
        <v>137.54344</v>
      </c>
      <c r="VM90">
        <v>113.7619</v>
      </c>
      <c r="VN90">
        <v>112.94929</v>
      </c>
      <c r="VO90">
        <v>113.40985000000001</v>
      </c>
      <c r="VP90">
        <v>101.38865</v>
      </c>
      <c r="VQ90">
        <v>142.13240999999999</v>
      </c>
      <c r="VR90">
        <v>132.98048</v>
      </c>
      <c r="VS90">
        <v>106.19259</v>
      </c>
      <c r="VT90">
        <v>104.01117000000001</v>
      </c>
      <c r="VU90">
        <v>119.30807</v>
      </c>
      <c r="VV90">
        <v>103.05934999999999</v>
      </c>
      <c r="VW90">
        <v>130.02476999999999</v>
      </c>
      <c r="VX90">
        <v>95.332443999999995</v>
      </c>
      <c r="VY90">
        <v>95.770150000000001</v>
      </c>
      <c r="VZ90" t="e">
        <v>#N/A</v>
      </c>
      <c r="WA90">
        <v>106.1328</v>
      </c>
      <c r="WB90" t="e">
        <v>#N/A</v>
      </c>
      <c r="WC90" t="e">
        <v>#N/A</v>
      </c>
    </row>
    <row r="91" spans="1:601" x14ac:dyDescent="0.25">
      <c r="A91" s="2">
        <v>43594</v>
      </c>
      <c r="B91">
        <v>92.114699999999999</v>
      </c>
      <c r="C91">
        <v>110.4087</v>
      </c>
      <c r="D91">
        <v>114.67779</v>
      </c>
      <c r="E91">
        <v>111.09488</v>
      </c>
      <c r="F91">
        <v>108.92538999999999</v>
      </c>
      <c r="G91">
        <v>113.90307</v>
      </c>
      <c r="H91">
        <v>147.95455999999999</v>
      </c>
      <c r="I91">
        <v>116.56119</v>
      </c>
      <c r="J91">
        <v>122.47521999999999</v>
      </c>
      <c r="K91">
        <v>103.05665999999999</v>
      </c>
      <c r="L91">
        <v>109.22573</v>
      </c>
      <c r="M91">
        <v>141.07172</v>
      </c>
      <c r="N91">
        <v>115.12114</v>
      </c>
      <c r="O91">
        <v>136.97917000000001</v>
      </c>
      <c r="P91">
        <v>115.4452</v>
      </c>
      <c r="Q91">
        <v>119.06207999999999</v>
      </c>
      <c r="R91">
        <v>97.636219999999994</v>
      </c>
      <c r="S91">
        <v>127.59665</v>
      </c>
      <c r="T91">
        <v>130.00232</v>
      </c>
      <c r="U91">
        <v>104.21487</v>
      </c>
      <c r="V91">
        <v>111.58365999999999</v>
      </c>
      <c r="W91">
        <v>105.73958</v>
      </c>
      <c r="X91">
        <v>134.34128999999999</v>
      </c>
      <c r="Y91">
        <v>98.676469999999995</v>
      </c>
      <c r="Z91">
        <v>117.85715</v>
      </c>
      <c r="AA91">
        <v>129.19487000000001</v>
      </c>
      <c r="AB91">
        <v>105.06912</v>
      </c>
      <c r="AC91">
        <v>126.25946999999999</v>
      </c>
      <c r="AD91">
        <v>145.53895</v>
      </c>
      <c r="AE91">
        <v>116.34251</v>
      </c>
      <c r="AF91">
        <v>117.97731</v>
      </c>
      <c r="AG91">
        <v>120.11466</v>
      </c>
      <c r="AH91">
        <v>119.20717</v>
      </c>
      <c r="AI91">
        <v>88.586383999999995</v>
      </c>
      <c r="AJ91">
        <v>98.432149999999993</v>
      </c>
      <c r="AK91">
        <v>102.27636</v>
      </c>
      <c r="AL91">
        <v>120.41125</v>
      </c>
      <c r="AM91">
        <v>127.71798</v>
      </c>
      <c r="AN91">
        <v>100.09047</v>
      </c>
      <c r="AO91">
        <v>120.57847</v>
      </c>
      <c r="AP91">
        <v>107.44832</v>
      </c>
      <c r="AQ91">
        <v>132.03066999999999</v>
      </c>
      <c r="AR91">
        <v>112.02209999999999</v>
      </c>
      <c r="AS91">
        <v>117.4645</v>
      </c>
      <c r="AT91">
        <v>98.715913</v>
      </c>
      <c r="AU91">
        <v>113.91264</v>
      </c>
      <c r="AV91">
        <v>115.47024999999999</v>
      </c>
      <c r="AW91">
        <v>105.20108999999999</v>
      </c>
      <c r="AX91">
        <v>117.65715</v>
      </c>
      <c r="AY91">
        <v>121.90889</v>
      </c>
      <c r="AZ91">
        <v>123.87544</v>
      </c>
      <c r="BA91">
        <v>89.917563999999999</v>
      </c>
      <c r="BB91">
        <v>101.93369</v>
      </c>
      <c r="BC91">
        <v>114.8835</v>
      </c>
      <c r="BD91">
        <v>120.57717</v>
      </c>
      <c r="BE91">
        <v>113.33333</v>
      </c>
      <c r="BF91">
        <v>117.81949</v>
      </c>
      <c r="BG91">
        <v>107.74598</v>
      </c>
      <c r="BH91">
        <v>103.04308</v>
      </c>
      <c r="BI91">
        <v>105.49867999999999</v>
      </c>
      <c r="BJ91">
        <v>133.40960000000001</v>
      </c>
      <c r="BK91">
        <v>106.14033999999999</v>
      </c>
      <c r="BL91">
        <v>119.55534</v>
      </c>
      <c r="BM91">
        <v>108.80566</v>
      </c>
      <c r="BN91">
        <v>118.62452</v>
      </c>
      <c r="BO91">
        <v>108.17564</v>
      </c>
      <c r="BP91">
        <v>138.12056999999999</v>
      </c>
      <c r="BQ91">
        <v>104.46147000000001</v>
      </c>
      <c r="BR91">
        <v>105.5187</v>
      </c>
      <c r="BS91">
        <v>106.31618</v>
      </c>
      <c r="BT91">
        <v>117.88108</v>
      </c>
      <c r="BU91">
        <v>123.07405</v>
      </c>
      <c r="BV91">
        <v>119.18049000000001</v>
      </c>
      <c r="BW91">
        <v>126.63063</v>
      </c>
      <c r="BX91">
        <v>76.266354000000007</v>
      </c>
      <c r="BY91">
        <v>116.1125</v>
      </c>
      <c r="BZ91">
        <v>98.847174999999993</v>
      </c>
      <c r="CA91">
        <v>109.13411000000001</v>
      </c>
      <c r="CB91">
        <v>101.11109999999999</v>
      </c>
      <c r="CC91">
        <v>134.09073000000001</v>
      </c>
      <c r="CD91">
        <v>113.32258</v>
      </c>
      <c r="CE91">
        <v>130.11735999999999</v>
      </c>
      <c r="CF91">
        <v>98.680763999999996</v>
      </c>
      <c r="CG91">
        <v>109.34827</v>
      </c>
      <c r="CH91">
        <v>93.382999999999996</v>
      </c>
      <c r="CI91">
        <v>113.50763000000001</v>
      </c>
      <c r="CJ91">
        <v>108.62087</v>
      </c>
      <c r="CK91">
        <v>102.88508</v>
      </c>
      <c r="CL91">
        <v>130.61071999999999</v>
      </c>
      <c r="CM91">
        <v>128.17796000000001</v>
      </c>
      <c r="CN91">
        <v>121.76922999999999</v>
      </c>
      <c r="CO91">
        <v>153.7569</v>
      </c>
      <c r="CP91">
        <v>98.092550000000003</v>
      </c>
      <c r="CQ91">
        <v>109.60842</v>
      </c>
      <c r="CR91">
        <v>127.70116</v>
      </c>
      <c r="CS91">
        <v>118.65937</v>
      </c>
      <c r="CT91">
        <v>125.71384</v>
      </c>
      <c r="CU91">
        <v>104.3158</v>
      </c>
      <c r="CV91">
        <v>108.29607</v>
      </c>
      <c r="CW91">
        <v>99.617890000000003</v>
      </c>
      <c r="CX91">
        <v>114.01031999999999</v>
      </c>
      <c r="CY91">
        <v>113.62876</v>
      </c>
      <c r="CZ91">
        <v>130.32786999999999</v>
      </c>
      <c r="DA91">
        <v>130.89682999999999</v>
      </c>
      <c r="DB91">
        <v>90.333539999999999</v>
      </c>
      <c r="DC91">
        <v>96.133726999999993</v>
      </c>
      <c r="DD91">
        <v>97.636470000000003</v>
      </c>
      <c r="DE91">
        <v>120.63303000000001</v>
      </c>
      <c r="DF91">
        <v>109.05558000000001</v>
      </c>
      <c r="DG91">
        <v>91.160579999999996</v>
      </c>
      <c r="DH91">
        <v>112.56158000000001</v>
      </c>
      <c r="DI91">
        <v>124.60205999999999</v>
      </c>
      <c r="DJ91">
        <v>121.21543</v>
      </c>
      <c r="DK91">
        <v>102.30467</v>
      </c>
      <c r="DL91">
        <v>103.71379</v>
      </c>
      <c r="DM91">
        <v>111.54392</v>
      </c>
      <c r="DN91">
        <v>111.004</v>
      </c>
      <c r="DO91">
        <v>136.67116999999999</v>
      </c>
      <c r="DP91">
        <v>101.28218</v>
      </c>
      <c r="DQ91">
        <v>98.067490000000006</v>
      </c>
      <c r="DR91">
        <v>127.02889999999999</v>
      </c>
      <c r="DS91">
        <v>126.10043</v>
      </c>
      <c r="DT91">
        <v>149.03394</v>
      </c>
      <c r="DU91">
        <v>75.723236999999997</v>
      </c>
      <c r="DV91">
        <v>101.62094999999999</v>
      </c>
      <c r="DW91">
        <v>117.37089</v>
      </c>
      <c r="DX91">
        <v>117.13930000000001</v>
      </c>
      <c r="DY91">
        <v>126.76564</v>
      </c>
      <c r="DZ91">
        <v>101.34944</v>
      </c>
      <c r="EA91">
        <v>119.21377</v>
      </c>
      <c r="EB91">
        <v>101.04413</v>
      </c>
      <c r="EC91">
        <v>110.04671999999999</v>
      </c>
      <c r="ED91">
        <v>123.08505</v>
      </c>
      <c r="EE91">
        <v>112.5737</v>
      </c>
      <c r="EF91">
        <v>109.89487</v>
      </c>
      <c r="EG91">
        <v>106.93245</v>
      </c>
      <c r="EH91">
        <v>102.88316</v>
      </c>
      <c r="EI91">
        <v>112.40184000000001</v>
      </c>
      <c r="EJ91">
        <v>97.002319999999997</v>
      </c>
      <c r="EK91">
        <v>104.87679</v>
      </c>
      <c r="EL91">
        <v>98.464190000000002</v>
      </c>
      <c r="EM91">
        <v>98.019810000000007</v>
      </c>
      <c r="EN91">
        <v>148.49966000000001</v>
      </c>
      <c r="EO91">
        <v>104.43444</v>
      </c>
      <c r="EP91">
        <v>96.509960000000007</v>
      </c>
      <c r="EQ91">
        <v>81.138999999999996</v>
      </c>
      <c r="ER91">
        <v>126.17334</v>
      </c>
      <c r="ES91">
        <v>104.91507</v>
      </c>
      <c r="ET91">
        <v>149.27133000000001</v>
      </c>
      <c r="EU91">
        <v>96.9011</v>
      </c>
      <c r="EV91">
        <v>139.65621999999999</v>
      </c>
      <c r="EW91">
        <v>108.22109</v>
      </c>
      <c r="EX91">
        <v>86.759435999999994</v>
      </c>
      <c r="EY91">
        <v>114.2137</v>
      </c>
      <c r="EZ91">
        <v>109.83105</v>
      </c>
      <c r="FA91">
        <v>126.44004</v>
      </c>
      <c r="FB91">
        <v>104.60898</v>
      </c>
      <c r="FC91">
        <v>134.93</v>
      </c>
      <c r="FD91">
        <v>108.44212</v>
      </c>
      <c r="FE91">
        <v>108.12418</v>
      </c>
      <c r="FF91">
        <v>103.85265</v>
      </c>
      <c r="FG91">
        <v>121.258</v>
      </c>
      <c r="FH91">
        <v>115.78953</v>
      </c>
      <c r="FI91">
        <v>94.482386000000005</v>
      </c>
      <c r="FJ91">
        <v>121.41104</v>
      </c>
      <c r="FK91">
        <v>93.446269999999998</v>
      </c>
      <c r="FL91">
        <v>114.82732</v>
      </c>
      <c r="FM91">
        <v>144.23246</v>
      </c>
      <c r="FN91">
        <v>112.17556</v>
      </c>
      <c r="FO91">
        <v>118.91367</v>
      </c>
      <c r="FP91">
        <v>118.19484</v>
      </c>
      <c r="FQ91">
        <v>114.34016</v>
      </c>
      <c r="FR91">
        <v>111.66794</v>
      </c>
      <c r="FS91">
        <v>115.44256</v>
      </c>
      <c r="FT91">
        <v>100.07098000000001</v>
      </c>
      <c r="FU91">
        <v>124.18711999999999</v>
      </c>
      <c r="FV91">
        <v>109.85236999999999</v>
      </c>
      <c r="FW91">
        <v>116.38265</v>
      </c>
      <c r="FX91">
        <v>112.20417999999999</v>
      </c>
      <c r="FY91">
        <v>117.79810999999999</v>
      </c>
      <c r="FZ91">
        <v>116.29844</v>
      </c>
      <c r="GA91">
        <v>105.23736</v>
      </c>
      <c r="GB91">
        <v>109.00288</v>
      </c>
      <c r="GC91">
        <v>125.73618999999999</v>
      </c>
      <c r="GD91">
        <v>122.70558</v>
      </c>
      <c r="GE91">
        <v>117.08283</v>
      </c>
      <c r="GF91">
        <v>108.88972</v>
      </c>
      <c r="GG91">
        <v>123.22092000000001</v>
      </c>
      <c r="GH91">
        <v>123.77737</v>
      </c>
      <c r="GI91">
        <v>100.78313</v>
      </c>
      <c r="GJ91">
        <v>100.866</v>
      </c>
      <c r="GK91">
        <v>110.89183</v>
      </c>
      <c r="GL91">
        <v>112.37093</v>
      </c>
      <c r="GM91">
        <v>104.1897</v>
      </c>
      <c r="GN91">
        <v>136.61680000000001</v>
      </c>
      <c r="GO91">
        <v>126.70583999999999</v>
      </c>
      <c r="GP91">
        <v>131.47990999999999</v>
      </c>
      <c r="GQ91">
        <v>115.68754</v>
      </c>
      <c r="GR91">
        <v>98.601439999999997</v>
      </c>
      <c r="GS91">
        <v>118.39272</v>
      </c>
      <c r="GT91">
        <v>95.971029999999999</v>
      </c>
      <c r="GU91">
        <v>109.76873999999999</v>
      </c>
      <c r="GV91">
        <v>119.42909</v>
      </c>
      <c r="GW91">
        <v>122.6405</v>
      </c>
      <c r="GX91">
        <v>147.30463</v>
      </c>
      <c r="GY91">
        <v>115.06016</v>
      </c>
      <c r="GZ91">
        <v>106.88918</v>
      </c>
      <c r="HA91">
        <v>120.83591</v>
      </c>
      <c r="HB91">
        <v>117.57454</v>
      </c>
      <c r="HC91">
        <v>116.45808</v>
      </c>
      <c r="HD91">
        <v>105.16728999999999</v>
      </c>
      <c r="HE91">
        <v>113.56256</v>
      </c>
      <c r="HF91">
        <v>121.46040000000001</v>
      </c>
      <c r="HG91">
        <v>124.68221</v>
      </c>
      <c r="HH91">
        <v>118.74307</v>
      </c>
      <c r="HI91">
        <v>117.8813</v>
      </c>
      <c r="HJ91">
        <v>103.47414000000001</v>
      </c>
      <c r="HK91">
        <v>96.461827</v>
      </c>
      <c r="HL91">
        <v>124.07308</v>
      </c>
      <c r="HM91">
        <v>128.05754999999999</v>
      </c>
      <c r="HN91">
        <v>157.17854</v>
      </c>
      <c r="HO91">
        <v>119.95859</v>
      </c>
      <c r="HP91">
        <v>114.01425999999999</v>
      </c>
      <c r="HQ91">
        <v>111.15313999999999</v>
      </c>
      <c r="HR91">
        <v>82.511204000000006</v>
      </c>
      <c r="HS91">
        <v>124.56462000000001</v>
      </c>
      <c r="HT91">
        <v>118.40849</v>
      </c>
      <c r="HU91">
        <v>115.89552</v>
      </c>
      <c r="HV91">
        <v>84.142774000000003</v>
      </c>
      <c r="HW91">
        <v>117.98560999999999</v>
      </c>
      <c r="HX91">
        <v>103.92785000000001</v>
      </c>
      <c r="HY91">
        <v>120.56655000000001</v>
      </c>
      <c r="HZ91">
        <v>118.86463000000001</v>
      </c>
      <c r="IA91">
        <v>128.02055999999999</v>
      </c>
      <c r="IB91">
        <v>92.301829999999995</v>
      </c>
      <c r="IC91">
        <v>101.19773000000001</v>
      </c>
      <c r="ID91">
        <v>121.47020000000001</v>
      </c>
      <c r="IE91">
        <v>118.25066</v>
      </c>
      <c r="IF91">
        <v>102.47748</v>
      </c>
      <c r="IG91">
        <v>107.63448</v>
      </c>
      <c r="IH91">
        <v>119.5198</v>
      </c>
      <c r="II91">
        <v>118.68788000000001</v>
      </c>
      <c r="IJ91">
        <v>168.13056</v>
      </c>
      <c r="IK91">
        <v>133.12799999999999</v>
      </c>
      <c r="IL91">
        <v>121.7641</v>
      </c>
      <c r="IM91">
        <v>102.05831999999999</v>
      </c>
      <c r="IN91">
        <v>133.93563</v>
      </c>
      <c r="IO91">
        <v>113.51593</v>
      </c>
      <c r="IP91">
        <v>117.98402</v>
      </c>
      <c r="IQ91">
        <v>103.37949999999999</v>
      </c>
      <c r="IR91">
        <v>113.44987999999999</v>
      </c>
      <c r="IS91">
        <v>109.83475</v>
      </c>
      <c r="IT91">
        <v>125.80686</v>
      </c>
      <c r="IU91">
        <v>92.116254999999995</v>
      </c>
      <c r="IV91">
        <v>104</v>
      </c>
      <c r="IW91">
        <v>130.32705999999999</v>
      </c>
      <c r="IX91">
        <v>114.64434</v>
      </c>
      <c r="IY91">
        <v>127.90694000000001</v>
      </c>
      <c r="IZ91">
        <v>112.03666</v>
      </c>
      <c r="JA91">
        <v>117.41589</v>
      </c>
      <c r="JB91">
        <v>130.24090000000001</v>
      </c>
      <c r="JC91">
        <v>137.02132</v>
      </c>
      <c r="JD91">
        <v>124.13778000000001</v>
      </c>
      <c r="JE91">
        <v>117.2085</v>
      </c>
      <c r="JF91">
        <v>96.205460000000002</v>
      </c>
      <c r="JG91">
        <v>140.53201999999999</v>
      </c>
      <c r="JH91">
        <v>102.17901000000001</v>
      </c>
      <c r="JI91">
        <v>130.73108999999999</v>
      </c>
      <c r="JJ91">
        <v>132.66542000000001</v>
      </c>
      <c r="JK91">
        <v>118.29921</v>
      </c>
      <c r="JL91">
        <v>120.19343000000001</v>
      </c>
      <c r="JM91">
        <v>108.8927</v>
      </c>
      <c r="JN91">
        <v>113.43592</v>
      </c>
      <c r="JO91">
        <v>121.73743</v>
      </c>
      <c r="JP91">
        <v>134.17264</v>
      </c>
      <c r="JQ91">
        <v>114.72785</v>
      </c>
      <c r="JR91">
        <v>109.42131999999999</v>
      </c>
      <c r="JS91">
        <v>120.29084</v>
      </c>
      <c r="JT91">
        <v>122.03319999999999</v>
      </c>
      <c r="JU91">
        <v>121.87145</v>
      </c>
      <c r="JV91">
        <v>125.72074000000001</v>
      </c>
      <c r="JW91">
        <v>120.09698</v>
      </c>
      <c r="JX91">
        <v>120.11936</v>
      </c>
      <c r="JY91">
        <v>139.90217000000001</v>
      </c>
      <c r="JZ91">
        <v>125.59689</v>
      </c>
      <c r="KA91">
        <v>148.73557</v>
      </c>
      <c r="KB91">
        <v>133.48124999999999</v>
      </c>
      <c r="KC91">
        <v>118.24818999999999</v>
      </c>
      <c r="KD91">
        <v>109.69638999999999</v>
      </c>
      <c r="KE91">
        <v>101.53869</v>
      </c>
      <c r="KF91">
        <v>99.977879999999999</v>
      </c>
      <c r="KG91">
        <v>128.22171</v>
      </c>
      <c r="KH91">
        <v>109.44154</v>
      </c>
      <c r="KI91">
        <v>116.52439</v>
      </c>
      <c r="KJ91">
        <v>185.10408000000001</v>
      </c>
      <c r="KK91">
        <v>115.30868</v>
      </c>
      <c r="KL91">
        <v>109.20075</v>
      </c>
      <c r="KM91">
        <v>107.55388000000001</v>
      </c>
      <c r="KN91">
        <v>124.32834</v>
      </c>
      <c r="KO91">
        <v>127.14528</v>
      </c>
      <c r="KP91">
        <v>79.150949999999995</v>
      </c>
      <c r="KQ91">
        <v>118.63033</v>
      </c>
      <c r="KR91">
        <v>120.30221</v>
      </c>
      <c r="KS91">
        <v>103.31242</v>
      </c>
      <c r="KT91">
        <v>112.12633</v>
      </c>
      <c r="KU91">
        <v>112.88872000000001</v>
      </c>
      <c r="KV91">
        <v>113.67861000000001</v>
      </c>
      <c r="KW91">
        <v>127.55182000000001</v>
      </c>
      <c r="KX91">
        <v>90.638803999999993</v>
      </c>
      <c r="KY91">
        <v>114.16437999999999</v>
      </c>
      <c r="KZ91">
        <v>120.20941000000001</v>
      </c>
      <c r="LA91">
        <v>124.31233</v>
      </c>
      <c r="LB91">
        <v>126.43863</v>
      </c>
      <c r="LC91">
        <v>122.18573000000001</v>
      </c>
      <c r="LD91">
        <v>131.35472999999999</v>
      </c>
      <c r="LE91">
        <v>125.45189000000001</v>
      </c>
      <c r="LF91">
        <v>94.267709999999994</v>
      </c>
      <c r="LG91">
        <v>108.36301</v>
      </c>
      <c r="LH91">
        <v>128.53793999999999</v>
      </c>
      <c r="LI91">
        <v>125.05623</v>
      </c>
      <c r="LJ91">
        <v>113.34813</v>
      </c>
      <c r="LK91">
        <v>125.3622</v>
      </c>
      <c r="LL91">
        <v>116.44086</v>
      </c>
      <c r="LM91">
        <v>111.46706</v>
      </c>
      <c r="LN91">
        <v>124.32644000000001</v>
      </c>
      <c r="LO91">
        <v>82.705264999999997</v>
      </c>
      <c r="LP91">
        <v>139.32268999999999</v>
      </c>
      <c r="LQ91">
        <v>110.18306</v>
      </c>
      <c r="LR91">
        <v>113.56373000000001</v>
      </c>
      <c r="LS91">
        <v>126.8629</v>
      </c>
      <c r="LT91">
        <v>122.44695</v>
      </c>
      <c r="LU91">
        <v>115.23072999999999</v>
      </c>
      <c r="LV91">
        <v>118.44687</v>
      </c>
      <c r="LW91">
        <v>135.33878000000001</v>
      </c>
      <c r="LX91">
        <v>126.38970999999999</v>
      </c>
      <c r="LY91">
        <v>119.2692</v>
      </c>
      <c r="LZ91">
        <v>139.14098000000001</v>
      </c>
      <c r="MA91">
        <v>131.71467999999999</v>
      </c>
      <c r="MB91">
        <v>141.35544999999999</v>
      </c>
      <c r="MC91">
        <v>115.23864</v>
      </c>
      <c r="MD91">
        <v>107.53758999999999</v>
      </c>
      <c r="ME91">
        <v>106.18557</v>
      </c>
      <c r="MF91">
        <v>130.29195000000001</v>
      </c>
      <c r="MG91">
        <v>131.14918</v>
      </c>
      <c r="MH91">
        <v>118.89521000000001</v>
      </c>
      <c r="MI91">
        <v>134.46442999999999</v>
      </c>
      <c r="MJ91">
        <v>105.70465</v>
      </c>
      <c r="MK91">
        <v>122.89566000000001</v>
      </c>
      <c r="ML91">
        <v>112.61235000000001</v>
      </c>
      <c r="MM91">
        <v>118.04463</v>
      </c>
      <c r="MN91">
        <v>97.706835999999996</v>
      </c>
      <c r="MO91">
        <v>95.376026999999993</v>
      </c>
      <c r="MP91">
        <v>120.38393000000001</v>
      </c>
      <c r="MQ91">
        <v>94.501599999999996</v>
      </c>
      <c r="MR91">
        <v>102.50064</v>
      </c>
      <c r="MS91">
        <v>112.55144</v>
      </c>
      <c r="MT91">
        <v>100.18604999999999</v>
      </c>
      <c r="MU91">
        <v>112.34858</v>
      </c>
      <c r="MV91">
        <v>109.08128000000001</v>
      </c>
      <c r="MW91">
        <v>119.56887</v>
      </c>
      <c r="MX91">
        <v>87.519009999999994</v>
      </c>
      <c r="MY91">
        <v>104.28767999999999</v>
      </c>
      <c r="MZ91">
        <v>112.33907000000001</v>
      </c>
      <c r="NA91">
        <v>126.23833</v>
      </c>
      <c r="NB91">
        <v>116.12903</v>
      </c>
      <c r="NC91">
        <v>107.77272000000001</v>
      </c>
      <c r="ND91">
        <v>120.70892000000001</v>
      </c>
      <c r="NE91">
        <v>112.78346000000001</v>
      </c>
      <c r="NF91">
        <v>129.32733999999999</v>
      </c>
      <c r="NG91">
        <v>118.56177</v>
      </c>
      <c r="NH91">
        <v>121.54604999999999</v>
      </c>
      <c r="NI91">
        <v>136.06353999999999</v>
      </c>
      <c r="NJ91">
        <v>118.21133</v>
      </c>
      <c r="NK91">
        <v>140.99359999999999</v>
      </c>
      <c r="NL91">
        <v>104.46402999999999</v>
      </c>
      <c r="NM91">
        <v>87.199539999999999</v>
      </c>
      <c r="NN91">
        <v>99.658704</v>
      </c>
      <c r="NO91">
        <v>129.76704000000001</v>
      </c>
      <c r="NP91">
        <v>138.64725999999999</v>
      </c>
      <c r="NQ91">
        <v>118.09784999999999</v>
      </c>
      <c r="NR91">
        <v>122.32794</v>
      </c>
      <c r="NS91">
        <v>120.90118</v>
      </c>
      <c r="NT91">
        <v>99.517349999999993</v>
      </c>
      <c r="NU91">
        <v>112.82308999999999</v>
      </c>
      <c r="NV91">
        <v>102.1735</v>
      </c>
      <c r="NW91">
        <v>112.0737</v>
      </c>
      <c r="NX91">
        <v>122.49807</v>
      </c>
      <c r="NY91">
        <v>108.34211000000001</v>
      </c>
      <c r="NZ91">
        <v>106.63587</v>
      </c>
      <c r="OA91">
        <v>102.82577000000001</v>
      </c>
      <c r="OB91">
        <v>97.83954</v>
      </c>
      <c r="OC91">
        <v>129.61415</v>
      </c>
      <c r="OD91">
        <v>111.85142999999999</v>
      </c>
      <c r="OE91">
        <v>110.67095</v>
      </c>
      <c r="OF91">
        <v>106.10673</v>
      </c>
      <c r="OG91">
        <v>112.54044</v>
      </c>
      <c r="OH91">
        <v>111.99742999999999</v>
      </c>
      <c r="OI91">
        <v>114.74444</v>
      </c>
      <c r="OJ91">
        <v>110.98971</v>
      </c>
      <c r="OK91">
        <v>115.85791</v>
      </c>
      <c r="OL91">
        <v>111.9431</v>
      </c>
      <c r="OM91">
        <v>111.08646</v>
      </c>
      <c r="ON91">
        <v>113.56950999999999</v>
      </c>
      <c r="OO91">
        <v>119.73802999999999</v>
      </c>
      <c r="OP91">
        <v>120.76075</v>
      </c>
      <c r="OQ91">
        <v>102.45469</v>
      </c>
      <c r="OR91">
        <v>119.57037</v>
      </c>
      <c r="OS91">
        <v>137.43942000000001</v>
      </c>
      <c r="OT91">
        <v>96.747534999999999</v>
      </c>
      <c r="OU91">
        <v>107.64825</v>
      </c>
      <c r="OV91">
        <v>107.95919000000001</v>
      </c>
      <c r="OW91">
        <v>114.26591999999999</v>
      </c>
      <c r="OX91">
        <v>120.81838</v>
      </c>
      <c r="OY91">
        <v>130.50273999999999</v>
      </c>
      <c r="OZ91">
        <v>120.4599</v>
      </c>
      <c r="PA91">
        <v>116.11803999999999</v>
      </c>
      <c r="PB91">
        <v>140.37496999999999</v>
      </c>
      <c r="PC91">
        <v>112.95186</v>
      </c>
      <c r="PD91">
        <v>114.97743</v>
      </c>
      <c r="PE91">
        <v>121.42856999999999</v>
      </c>
      <c r="PF91">
        <v>106.78498</v>
      </c>
      <c r="PG91">
        <v>140.40532999999999</v>
      </c>
      <c r="PH91">
        <v>128.34542999999999</v>
      </c>
      <c r="PI91">
        <v>120.51331999999999</v>
      </c>
      <c r="PJ91">
        <v>124.77907</v>
      </c>
      <c r="PK91">
        <v>92.760369999999995</v>
      </c>
      <c r="PL91">
        <v>116.06064000000001</v>
      </c>
      <c r="PM91">
        <v>119.71380000000001</v>
      </c>
      <c r="PN91">
        <v>109.14597999999999</v>
      </c>
      <c r="PO91">
        <v>110.58996999999999</v>
      </c>
      <c r="PP91">
        <v>116.41958</v>
      </c>
      <c r="PQ91">
        <v>118.29868999999999</v>
      </c>
      <c r="PR91">
        <v>109.87864</v>
      </c>
      <c r="PS91">
        <v>122.57544</v>
      </c>
      <c r="PT91">
        <v>135.80071000000001</v>
      </c>
      <c r="PU91">
        <v>123.82056</v>
      </c>
      <c r="PV91">
        <v>115.14398</v>
      </c>
      <c r="PW91">
        <v>124.26333</v>
      </c>
      <c r="PX91">
        <v>110.49849</v>
      </c>
      <c r="PY91">
        <v>112.15518</v>
      </c>
      <c r="PZ91">
        <v>133.39483000000001</v>
      </c>
      <c r="QA91">
        <v>123.3913</v>
      </c>
      <c r="QB91">
        <v>115.34352</v>
      </c>
      <c r="QC91">
        <v>120.40159</v>
      </c>
      <c r="QD91">
        <v>111.62900999999999</v>
      </c>
      <c r="QE91">
        <v>108.76761999999999</v>
      </c>
      <c r="QF91">
        <v>118.49817</v>
      </c>
      <c r="QG91">
        <v>110.7192</v>
      </c>
      <c r="QH91">
        <v>122.79254</v>
      </c>
      <c r="QI91">
        <v>126.20649</v>
      </c>
      <c r="QJ91">
        <v>186.46525</v>
      </c>
      <c r="QK91">
        <v>125.79882000000001</v>
      </c>
      <c r="QL91">
        <v>123.75485999999999</v>
      </c>
      <c r="QM91">
        <v>93.028164000000004</v>
      </c>
      <c r="QN91">
        <v>128.70533</v>
      </c>
      <c r="QO91">
        <v>99.666089999999997</v>
      </c>
      <c r="QP91">
        <v>88.613206000000005</v>
      </c>
      <c r="QQ91">
        <v>137.37402</v>
      </c>
      <c r="QR91">
        <v>107.22369</v>
      </c>
      <c r="QS91">
        <v>88.333326999999997</v>
      </c>
      <c r="QT91">
        <v>102.48908</v>
      </c>
      <c r="QU91">
        <v>128.84097</v>
      </c>
      <c r="QV91">
        <v>112.01676</v>
      </c>
      <c r="QW91">
        <v>120.27963</v>
      </c>
      <c r="QX91">
        <v>102.92813</v>
      </c>
      <c r="QY91">
        <v>116.76016</v>
      </c>
      <c r="QZ91">
        <v>110.70224</v>
      </c>
      <c r="RA91">
        <v>95.292026000000007</v>
      </c>
      <c r="RB91">
        <v>131.10638</v>
      </c>
      <c r="RC91">
        <v>127.19217999999999</v>
      </c>
      <c r="RD91">
        <v>116.47359</v>
      </c>
      <c r="RE91">
        <v>123.2649</v>
      </c>
      <c r="RF91">
        <v>107.22091</v>
      </c>
      <c r="RG91">
        <v>94.503489999999999</v>
      </c>
      <c r="RH91">
        <v>107.54277</v>
      </c>
      <c r="RI91">
        <v>121.70385</v>
      </c>
      <c r="RJ91">
        <v>124.73215999999999</v>
      </c>
      <c r="RK91">
        <v>103.75248999999999</v>
      </c>
      <c r="RL91">
        <v>107.13361999999999</v>
      </c>
      <c r="RM91">
        <v>114.91244</v>
      </c>
      <c r="RN91">
        <v>107.25721</v>
      </c>
      <c r="RO91">
        <v>105.59224</v>
      </c>
      <c r="RP91">
        <v>102.41692</v>
      </c>
      <c r="RQ91">
        <v>114.5082</v>
      </c>
      <c r="RR91">
        <v>80.372726999999998</v>
      </c>
      <c r="RS91">
        <v>130.05642</v>
      </c>
      <c r="RT91">
        <v>119.03671</v>
      </c>
      <c r="RU91">
        <v>114.04134999999999</v>
      </c>
      <c r="RV91">
        <v>133.13289</v>
      </c>
      <c r="RW91">
        <v>114.16391</v>
      </c>
      <c r="RX91">
        <v>97.613129999999998</v>
      </c>
      <c r="RY91">
        <v>129.86046999999999</v>
      </c>
      <c r="RZ91">
        <v>91.995590000000007</v>
      </c>
      <c r="SA91">
        <v>119.47176</v>
      </c>
      <c r="SB91">
        <v>141.32873000000001</v>
      </c>
      <c r="SC91">
        <v>115.32339</v>
      </c>
      <c r="SD91">
        <v>92.382360000000006</v>
      </c>
      <c r="SE91">
        <v>125.93056</v>
      </c>
      <c r="SF91">
        <v>118.38709</v>
      </c>
      <c r="SG91">
        <v>121.39879999999999</v>
      </c>
      <c r="SH91">
        <v>97.065793999999997</v>
      </c>
      <c r="SI91">
        <v>139.82207</v>
      </c>
      <c r="SJ91">
        <v>102.64901</v>
      </c>
      <c r="SK91">
        <v>113.60755</v>
      </c>
      <c r="SL91">
        <v>127.23215</v>
      </c>
      <c r="SM91">
        <v>89.783423999999997</v>
      </c>
      <c r="SN91">
        <v>114.28348</v>
      </c>
      <c r="SO91">
        <v>103.93978</v>
      </c>
      <c r="SP91">
        <v>106.67824</v>
      </c>
      <c r="SQ91">
        <v>118.57246000000001</v>
      </c>
      <c r="SR91">
        <v>127.29845</v>
      </c>
      <c r="SS91">
        <v>122.81368000000001</v>
      </c>
      <c r="ST91">
        <v>105.5073</v>
      </c>
      <c r="SU91">
        <v>125.10715</v>
      </c>
      <c r="SV91">
        <v>122.23860999999999</v>
      </c>
      <c r="SW91">
        <v>100.07143000000001</v>
      </c>
      <c r="SX91">
        <v>136.53888000000001</v>
      </c>
      <c r="SY91">
        <v>82.396257000000006</v>
      </c>
      <c r="SZ91">
        <v>171.42161999999999</v>
      </c>
      <c r="TA91">
        <v>114.61741000000001</v>
      </c>
      <c r="TB91">
        <v>112.21243</v>
      </c>
      <c r="TC91">
        <v>110.93098000000001</v>
      </c>
      <c r="TD91">
        <v>111.12936999999999</v>
      </c>
      <c r="TE91">
        <v>87.800200000000004</v>
      </c>
      <c r="TF91">
        <v>92.518383</v>
      </c>
      <c r="TG91">
        <v>114.62188</v>
      </c>
      <c r="TH91">
        <v>109.68776</v>
      </c>
      <c r="TI91">
        <v>103.09995000000001</v>
      </c>
      <c r="TJ91">
        <v>109.10689000000001</v>
      </c>
      <c r="TK91">
        <v>91.94314</v>
      </c>
      <c r="TL91">
        <v>126.6895</v>
      </c>
      <c r="TM91">
        <v>142.03639999999999</v>
      </c>
      <c r="TN91">
        <v>111.93491</v>
      </c>
      <c r="TO91">
        <v>175.46796000000001</v>
      </c>
      <c r="TP91">
        <v>145.18564000000001</v>
      </c>
      <c r="TQ91">
        <v>124.06104000000001</v>
      </c>
      <c r="TR91">
        <v>116.54035</v>
      </c>
      <c r="TS91">
        <v>120.37914000000001</v>
      </c>
      <c r="TT91">
        <v>130.72932</v>
      </c>
      <c r="TU91">
        <v>111.18611</v>
      </c>
      <c r="TV91">
        <v>106.83908</v>
      </c>
      <c r="TW91">
        <v>115.46499</v>
      </c>
      <c r="TX91">
        <v>104.64116</v>
      </c>
      <c r="TY91">
        <v>149.82171</v>
      </c>
      <c r="TZ91">
        <v>141.73484999999999</v>
      </c>
      <c r="UA91">
        <v>108.69128000000001</v>
      </c>
      <c r="UB91">
        <v>103.71134000000001</v>
      </c>
      <c r="UC91">
        <v>132.98912999999999</v>
      </c>
      <c r="UD91">
        <v>106.33314</v>
      </c>
      <c r="UE91">
        <v>100.90492999999999</v>
      </c>
      <c r="UF91">
        <v>82.155513999999997</v>
      </c>
      <c r="UG91">
        <v>128.816</v>
      </c>
      <c r="UH91">
        <v>174.33154999999999</v>
      </c>
      <c r="UI91">
        <v>116.62608</v>
      </c>
      <c r="UJ91">
        <v>135.83580000000001</v>
      </c>
      <c r="UK91">
        <v>130.95238000000001</v>
      </c>
      <c r="UL91">
        <v>107.15600000000001</v>
      </c>
      <c r="UM91">
        <v>137.24209999999999</v>
      </c>
      <c r="UN91">
        <v>128.44028</v>
      </c>
      <c r="UO91">
        <v>109.34547999999999</v>
      </c>
      <c r="UP91">
        <v>82.455003000000005</v>
      </c>
      <c r="UQ91">
        <v>133.44218000000001</v>
      </c>
      <c r="UR91" t="e">
        <v>#N/A</v>
      </c>
      <c r="US91">
        <v>113.29682</v>
      </c>
      <c r="UT91">
        <v>103.53022</v>
      </c>
      <c r="UU91">
        <v>128.98052999999999</v>
      </c>
      <c r="UV91">
        <v>155.50324000000001</v>
      </c>
      <c r="UW91">
        <v>105.73869000000001</v>
      </c>
      <c r="UX91">
        <v>130.41595000000001</v>
      </c>
      <c r="UY91">
        <v>135.77018000000001</v>
      </c>
      <c r="UZ91">
        <v>120.26962</v>
      </c>
      <c r="VA91">
        <v>113.0531</v>
      </c>
      <c r="VB91" t="e">
        <v>#N/A</v>
      </c>
      <c r="VC91">
        <v>110.59554</v>
      </c>
      <c r="VD91">
        <v>114.40004</v>
      </c>
      <c r="VE91">
        <v>114.91822000000001</v>
      </c>
      <c r="VF91" t="e">
        <v>#N/A</v>
      </c>
      <c r="VG91">
        <v>118.85632</v>
      </c>
      <c r="VH91">
        <v>123.84123</v>
      </c>
      <c r="VI91">
        <v>127.93846000000001</v>
      </c>
      <c r="VJ91">
        <v>116.2069</v>
      </c>
      <c r="VK91">
        <v>101.31053</v>
      </c>
      <c r="VL91">
        <v>129.81887</v>
      </c>
      <c r="VM91">
        <v>110.78724</v>
      </c>
      <c r="VN91">
        <v>114.84216000000001</v>
      </c>
      <c r="VO91">
        <v>112.22333</v>
      </c>
      <c r="VP91">
        <v>106.37754</v>
      </c>
      <c r="VQ91">
        <v>138.97485</v>
      </c>
      <c r="VR91">
        <v>131.96341000000001</v>
      </c>
      <c r="VS91">
        <v>103.65937</v>
      </c>
      <c r="VT91">
        <v>102.19533</v>
      </c>
      <c r="VU91">
        <v>118.6721</v>
      </c>
      <c r="VV91">
        <v>104.0603</v>
      </c>
      <c r="VW91">
        <v>128.16781</v>
      </c>
      <c r="VX91">
        <v>92.088633999999999</v>
      </c>
      <c r="VY91">
        <v>95.97157</v>
      </c>
      <c r="VZ91" t="e">
        <v>#N/A</v>
      </c>
      <c r="WA91">
        <v>104.94215</v>
      </c>
      <c r="WB91" t="e">
        <v>#N/A</v>
      </c>
      <c r="WC91" t="e">
        <v>#N/A</v>
      </c>
    </row>
    <row r="92" spans="1:601" x14ac:dyDescent="0.25">
      <c r="A92" s="2">
        <v>43595</v>
      </c>
      <c r="B92">
        <v>91.235714999999999</v>
      </c>
      <c r="C92">
        <v>110.12545</v>
      </c>
      <c r="D92">
        <v>114.13921000000001</v>
      </c>
      <c r="E92">
        <v>111.52972</v>
      </c>
      <c r="F92">
        <v>111.06101</v>
      </c>
      <c r="G92">
        <v>115.18861</v>
      </c>
      <c r="H92">
        <v>146.66002</v>
      </c>
      <c r="I92">
        <v>117.41124000000001</v>
      </c>
      <c r="J92">
        <v>121.83777000000001</v>
      </c>
      <c r="K92">
        <v>103.5471</v>
      </c>
      <c r="L92">
        <v>109.1922</v>
      </c>
      <c r="M92">
        <v>141.91718</v>
      </c>
      <c r="N92">
        <v>115.28822</v>
      </c>
      <c r="O92">
        <v>139.99450999999999</v>
      </c>
      <c r="P92">
        <v>115.85617000000001</v>
      </c>
      <c r="Q92">
        <v>118.65814</v>
      </c>
      <c r="R92">
        <v>98.312119999999993</v>
      </c>
      <c r="S92">
        <v>128.56374</v>
      </c>
      <c r="T92">
        <v>130.66828000000001</v>
      </c>
      <c r="U92">
        <v>105.61984</v>
      </c>
      <c r="V92">
        <v>111.32592</v>
      </c>
      <c r="W92">
        <v>107.90422</v>
      </c>
      <c r="X92">
        <v>134.27011999999999</v>
      </c>
      <c r="Y92">
        <v>98.529409999999999</v>
      </c>
      <c r="Z92">
        <v>120.2765</v>
      </c>
      <c r="AA92">
        <v>129.05653000000001</v>
      </c>
      <c r="AB92">
        <v>105.80646</v>
      </c>
      <c r="AC92">
        <v>125.86243</v>
      </c>
      <c r="AD92">
        <v>144.16632999999999</v>
      </c>
      <c r="AE92">
        <v>115.92319000000001</v>
      </c>
      <c r="AF92">
        <v>119.41379000000001</v>
      </c>
      <c r="AG92">
        <v>120.86027</v>
      </c>
      <c r="AH92">
        <v>119.0184</v>
      </c>
      <c r="AI92">
        <v>90.026176000000007</v>
      </c>
      <c r="AJ92">
        <v>101.34401</v>
      </c>
      <c r="AK92">
        <v>101.83705999999999</v>
      </c>
      <c r="AL92">
        <v>119.38312000000001</v>
      </c>
      <c r="AM92">
        <v>129.23124000000001</v>
      </c>
      <c r="AN92">
        <v>100.43763</v>
      </c>
      <c r="AO92">
        <v>120.20113000000001</v>
      </c>
      <c r="AP92">
        <v>108.79141</v>
      </c>
      <c r="AQ92">
        <v>130.71889999999999</v>
      </c>
      <c r="AR92">
        <v>114.05723999999999</v>
      </c>
      <c r="AS92">
        <v>118.51017</v>
      </c>
      <c r="AT92">
        <v>98.972224999999995</v>
      </c>
      <c r="AU92">
        <v>114.14679</v>
      </c>
      <c r="AV92">
        <v>116.5552</v>
      </c>
      <c r="AW92">
        <v>115.31658</v>
      </c>
      <c r="AX92">
        <v>118.05714</v>
      </c>
      <c r="AY92">
        <v>123.48156</v>
      </c>
      <c r="AZ92">
        <v>126.81661</v>
      </c>
      <c r="BA92">
        <v>92.822109999999995</v>
      </c>
      <c r="BB92">
        <v>102.12839</v>
      </c>
      <c r="BC92">
        <v>114.28533</v>
      </c>
      <c r="BD92">
        <v>120.32622000000001</v>
      </c>
      <c r="BE92">
        <v>115.1634</v>
      </c>
      <c r="BF92">
        <v>119.55450999999999</v>
      </c>
      <c r="BG92">
        <v>107.18772</v>
      </c>
      <c r="BH92">
        <v>102.16315</v>
      </c>
      <c r="BI92">
        <v>103.94763</v>
      </c>
      <c r="BJ92">
        <v>134.27708999999999</v>
      </c>
      <c r="BK92">
        <v>107.83020999999999</v>
      </c>
      <c r="BL92">
        <v>119.75745999999999</v>
      </c>
      <c r="BM92">
        <v>108.67054</v>
      </c>
      <c r="BN92">
        <v>120.58434</v>
      </c>
      <c r="BO92">
        <v>109.9632</v>
      </c>
      <c r="BP92">
        <v>137.14538999999999</v>
      </c>
      <c r="BQ92">
        <v>105.76979</v>
      </c>
      <c r="BR92">
        <v>107.10453</v>
      </c>
      <c r="BS92">
        <v>105.69094</v>
      </c>
      <c r="BT92">
        <v>117.3964</v>
      </c>
      <c r="BU92">
        <v>123.10859000000001</v>
      </c>
      <c r="BV92">
        <v>118.60567</v>
      </c>
      <c r="BW92">
        <v>126.81468</v>
      </c>
      <c r="BX92">
        <v>78.050409999999999</v>
      </c>
      <c r="BY92">
        <v>117.56489000000001</v>
      </c>
      <c r="BZ92">
        <v>99.127380000000002</v>
      </c>
      <c r="CA92">
        <v>110.37441</v>
      </c>
      <c r="CB92">
        <v>101.34099999999999</v>
      </c>
      <c r="CC92">
        <v>130.24197000000001</v>
      </c>
      <c r="CD92">
        <v>115.02527000000001</v>
      </c>
      <c r="CE92">
        <v>130.47093000000001</v>
      </c>
      <c r="CF92">
        <v>99.493455999999995</v>
      </c>
      <c r="CG92">
        <v>110.64142</v>
      </c>
      <c r="CH92">
        <v>93.832475000000002</v>
      </c>
      <c r="CI92">
        <v>113.00523</v>
      </c>
      <c r="CJ92">
        <v>108.7535</v>
      </c>
      <c r="CK92">
        <v>103.23925</v>
      </c>
      <c r="CL92">
        <v>132.44659999999999</v>
      </c>
      <c r="CM92">
        <v>128.03671</v>
      </c>
      <c r="CN92">
        <v>117.38461</v>
      </c>
      <c r="CO92">
        <v>156.02209999999999</v>
      </c>
      <c r="CP92">
        <v>96.997523000000001</v>
      </c>
      <c r="CQ92">
        <v>110.33431</v>
      </c>
      <c r="CR92">
        <v>128.90960999999999</v>
      </c>
      <c r="CS92">
        <v>118.6713</v>
      </c>
      <c r="CT92">
        <v>125.8793</v>
      </c>
      <c r="CU92">
        <v>107.75896</v>
      </c>
      <c r="CV92">
        <v>110.6309</v>
      </c>
      <c r="CW92">
        <v>97.636099999999999</v>
      </c>
      <c r="CX92">
        <v>115.83477000000001</v>
      </c>
      <c r="CY92">
        <v>115.05255</v>
      </c>
      <c r="CZ92">
        <v>130.95468</v>
      </c>
      <c r="DA92">
        <v>132.25764000000001</v>
      </c>
      <c r="DB92">
        <v>90.899306999999993</v>
      </c>
      <c r="DC92">
        <v>97.799593000000002</v>
      </c>
      <c r="DD92">
        <v>97.809479999999994</v>
      </c>
      <c r="DE92">
        <v>120.07705</v>
      </c>
      <c r="DF92">
        <v>108.20616</v>
      </c>
      <c r="DG92">
        <v>92.019080000000002</v>
      </c>
      <c r="DH92">
        <v>112.20802999999999</v>
      </c>
      <c r="DI92">
        <v>125.9683</v>
      </c>
      <c r="DJ92">
        <v>117.38182999999999</v>
      </c>
      <c r="DK92">
        <v>102.86678000000001</v>
      </c>
      <c r="DL92">
        <v>103.87873999999999</v>
      </c>
      <c r="DM92">
        <v>112.67064000000001</v>
      </c>
      <c r="DN92">
        <v>111.67486</v>
      </c>
      <c r="DO92">
        <v>132.54397</v>
      </c>
      <c r="DP92">
        <v>103.36162</v>
      </c>
      <c r="DQ92">
        <v>96.704656</v>
      </c>
      <c r="DR92">
        <v>127.30399</v>
      </c>
      <c r="DS92">
        <v>131.68010000000001</v>
      </c>
      <c r="DT92">
        <v>151.43602999999999</v>
      </c>
      <c r="DU92">
        <v>97.055149999999998</v>
      </c>
      <c r="DV92">
        <v>101.53782</v>
      </c>
      <c r="DW92">
        <v>117.57210000000001</v>
      </c>
      <c r="DX92">
        <v>118.78722999999999</v>
      </c>
      <c r="DY92">
        <v>128.91486</v>
      </c>
      <c r="DZ92">
        <v>101.45596</v>
      </c>
      <c r="EA92">
        <v>118.3142</v>
      </c>
      <c r="EB92">
        <v>100.13531</v>
      </c>
      <c r="EC92">
        <v>111.15729</v>
      </c>
      <c r="ED92">
        <v>123.42945</v>
      </c>
      <c r="EE92">
        <v>114.56666</v>
      </c>
      <c r="EF92">
        <v>111.45941000000001</v>
      </c>
      <c r="EG92">
        <v>106.26211000000001</v>
      </c>
      <c r="EH92">
        <v>103.49012999999999</v>
      </c>
      <c r="EI92">
        <v>114.25954</v>
      </c>
      <c r="EJ92">
        <v>96.838809999999995</v>
      </c>
      <c r="EK92">
        <v>105.2938</v>
      </c>
      <c r="EL92">
        <v>99.641159999999999</v>
      </c>
      <c r="EM92">
        <v>97.411609999999996</v>
      </c>
      <c r="EN92">
        <v>153.80322000000001</v>
      </c>
      <c r="EO92">
        <v>103.6311</v>
      </c>
      <c r="EP92">
        <v>98.476380000000006</v>
      </c>
      <c r="EQ92">
        <v>81.280609999999996</v>
      </c>
      <c r="ER92">
        <v>128.36165</v>
      </c>
      <c r="ES92">
        <v>105.39563</v>
      </c>
      <c r="ET92">
        <v>148.81034</v>
      </c>
      <c r="EU92">
        <v>97.359204000000005</v>
      </c>
      <c r="EV92">
        <v>138.41150999999999</v>
      </c>
      <c r="EW92">
        <v>107.50887</v>
      </c>
      <c r="EX92">
        <v>86.322063</v>
      </c>
      <c r="EY92">
        <v>116.73387</v>
      </c>
      <c r="EZ92">
        <v>109.31008</v>
      </c>
      <c r="FA92">
        <v>128.13573</v>
      </c>
      <c r="FB92">
        <v>105.00122</v>
      </c>
      <c r="FC92">
        <v>147.8261</v>
      </c>
      <c r="FD92">
        <v>108.92444</v>
      </c>
      <c r="FE92">
        <v>109.09059000000001</v>
      </c>
      <c r="FF92">
        <v>103.17471</v>
      </c>
      <c r="FG92">
        <v>122.40697</v>
      </c>
      <c r="FH92">
        <v>117.32095</v>
      </c>
      <c r="FI92">
        <v>93.781452999999999</v>
      </c>
      <c r="FJ92">
        <v>121.77914</v>
      </c>
      <c r="FK92">
        <v>94.020250000000004</v>
      </c>
      <c r="FL92">
        <v>114.04994000000001</v>
      </c>
      <c r="FM92">
        <v>150.17744999999999</v>
      </c>
      <c r="FN92">
        <v>113.29662</v>
      </c>
      <c r="FO92">
        <v>120.19074999999999</v>
      </c>
      <c r="FP92">
        <v>117.55015</v>
      </c>
      <c r="FQ92">
        <v>115.26618999999999</v>
      </c>
      <c r="FR92">
        <v>113.39790000000001</v>
      </c>
      <c r="FS92">
        <v>115.15481</v>
      </c>
      <c r="FT92">
        <v>98.982399999999998</v>
      </c>
      <c r="FU92">
        <v>124.13096</v>
      </c>
      <c r="FV92">
        <v>111.2808</v>
      </c>
      <c r="FW92">
        <v>115.37569000000001</v>
      </c>
      <c r="FX92">
        <v>112.9777</v>
      </c>
      <c r="FY92">
        <v>117.35444</v>
      </c>
      <c r="FZ92">
        <v>116.93884</v>
      </c>
      <c r="GA92">
        <v>106.56672</v>
      </c>
      <c r="GB92">
        <v>108.33439</v>
      </c>
      <c r="GC92">
        <v>127.03359</v>
      </c>
      <c r="GD92">
        <v>126.29732</v>
      </c>
      <c r="GE92">
        <v>118.92055000000001</v>
      </c>
      <c r="GF92">
        <v>108.84314999999999</v>
      </c>
      <c r="GG92">
        <v>124.11627</v>
      </c>
      <c r="GH92">
        <v>124.78026</v>
      </c>
      <c r="GI92">
        <v>100.14238</v>
      </c>
      <c r="GJ92">
        <v>102.26235</v>
      </c>
      <c r="GK92">
        <v>111.67601000000001</v>
      </c>
      <c r="GL92">
        <v>113.02247</v>
      </c>
      <c r="GM92">
        <v>103.76781</v>
      </c>
      <c r="GN92">
        <v>138.27466999999999</v>
      </c>
      <c r="GO92">
        <v>126.94204000000001</v>
      </c>
      <c r="GP92">
        <v>132.40271999999999</v>
      </c>
      <c r="GQ92">
        <v>115.94042</v>
      </c>
      <c r="GR92">
        <v>98.668220000000005</v>
      </c>
      <c r="GS92">
        <v>122.41916999999999</v>
      </c>
      <c r="GT92">
        <v>99.773650000000004</v>
      </c>
      <c r="GU92">
        <v>110.4187</v>
      </c>
      <c r="GV92">
        <v>121.3027</v>
      </c>
      <c r="GW92">
        <v>122.53447</v>
      </c>
      <c r="GX92">
        <v>145.88048000000001</v>
      </c>
      <c r="GY92">
        <v>115.2375</v>
      </c>
      <c r="GZ92">
        <v>107.39843999999999</v>
      </c>
      <c r="HA92">
        <v>122.33595</v>
      </c>
      <c r="HB92">
        <v>117.23828</v>
      </c>
      <c r="HC92">
        <v>116.62952</v>
      </c>
      <c r="HD92">
        <v>107.3274</v>
      </c>
      <c r="HE92">
        <v>115.09074</v>
      </c>
      <c r="HF92">
        <v>122.33187</v>
      </c>
      <c r="HG92">
        <v>123.72882</v>
      </c>
      <c r="HH92">
        <v>118.47425</v>
      </c>
      <c r="HI92">
        <v>120.66115000000001</v>
      </c>
      <c r="HJ92">
        <v>104.54007</v>
      </c>
      <c r="HK92">
        <v>96.66874</v>
      </c>
      <c r="HL92">
        <v>125.1981</v>
      </c>
      <c r="HM92">
        <v>127.17211</v>
      </c>
      <c r="HN92">
        <v>158.41839999999999</v>
      </c>
      <c r="HO92">
        <v>121.13377</v>
      </c>
      <c r="HP92">
        <v>115.79573000000001</v>
      </c>
      <c r="HQ92">
        <v>112.73172</v>
      </c>
      <c r="HR92">
        <v>85.446393</v>
      </c>
      <c r="HS92">
        <v>125.53328</v>
      </c>
      <c r="HT92">
        <v>119.36339</v>
      </c>
      <c r="HU92">
        <v>117.83582</v>
      </c>
      <c r="HV92">
        <v>83.411354000000003</v>
      </c>
      <c r="HW92">
        <v>117.7317</v>
      </c>
      <c r="HX92">
        <v>104.98626</v>
      </c>
      <c r="HY92">
        <v>122.39599</v>
      </c>
      <c r="HZ92">
        <v>120.43668</v>
      </c>
      <c r="IA92">
        <v>128.34061</v>
      </c>
      <c r="IB92">
        <v>90.396344999999997</v>
      </c>
      <c r="IC92">
        <v>101.16321000000001</v>
      </c>
      <c r="ID92">
        <v>120.31834000000001</v>
      </c>
      <c r="IE92">
        <v>118.964</v>
      </c>
      <c r="IF92">
        <v>104.27928</v>
      </c>
      <c r="IG92">
        <v>107.96195</v>
      </c>
      <c r="IH92">
        <v>119.92435</v>
      </c>
      <c r="II92">
        <v>119.38369</v>
      </c>
      <c r="IJ92">
        <v>169.99717000000001</v>
      </c>
      <c r="IK92">
        <v>132.87307000000001</v>
      </c>
      <c r="IL92">
        <v>122.50139</v>
      </c>
      <c r="IM92">
        <v>102.74442000000001</v>
      </c>
      <c r="IN92">
        <v>135.06038000000001</v>
      </c>
      <c r="IO92">
        <v>113.56815</v>
      </c>
      <c r="IP92">
        <v>118.29364</v>
      </c>
      <c r="IQ92">
        <v>103.73961</v>
      </c>
      <c r="IR92">
        <v>114.23148999999999</v>
      </c>
      <c r="IS92">
        <v>110.12663000000001</v>
      </c>
      <c r="IT92">
        <v>126.36545</v>
      </c>
      <c r="IU92">
        <v>95.604699999999994</v>
      </c>
      <c r="IV92">
        <v>104.45</v>
      </c>
      <c r="IW92">
        <v>132.89242999999999</v>
      </c>
      <c r="IX92">
        <v>114.41913</v>
      </c>
      <c r="IY92">
        <v>129.3364</v>
      </c>
      <c r="IZ92">
        <v>112.40504</v>
      </c>
      <c r="JA92">
        <v>118.01804</v>
      </c>
      <c r="JB92">
        <v>133.54390000000001</v>
      </c>
      <c r="JC92">
        <v>137.39221000000001</v>
      </c>
      <c r="JD92">
        <v>122.65365</v>
      </c>
      <c r="JE92">
        <v>114.36527</v>
      </c>
      <c r="JF92">
        <v>93.322770000000006</v>
      </c>
      <c r="JG92">
        <v>139.97189</v>
      </c>
      <c r="JH92">
        <v>102.00118999999999</v>
      </c>
      <c r="JI92">
        <v>131.55270999999999</v>
      </c>
      <c r="JJ92">
        <v>132.25163000000001</v>
      </c>
      <c r="JK92">
        <v>117.68061</v>
      </c>
      <c r="JL92">
        <v>120.74003999999999</v>
      </c>
      <c r="JM92">
        <v>109.01898</v>
      </c>
      <c r="JN92">
        <v>113.51470999999999</v>
      </c>
      <c r="JO92">
        <v>121.88964</v>
      </c>
      <c r="JP92">
        <v>134.92295999999999</v>
      </c>
      <c r="JQ92">
        <v>114.55525</v>
      </c>
      <c r="JR92">
        <v>109.17995999999999</v>
      </c>
      <c r="JS92">
        <v>121.66175</v>
      </c>
      <c r="JT92">
        <v>120.03154000000001</v>
      </c>
      <c r="JU92">
        <v>122.11748</v>
      </c>
      <c r="JV92">
        <v>126.79297</v>
      </c>
      <c r="JW92">
        <v>119.78798</v>
      </c>
      <c r="JX92">
        <v>121.48339</v>
      </c>
      <c r="JY92">
        <v>144.45603</v>
      </c>
      <c r="JZ92">
        <v>126.15527</v>
      </c>
      <c r="KA92">
        <v>149.35851</v>
      </c>
      <c r="KB92">
        <v>133.93800999999999</v>
      </c>
      <c r="KC92">
        <v>118.24841000000001</v>
      </c>
      <c r="KD92">
        <v>110.18832</v>
      </c>
      <c r="KE92">
        <v>101.8997</v>
      </c>
      <c r="KF92">
        <v>97.121835000000004</v>
      </c>
      <c r="KG92">
        <v>130.07584</v>
      </c>
      <c r="KH92">
        <v>111.1516</v>
      </c>
      <c r="KI92">
        <v>117.41958</v>
      </c>
      <c r="KJ92">
        <v>184.93066999999999</v>
      </c>
      <c r="KK92">
        <v>114.92282</v>
      </c>
      <c r="KL92">
        <v>109.32895000000001</v>
      </c>
      <c r="KM92">
        <v>107.53894</v>
      </c>
      <c r="KN92">
        <v>124.00539000000001</v>
      </c>
      <c r="KO92">
        <v>127.29602</v>
      </c>
      <c r="KP92">
        <v>77.783822999999998</v>
      </c>
      <c r="KQ92">
        <v>118.55707</v>
      </c>
      <c r="KR92">
        <v>120.71850000000001</v>
      </c>
      <c r="KS92">
        <v>105.08734</v>
      </c>
      <c r="KT92">
        <v>112.65882000000001</v>
      </c>
      <c r="KU92">
        <v>111.80785</v>
      </c>
      <c r="KV92">
        <v>115.2677</v>
      </c>
      <c r="KW92">
        <v>127.82008999999999</v>
      </c>
      <c r="KX92">
        <v>90.342089999999999</v>
      </c>
      <c r="KY92">
        <v>112.52751000000001</v>
      </c>
      <c r="KZ92">
        <v>119.20696</v>
      </c>
      <c r="LA92">
        <v>125.59386000000001</v>
      </c>
      <c r="LB92">
        <v>127.36071</v>
      </c>
      <c r="LC92">
        <v>122.26379</v>
      </c>
      <c r="LD92">
        <v>132.54808</v>
      </c>
      <c r="LE92">
        <v>125.59842999999999</v>
      </c>
      <c r="LF92">
        <v>94.580370000000002</v>
      </c>
      <c r="LG92">
        <v>108.15533000000001</v>
      </c>
      <c r="LH92">
        <v>128.74079</v>
      </c>
      <c r="LI92">
        <v>124.37412999999999</v>
      </c>
      <c r="LJ92">
        <v>114.06802999999999</v>
      </c>
      <c r="LK92">
        <v>126.47377</v>
      </c>
      <c r="LL92">
        <v>116.75774</v>
      </c>
      <c r="LM92">
        <v>111.94801</v>
      </c>
      <c r="LN92">
        <v>124.80019</v>
      </c>
      <c r="LO92">
        <v>83.112960000000001</v>
      </c>
      <c r="LP92">
        <v>137.29293000000001</v>
      </c>
      <c r="LQ92">
        <v>109.80539</v>
      </c>
      <c r="LR92">
        <v>113.24966999999999</v>
      </c>
      <c r="LS92">
        <v>125.8053</v>
      </c>
      <c r="LT92">
        <v>123.63672</v>
      </c>
      <c r="LU92">
        <v>115.38957000000001</v>
      </c>
      <c r="LV92">
        <v>119.82361</v>
      </c>
      <c r="LW92">
        <v>136.64465999999999</v>
      </c>
      <c r="LX92">
        <v>126.68478</v>
      </c>
      <c r="LY92">
        <v>122.07174999999999</v>
      </c>
      <c r="LZ92">
        <v>138.08725000000001</v>
      </c>
      <c r="MA92">
        <v>132.49710999999999</v>
      </c>
      <c r="MB92">
        <v>140.23799</v>
      </c>
      <c r="MC92">
        <v>115.85177</v>
      </c>
      <c r="MD92">
        <v>106.35902</v>
      </c>
      <c r="ME92">
        <v>106.63487000000001</v>
      </c>
      <c r="MF92">
        <v>130.70230000000001</v>
      </c>
      <c r="MG92">
        <v>131.00755000000001</v>
      </c>
      <c r="MH92">
        <v>119.33401000000001</v>
      </c>
      <c r="MI92">
        <v>134.32422</v>
      </c>
      <c r="MJ92">
        <v>103.24321999999999</v>
      </c>
      <c r="MK92">
        <v>125.75091</v>
      </c>
      <c r="ML92">
        <v>112.47535999999999</v>
      </c>
      <c r="MM92">
        <v>119.03712</v>
      </c>
      <c r="MN92">
        <v>97.83323</v>
      </c>
      <c r="MO92">
        <v>94.966506999999993</v>
      </c>
      <c r="MP92">
        <v>121.24274</v>
      </c>
      <c r="MQ92">
        <v>99.228300000000004</v>
      </c>
      <c r="MR92">
        <v>102.6979</v>
      </c>
      <c r="MS92">
        <v>112.33947000000001</v>
      </c>
      <c r="MT92">
        <v>99.767447000000004</v>
      </c>
      <c r="MU92">
        <v>113.74521</v>
      </c>
      <c r="MV92">
        <v>110.48506</v>
      </c>
      <c r="MW92">
        <v>118.27676</v>
      </c>
      <c r="MX92">
        <v>88.068529999999996</v>
      </c>
      <c r="MY92">
        <v>104.70263</v>
      </c>
      <c r="MZ92">
        <v>89.417833000000002</v>
      </c>
      <c r="NA92">
        <v>127.23726000000001</v>
      </c>
      <c r="NB92">
        <v>116.74572999999999</v>
      </c>
      <c r="NC92">
        <v>111.90746</v>
      </c>
      <c r="ND92">
        <v>123.37945999999999</v>
      </c>
      <c r="NE92">
        <v>113.50806</v>
      </c>
      <c r="NF92">
        <v>130.90092000000001</v>
      </c>
      <c r="NG92">
        <v>119.23784999999999</v>
      </c>
      <c r="NH92">
        <v>120.61404</v>
      </c>
      <c r="NI92">
        <v>136.50882999999999</v>
      </c>
      <c r="NJ92">
        <v>118.87466000000001</v>
      </c>
      <c r="NK92">
        <v>140.80536000000001</v>
      </c>
      <c r="NL92">
        <v>102.1888</v>
      </c>
      <c r="NM92">
        <v>88.941580000000002</v>
      </c>
      <c r="NN92">
        <v>99.744020000000006</v>
      </c>
      <c r="NO92">
        <v>129.62710000000001</v>
      </c>
      <c r="NP92">
        <v>140.37316000000001</v>
      </c>
      <c r="NQ92">
        <v>118.59466999999999</v>
      </c>
      <c r="NR92">
        <v>124.10825</v>
      </c>
      <c r="NS92">
        <v>121.78077</v>
      </c>
      <c r="NT92">
        <v>98.861320000000006</v>
      </c>
      <c r="NU92">
        <v>113.71641</v>
      </c>
      <c r="NV92">
        <v>102.75445999999999</v>
      </c>
      <c r="NW92">
        <v>111.91689</v>
      </c>
      <c r="NX92">
        <v>122.71465000000001</v>
      </c>
      <c r="NY92">
        <v>109.27948000000001</v>
      </c>
      <c r="NZ92">
        <v>108.54106</v>
      </c>
      <c r="OA92">
        <v>103.00037</v>
      </c>
      <c r="OB92">
        <v>96.203429999999997</v>
      </c>
      <c r="OC92">
        <v>130.42374000000001</v>
      </c>
      <c r="OD92">
        <v>109.52652</v>
      </c>
      <c r="OE92">
        <v>112.4627</v>
      </c>
      <c r="OF92">
        <v>110.10256</v>
      </c>
      <c r="OG92">
        <v>112.07013999999999</v>
      </c>
      <c r="OH92">
        <v>113.73027999999999</v>
      </c>
      <c r="OI92">
        <v>116.1807</v>
      </c>
      <c r="OJ92">
        <v>110.93331999999999</v>
      </c>
      <c r="OK92">
        <v>117.0549</v>
      </c>
      <c r="OL92">
        <v>122.37278000000001</v>
      </c>
      <c r="OM92">
        <v>112.62611</v>
      </c>
      <c r="ON92">
        <v>113.14095</v>
      </c>
      <c r="OO92">
        <v>120.16884</v>
      </c>
      <c r="OP92">
        <v>119.46485</v>
      </c>
      <c r="OQ92">
        <v>103.16011</v>
      </c>
      <c r="OR92">
        <v>119.92624000000001</v>
      </c>
      <c r="OS92">
        <v>138.50621000000001</v>
      </c>
      <c r="OT92">
        <v>98.044420000000002</v>
      </c>
      <c r="OU92">
        <v>109.06334</v>
      </c>
      <c r="OV92">
        <v>106.87002</v>
      </c>
      <c r="OW92">
        <v>112.69332</v>
      </c>
      <c r="OX92">
        <v>121.17206</v>
      </c>
      <c r="OY92">
        <v>130.89347000000001</v>
      </c>
      <c r="OZ92">
        <v>119.53622</v>
      </c>
      <c r="PA92">
        <v>118.04767</v>
      </c>
      <c r="PB92">
        <v>141.41453999999999</v>
      </c>
      <c r="PC92">
        <v>114.27025</v>
      </c>
      <c r="PD92">
        <v>115.59623000000001</v>
      </c>
      <c r="PE92">
        <v>120.01349</v>
      </c>
      <c r="PF92">
        <v>107.32235</v>
      </c>
      <c r="PG92">
        <v>143.36435</v>
      </c>
      <c r="PH92">
        <v>129.27450999999999</v>
      </c>
      <c r="PI92">
        <v>120.30557</v>
      </c>
      <c r="PJ92">
        <v>124.91655</v>
      </c>
      <c r="PK92">
        <v>92.658760000000001</v>
      </c>
      <c r="PL92">
        <v>116.66216</v>
      </c>
      <c r="PM92">
        <v>123.77824</v>
      </c>
      <c r="PN92">
        <v>111.73027</v>
      </c>
      <c r="PO92">
        <v>110.94638999999999</v>
      </c>
      <c r="PP92">
        <v>115.91883</v>
      </c>
      <c r="PQ92">
        <v>117.62975</v>
      </c>
      <c r="PR92">
        <v>109.08540000000001</v>
      </c>
      <c r="PS92">
        <v>122.98675</v>
      </c>
      <c r="PT92">
        <v>129.96440999999999</v>
      </c>
      <c r="PU92">
        <v>124.21528000000001</v>
      </c>
      <c r="PV92">
        <v>115.27647</v>
      </c>
      <c r="PW92">
        <v>125.55704</v>
      </c>
      <c r="PX92">
        <v>111.2236</v>
      </c>
      <c r="PY92">
        <v>112.93104</v>
      </c>
      <c r="PZ92">
        <v>135.68425999999999</v>
      </c>
      <c r="QA92">
        <v>124.34783</v>
      </c>
      <c r="QB92">
        <v>115.6234</v>
      </c>
      <c r="QC92">
        <v>121.95374</v>
      </c>
      <c r="QD92">
        <v>111.82742</v>
      </c>
      <c r="QE92">
        <v>109.22865</v>
      </c>
      <c r="QF92">
        <v>117.59272</v>
      </c>
      <c r="QG92">
        <v>111.2732</v>
      </c>
      <c r="QH92">
        <v>124.58872</v>
      </c>
      <c r="QI92">
        <v>126.16961000000001</v>
      </c>
      <c r="QJ92">
        <v>190.71460999999999</v>
      </c>
      <c r="QK92">
        <v>126.67805</v>
      </c>
      <c r="QL92">
        <v>125.16791000000001</v>
      </c>
      <c r="QM92">
        <v>94.863725000000002</v>
      </c>
      <c r="QN92">
        <v>129.21021999999999</v>
      </c>
      <c r="QO92">
        <v>99.897379999999998</v>
      </c>
      <c r="QP92">
        <v>88.170140000000004</v>
      </c>
      <c r="QQ92">
        <v>140.41152</v>
      </c>
      <c r="QR92">
        <v>107.31494000000001</v>
      </c>
      <c r="QS92">
        <v>88.115939999999995</v>
      </c>
      <c r="QT92">
        <v>100.65501999999999</v>
      </c>
      <c r="QU92">
        <v>130.10551000000001</v>
      </c>
      <c r="QV92">
        <v>112.79432</v>
      </c>
      <c r="QW92">
        <v>119.84566</v>
      </c>
      <c r="QX92">
        <v>103.26254</v>
      </c>
      <c r="QY92">
        <v>118.15745</v>
      </c>
      <c r="QZ92">
        <v>113.91994</v>
      </c>
      <c r="RA92">
        <v>96.325770000000006</v>
      </c>
      <c r="RB92">
        <v>135.48446999999999</v>
      </c>
      <c r="RC92">
        <v>129.85047</v>
      </c>
      <c r="RD92">
        <v>116.02148</v>
      </c>
      <c r="RE92">
        <v>123.43471</v>
      </c>
      <c r="RF92">
        <v>107.9241</v>
      </c>
      <c r="RG92">
        <v>95.727689999999996</v>
      </c>
      <c r="RH92">
        <v>107.84743</v>
      </c>
      <c r="RI92">
        <v>121.9067</v>
      </c>
      <c r="RJ92">
        <v>125.52093000000001</v>
      </c>
      <c r="RK92">
        <v>104.7505</v>
      </c>
      <c r="RL92">
        <v>108.37733</v>
      </c>
      <c r="RM92">
        <v>115.75937</v>
      </c>
      <c r="RN92">
        <v>105.7364</v>
      </c>
      <c r="RO92">
        <v>107.15723</v>
      </c>
      <c r="RP92">
        <v>92.447130000000001</v>
      </c>
      <c r="RQ92">
        <v>114.75409999999999</v>
      </c>
      <c r="RR92">
        <v>81.175034999999994</v>
      </c>
      <c r="RS92">
        <v>130.88173</v>
      </c>
      <c r="RT92">
        <v>120.41285000000001</v>
      </c>
      <c r="RU92">
        <v>114.22274</v>
      </c>
      <c r="RV92">
        <v>132.44547</v>
      </c>
      <c r="RW92">
        <v>115.11133</v>
      </c>
      <c r="RX92">
        <v>98.554339999999996</v>
      </c>
      <c r="RY92">
        <v>130.72869</v>
      </c>
      <c r="RZ92">
        <v>89.525914</v>
      </c>
      <c r="SA92">
        <v>121.21382</v>
      </c>
      <c r="SB92">
        <v>143.83088000000001</v>
      </c>
      <c r="SC92">
        <v>114.43968</v>
      </c>
      <c r="SD92">
        <v>92.019260000000003</v>
      </c>
      <c r="SE92">
        <v>124.97711</v>
      </c>
      <c r="SF92">
        <v>118.49463</v>
      </c>
      <c r="SG92">
        <v>123.58634000000001</v>
      </c>
      <c r="SH92">
        <v>97.806749999999994</v>
      </c>
      <c r="SI92">
        <v>141.20108999999999</v>
      </c>
      <c r="SJ92">
        <v>102.67385</v>
      </c>
      <c r="SK92">
        <v>114.0296</v>
      </c>
      <c r="SL92">
        <v>132.14285000000001</v>
      </c>
      <c r="SM92">
        <v>89.295820000000006</v>
      </c>
      <c r="SN92">
        <v>115.90779999999999</v>
      </c>
      <c r="SO92">
        <v>104.08297</v>
      </c>
      <c r="SP92">
        <v>107.45881</v>
      </c>
      <c r="SQ92">
        <v>119.26504</v>
      </c>
      <c r="SR92">
        <v>128.85432</v>
      </c>
      <c r="SS92">
        <v>126.75422</v>
      </c>
      <c r="ST92">
        <v>107.33743</v>
      </c>
      <c r="SU92">
        <v>125.96436</v>
      </c>
      <c r="SV92">
        <v>122.64613</v>
      </c>
      <c r="SW92">
        <v>101.95963</v>
      </c>
      <c r="SX92">
        <v>137.15540999999999</v>
      </c>
      <c r="SY92">
        <v>83.937799999999996</v>
      </c>
      <c r="SZ92">
        <v>172.49468999999999</v>
      </c>
      <c r="TA92">
        <v>115.25066</v>
      </c>
      <c r="TB92">
        <v>115.40271</v>
      </c>
      <c r="TC92">
        <v>111.86962</v>
      </c>
      <c r="TD92">
        <v>114.62318</v>
      </c>
      <c r="TE92">
        <v>88.05001</v>
      </c>
      <c r="TF92">
        <v>93.217814000000004</v>
      </c>
      <c r="TG92">
        <v>115.44095</v>
      </c>
      <c r="TH92">
        <v>110.68856</v>
      </c>
      <c r="TI92">
        <v>102.87895</v>
      </c>
      <c r="TJ92">
        <v>109.76873999999999</v>
      </c>
      <c r="TK92">
        <v>91.268699999999995</v>
      </c>
      <c r="TL92">
        <v>126.93864000000001</v>
      </c>
      <c r="TM92">
        <v>142.77099999999999</v>
      </c>
      <c r="TN92">
        <v>113.41126</v>
      </c>
      <c r="TO92">
        <v>176.33852999999999</v>
      </c>
      <c r="TP92">
        <v>144.89516</v>
      </c>
      <c r="TQ92">
        <v>124.29577999999999</v>
      </c>
      <c r="TR92">
        <v>115.04564999999999</v>
      </c>
      <c r="TS92">
        <v>122.51185</v>
      </c>
      <c r="TT92">
        <v>132.62036000000001</v>
      </c>
      <c r="TU92">
        <v>111.03039</v>
      </c>
      <c r="TV92">
        <v>107.0115</v>
      </c>
      <c r="TW92">
        <v>116.03757</v>
      </c>
      <c r="TX92">
        <v>105.36604</v>
      </c>
      <c r="TY92">
        <v>152.5898</v>
      </c>
      <c r="TZ92">
        <v>141.73484999999999</v>
      </c>
      <c r="UA92">
        <v>108.93786</v>
      </c>
      <c r="UB92">
        <v>104.81100000000001</v>
      </c>
      <c r="UC92">
        <v>133.63391999999999</v>
      </c>
      <c r="UD92">
        <v>106.96934</v>
      </c>
      <c r="UE92">
        <v>101.29292</v>
      </c>
      <c r="UF92">
        <v>82.330410000000001</v>
      </c>
      <c r="UG92">
        <v>129.19184999999999</v>
      </c>
      <c r="UH92">
        <v>173.21745999999999</v>
      </c>
      <c r="UI92">
        <v>119.34965</v>
      </c>
      <c r="UJ92">
        <v>136.90074999999999</v>
      </c>
      <c r="UK92">
        <v>131.80273</v>
      </c>
      <c r="UL92">
        <v>109.30439</v>
      </c>
      <c r="UM92">
        <v>138.27097000000001</v>
      </c>
      <c r="UN92">
        <v>129.96916999999999</v>
      </c>
      <c r="UO92">
        <v>109.32459</v>
      </c>
      <c r="UP92">
        <v>83.782846000000006</v>
      </c>
      <c r="UQ92">
        <v>131.51845</v>
      </c>
      <c r="UR92" t="e">
        <v>#N/A</v>
      </c>
      <c r="US92">
        <v>115.43825</v>
      </c>
      <c r="UT92">
        <v>103.63016</v>
      </c>
      <c r="UU92">
        <v>128.86598000000001</v>
      </c>
      <c r="UV92">
        <v>174.63212999999999</v>
      </c>
      <c r="UW92">
        <v>106.15021</v>
      </c>
      <c r="UX92">
        <v>131.2825</v>
      </c>
      <c r="UY92">
        <v>136.76033000000001</v>
      </c>
      <c r="UZ92">
        <v>122.38591</v>
      </c>
      <c r="VA92">
        <v>116.59292000000001</v>
      </c>
      <c r="VB92" t="e">
        <v>#N/A</v>
      </c>
      <c r="VC92">
        <v>112.20941999999999</v>
      </c>
      <c r="VD92">
        <v>114.51399000000001</v>
      </c>
      <c r="VE92">
        <v>115.07653000000001</v>
      </c>
      <c r="VF92" t="e">
        <v>#N/A</v>
      </c>
      <c r="VG92">
        <v>128.42124999999999</v>
      </c>
      <c r="VH92">
        <v>125.08651999999999</v>
      </c>
      <c r="VI92">
        <v>128.92308</v>
      </c>
      <c r="VJ92">
        <v>115.97166</v>
      </c>
      <c r="VK92">
        <v>101.31053</v>
      </c>
      <c r="VL92">
        <v>133.85408000000001</v>
      </c>
      <c r="VM92">
        <v>115.35804</v>
      </c>
      <c r="VN92">
        <v>109.31361</v>
      </c>
      <c r="VO92">
        <v>111.57265</v>
      </c>
      <c r="VP92">
        <v>113.1138</v>
      </c>
      <c r="VQ92">
        <v>138.04862</v>
      </c>
      <c r="VR92">
        <v>131.70914999999999</v>
      </c>
      <c r="VS92">
        <v>103.01877</v>
      </c>
      <c r="VT92">
        <v>103.36356000000001</v>
      </c>
      <c r="VU92">
        <v>118.4177</v>
      </c>
      <c r="VV92">
        <v>107.41625000000001</v>
      </c>
      <c r="VW92">
        <v>129.48672999999999</v>
      </c>
      <c r="VX92">
        <v>94.714640000000003</v>
      </c>
      <c r="VY92">
        <v>99.940770000000001</v>
      </c>
      <c r="VZ92" t="e">
        <v>#N/A</v>
      </c>
      <c r="WA92">
        <v>105.22646</v>
      </c>
      <c r="WB92" t="e">
        <v>#N/A</v>
      </c>
      <c r="WC92" t="e">
        <v>#N/A</v>
      </c>
    </row>
    <row r="93" spans="1:601" x14ac:dyDescent="0.25">
      <c r="A93" s="2">
        <v>43598</v>
      </c>
      <c r="B93">
        <v>89.394260000000003</v>
      </c>
      <c r="C93">
        <v>108.68626</v>
      </c>
      <c r="D93">
        <v>113.5324</v>
      </c>
      <c r="E93">
        <v>109.43419</v>
      </c>
      <c r="F93">
        <v>107.75869</v>
      </c>
      <c r="G93">
        <v>111.35285</v>
      </c>
      <c r="H93">
        <v>145.57823999999999</v>
      </c>
      <c r="I93">
        <v>115.68116999999999</v>
      </c>
      <c r="J93">
        <v>119.86494999999999</v>
      </c>
      <c r="K93">
        <v>96.659296999999995</v>
      </c>
      <c r="L93">
        <v>106.71133</v>
      </c>
      <c r="M93">
        <v>139.52571</v>
      </c>
      <c r="N93">
        <v>115.95656</v>
      </c>
      <c r="O93">
        <v>136.55020999999999</v>
      </c>
      <c r="P93">
        <v>115.17122999999999</v>
      </c>
      <c r="Q93">
        <v>119.01158</v>
      </c>
      <c r="R93">
        <v>98.619349999999997</v>
      </c>
      <c r="S93">
        <v>125.66245000000001</v>
      </c>
      <c r="T93">
        <v>126.82915</v>
      </c>
      <c r="U93">
        <v>103.71901</v>
      </c>
      <c r="V93">
        <v>109.18652</v>
      </c>
      <c r="W93">
        <v>109.77370000000001</v>
      </c>
      <c r="X93">
        <v>133.62857</v>
      </c>
      <c r="Y93">
        <v>97.019606999999993</v>
      </c>
      <c r="Z93">
        <v>119.41243</v>
      </c>
      <c r="AA93">
        <v>128.79109</v>
      </c>
      <c r="AB93">
        <v>105.74378</v>
      </c>
      <c r="AC93">
        <v>123.74487000000001</v>
      </c>
      <c r="AD93">
        <v>142.55148</v>
      </c>
      <c r="AE93">
        <v>112.50488</v>
      </c>
      <c r="AF93">
        <v>117.78360000000001</v>
      </c>
      <c r="AG93">
        <v>117.49068</v>
      </c>
      <c r="AH93">
        <v>115.5026</v>
      </c>
      <c r="AI93">
        <v>85.732984999999999</v>
      </c>
      <c r="AJ93">
        <v>100.2021</v>
      </c>
      <c r="AK93">
        <v>99.161339999999996</v>
      </c>
      <c r="AL93">
        <v>112.63986</v>
      </c>
      <c r="AM93">
        <v>125.1833</v>
      </c>
      <c r="AN93">
        <v>98.615039999999993</v>
      </c>
      <c r="AO93">
        <v>119.93164</v>
      </c>
      <c r="AP93">
        <v>107.62982</v>
      </c>
      <c r="AQ93">
        <v>126.68513</v>
      </c>
      <c r="AR93">
        <v>113.43786</v>
      </c>
      <c r="AS93">
        <v>117.92923999999999</v>
      </c>
      <c r="AT93">
        <v>97.397756999999999</v>
      </c>
      <c r="AU93">
        <v>113.74487000000001</v>
      </c>
      <c r="AV93">
        <v>116.24522</v>
      </c>
      <c r="AW93">
        <v>112.69575</v>
      </c>
      <c r="AX93">
        <v>115.94286</v>
      </c>
      <c r="AY93">
        <v>120.63448</v>
      </c>
      <c r="AZ93">
        <v>122.72204000000001</v>
      </c>
      <c r="BA93">
        <v>91.310906000000003</v>
      </c>
      <c r="BB93">
        <v>101.68364</v>
      </c>
      <c r="BC93">
        <v>109.27775</v>
      </c>
      <c r="BD93">
        <v>118.48599</v>
      </c>
      <c r="BE93">
        <v>114.5621</v>
      </c>
      <c r="BF93">
        <v>119.87984</v>
      </c>
      <c r="BG93">
        <v>106.73412</v>
      </c>
      <c r="BH93">
        <v>99.670029999999997</v>
      </c>
      <c r="BI93">
        <v>103.02500999999999</v>
      </c>
      <c r="BJ93">
        <v>133.22838999999999</v>
      </c>
      <c r="BK93">
        <v>105.39252999999999</v>
      </c>
      <c r="BL93">
        <v>117.33199</v>
      </c>
      <c r="BM93">
        <v>107.72481000000001</v>
      </c>
      <c r="BN93">
        <v>120.58434</v>
      </c>
      <c r="BO93">
        <v>107.07898</v>
      </c>
      <c r="BP93">
        <v>134.39716000000001</v>
      </c>
      <c r="BQ93">
        <v>105.00028</v>
      </c>
      <c r="BR93">
        <v>105.39671</v>
      </c>
      <c r="BS93">
        <v>103.18993</v>
      </c>
      <c r="BT93">
        <v>116.28919</v>
      </c>
      <c r="BU93">
        <v>120.8985</v>
      </c>
      <c r="BV93">
        <v>117.93505</v>
      </c>
      <c r="BW93">
        <v>126.42355999999999</v>
      </c>
      <c r="BX93">
        <v>76.666372999999993</v>
      </c>
      <c r="BY93">
        <v>114.07741</v>
      </c>
      <c r="BZ93">
        <v>97.013425999999995</v>
      </c>
      <c r="CA93">
        <v>110.83807</v>
      </c>
      <c r="CB93">
        <v>98.505740000000003</v>
      </c>
      <c r="CC93">
        <v>128.36461</v>
      </c>
      <c r="CD93">
        <v>111.28885</v>
      </c>
      <c r="CE93">
        <v>125.2851</v>
      </c>
      <c r="CF93">
        <v>97.643304000000001</v>
      </c>
      <c r="CG93">
        <v>106.24473</v>
      </c>
      <c r="CH93">
        <v>93.019146000000006</v>
      </c>
      <c r="CI93">
        <v>109.40181</v>
      </c>
      <c r="CJ93">
        <v>109.57136</v>
      </c>
      <c r="CK93">
        <v>102.88508</v>
      </c>
      <c r="CL93">
        <v>129.9367</v>
      </c>
      <c r="CM93">
        <v>126.12994999999999</v>
      </c>
      <c r="CN93">
        <v>108.23077000000001</v>
      </c>
      <c r="CO93">
        <v>149.33702</v>
      </c>
      <c r="CP93">
        <v>95.513959999999997</v>
      </c>
      <c r="CQ93">
        <v>108.43583</v>
      </c>
      <c r="CR93">
        <v>125.31055000000001</v>
      </c>
      <c r="CS93">
        <v>117.47766</v>
      </c>
      <c r="CT93">
        <v>123.81095999999999</v>
      </c>
      <c r="CU93">
        <v>103.79215000000001</v>
      </c>
      <c r="CV93">
        <v>111.22702</v>
      </c>
      <c r="CW93">
        <v>96.288470000000004</v>
      </c>
      <c r="CX93">
        <v>114.90535</v>
      </c>
      <c r="CY93">
        <v>114.1216</v>
      </c>
      <c r="CZ93">
        <v>127.96528000000001</v>
      </c>
      <c r="DA93">
        <v>127.47537</v>
      </c>
      <c r="DB93">
        <v>87.641643999999999</v>
      </c>
      <c r="DC93">
        <v>96.203580000000002</v>
      </c>
      <c r="DD93">
        <v>96.944419999999994</v>
      </c>
      <c r="DE93">
        <v>120.72057</v>
      </c>
      <c r="DF93">
        <v>106.20501</v>
      </c>
      <c r="DG93">
        <v>93.195549999999997</v>
      </c>
      <c r="DH93">
        <v>110.09778</v>
      </c>
      <c r="DI93">
        <v>121.96890999999999</v>
      </c>
      <c r="DJ93">
        <v>113.52646</v>
      </c>
      <c r="DK93">
        <v>97.526705000000007</v>
      </c>
      <c r="DL93">
        <v>103.31353</v>
      </c>
      <c r="DM93">
        <v>110.64255</v>
      </c>
      <c r="DN93">
        <v>110.71856</v>
      </c>
      <c r="DO93">
        <v>129.364</v>
      </c>
      <c r="DP93">
        <v>102.25259</v>
      </c>
      <c r="DQ93">
        <v>96.647869999999998</v>
      </c>
      <c r="DR93">
        <v>124.27785</v>
      </c>
      <c r="DS93">
        <v>125.97642999999999</v>
      </c>
      <c r="DT93">
        <v>144.54308</v>
      </c>
      <c r="DU93">
        <v>88.630229999999997</v>
      </c>
      <c r="DV93">
        <v>101.49627</v>
      </c>
      <c r="DW93">
        <v>116.13011</v>
      </c>
      <c r="DX93">
        <v>119.93161000000001</v>
      </c>
      <c r="DY93">
        <v>127.7837</v>
      </c>
      <c r="DZ93">
        <v>100.9233</v>
      </c>
      <c r="EA93">
        <v>118.11864</v>
      </c>
      <c r="EB93">
        <v>100.4658</v>
      </c>
      <c r="EC93">
        <v>108.92252000000001</v>
      </c>
      <c r="ED93">
        <v>120.4115</v>
      </c>
      <c r="EE93">
        <v>112.11816</v>
      </c>
      <c r="EF93">
        <v>110.73508</v>
      </c>
      <c r="EG93">
        <v>104.79250999999999</v>
      </c>
      <c r="EH93">
        <v>101.06220999999999</v>
      </c>
      <c r="EI93">
        <v>111.86801</v>
      </c>
      <c r="EJ93">
        <v>95.70787</v>
      </c>
      <c r="EK93">
        <v>106.23206</v>
      </c>
      <c r="EL93">
        <v>97.660399999999996</v>
      </c>
      <c r="EM93">
        <v>96.265910000000005</v>
      </c>
      <c r="EN93">
        <v>151.63990999999999</v>
      </c>
      <c r="EO93">
        <v>103.6311</v>
      </c>
      <c r="EP93">
        <v>97.079179999999994</v>
      </c>
      <c r="EQ93">
        <v>80.859849999999994</v>
      </c>
      <c r="ER93">
        <v>124.50331</v>
      </c>
      <c r="ES93">
        <v>103.4593</v>
      </c>
      <c r="ET93">
        <v>146.87414999999999</v>
      </c>
      <c r="EU93">
        <v>95.194429999999997</v>
      </c>
      <c r="EV93">
        <v>135.42421999999999</v>
      </c>
      <c r="EW93">
        <v>102.50005</v>
      </c>
      <c r="EX93">
        <v>84.910529999999994</v>
      </c>
      <c r="EY93">
        <v>114.71775</v>
      </c>
      <c r="EZ93">
        <v>110.37624</v>
      </c>
      <c r="FA93">
        <v>127.91455999999999</v>
      </c>
      <c r="FB93">
        <v>101.78964999999999</v>
      </c>
      <c r="FC93">
        <v>144.73102</v>
      </c>
      <c r="FD93">
        <v>106.75399</v>
      </c>
      <c r="FE93">
        <v>107.59836</v>
      </c>
      <c r="FF93">
        <v>103.67097</v>
      </c>
      <c r="FG93">
        <v>116.16968</v>
      </c>
      <c r="FH93">
        <v>111.98518</v>
      </c>
      <c r="FI93">
        <v>91.696619999999996</v>
      </c>
      <c r="FJ93">
        <v>120.6135</v>
      </c>
      <c r="FK93">
        <v>92.911820000000006</v>
      </c>
      <c r="FL93">
        <v>113.38985</v>
      </c>
      <c r="FM93">
        <v>143.25642999999999</v>
      </c>
      <c r="FN93">
        <v>112.94233</v>
      </c>
      <c r="FO93">
        <v>118.33171</v>
      </c>
      <c r="FP93">
        <v>116.33235999999999</v>
      </c>
      <c r="FQ93">
        <v>115.02249999999999</v>
      </c>
      <c r="FR93">
        <v>110.11099</v>
      </c>
      <c r="FS93">
        <v>114.22253000000001</v>
      </c>
      <c r="FT93">
        <v>97.170590000000004</v>
      </c>
      <c r="FU93">
        <v>123.31653</v>
      </c>
      <c r="FV93">
        <v>108.88215</v>
      </c>
      <c r="FW93">
        <v>112.2773</v>
      </c>
      <c r="FX93">
        <v>111.58625000000001</v>
      </c>
      <c r="FY93">
        <v>114.35957000000001</v>
      </c>
      <c r="FZ93">
        <v>115.40186</v>
      </c>
      <c r="GA93">
        <v>104.58844000000001</v>
      </c>
      <c r="GB93">
        <v>108.85545999999999</v>
      </c>
      <c r="GC93">
        <v>125.52097000000001</v>
      </c>
      <c r="GD93">
        <v>123.5639</v>
      </c>
      <c r="GE93">
        <v>117.7028</v>
      </c>
      <c r="GF93">
        <v>106.48860000000001</v>
      </c>
      <c r="GG93">
        <v>124.58534</v>
      </c>
      <c r="GH93">
        <v>124.16388999999999</v>
      </c>
      <c r="GI93">
        <v>100.32986</v>
      </c>
      <c r="GJ93">
        <v>102.21924</v>
      </c>
      <c r="GK93">
        <v>110.87706</v>
      </c>
      <c r="GL93">
        <v>112.1266</v>
      </c>
      <c r="GM93">
        <v>104.90253</v>
      </c>
      <c r="GN93">
        <v>135.73314999999999</v>
      </c>
      <c r="GO93">
        <v>125.7561</v>
      </c>
      <c r="GP93">
        <v>131.32226</v>
      </c>
      <c r="GQ93">
        <v>112.17637000000001</v>
      </c>
      <c r="GR93">
        <v>95.568510000000003</v>
      </c>
      <c r="GS93">
        <v>123.41561</v>
      </c>
      <c r="GT93">
        <v>99.909459999999996</v>
      </c>
      <c r="GU93">
        <v>107.70668999999999</v>
      </c>
      <c r="GV93">
        <v>121.24916</v>
      </c>
      <c r="GW93">
        <v>119.40615</v>
      </c>
      <c r="GX93">
        <v>142.04907</v>
      </c>
      <c r="GY93">
        <v>113.43889</v>
      </c>
      <c r="GZ93">
        <v>106.00082999999999</v>
      </c>
      <c r="HA93">
        <v>120.52025999999999</v>
      </c>
      <c r="HB93">
        <v>114.88455999999999</v>
      </c>
      <c r="HC93">
        <v>114.48654000000001</v>
      </c>
      <c r="HD93">
        <v>107.3274</v>
      </c>
      <c r="HE93">
        <v>112.03439</v>
      </c>
      <c r="HF93">
        <v>121.20585</v>
      </c>
      <c r="HG93">
        <v>123.09322</v>
      </c>
      <c r="HH93">
        <v>117.24535</v>
      </c>
      <c r="HI93">
        <v>120.81143</v>
      </c>
      <c r="HJ93">
        <v>101.02645</v>
      </c>
      <c r="HK93">
        <v>94.765157000000002</v>
      </c>
      <c r="HL93">
        <v>123.56337000000001</v>
      </c>
      <c r="HM93">
        <v>126.17598</v>
      </c>
      <c r="HN93">
        <v>158.47287</v>
      </c>
      <c r="HO93">
        <v>120.22978999999999</v>
      </c>
      <c r="HP93">
        <v>114.78624000000001</v>
      </c>
      <c r="HQ93">
        <v>110.48342</v>
      </c>
      <c r="HR93">
        <v>85.038730000000001</v>
      </c>
      <c r="HS93">
        <v>123.98866</v>
      </c>
      <c r="HT93">
        <v>117.08223</v>
      </c>
      <c r="HU93">
        <v>113.50745999999999</v>
      </c>
      <c r="HV93">
        <v>80.456406000000001</v>
      </c>
      <c r="HW93">
        <v>116.843</v>
      </c>
      <c r="HX93">
        <v>103.67583</v>
      </c>
      <c r="HY93">
        <v>119.20922</v>
      </c>
      <c r="HZ93">
        <v>119.21397</v>
      </c>
      <c r="IA93">
        <v>125.39613</v>
      </c>
      <c r="IB93">
        <v>87.042689999999993</v>
      </c>
      <c r="IC93">
        <v>98.262969999999996</v>
      </c>
      <c r="ID93">
        <v>119.35583</v>
      </c>
      <c r="IE93">
        <v>121.15891000000001</v>
      </c>
      <c r="IF93">
        <v>101.57657</v>
      </c>
      <c r="IG93">
        <v>107.76101</v>
      </c>
      <c r="IH93">
        <v>119.01439999999999</v>
      </c>
      <c r="II93">
        <v>119.1849</v>
      </c>
      <c r="IJ93">
        <v>167.79803999999999</v>
      </c>
      <c r="IK93">
        <v>130.22354999999999</v>
      </c>
      <c r="IL93">
        <v>122.95914</v>
      </c>
      <c r="IM93">
        <v>103.08747</v>
      </c>
      <c r="IN93">
        <v>132.58489</v>
      </c>
      <c r="IO93">
        <v>109.76931</v>
      </c>
      <c r="IP93">
        <v>115.08992000000001</v>
      </c>
      <c r="IQ93">
        <v>102.54848</v>
      </c>
      <c r="IR93">
        <v>113.77991</v>
      </c>
      <c r="IS93">
        <v>107.69812</v>
      </c>
      <c r="IT93">
        <v>123.65940000000001</v>
      </c>
      <c r="IU93">
        <v>93.947964999999996</v>
      </c>
      <c r="IV93">
        <v>105.45</v>
      </c>
      <c r="IW93">
        <v>129.48363000000001</v>
      </c>
      <c r="IX93">
        <v>109.59990000000001</v>
      </c>
      <c r="IY93">
        <v>126.09004</v>
      </c>
      <c r="IZ93">
        <v>113.21317999999999</v>
      </c>
      <c r="JA93">
        <v>115.5967</v>
      </c>
      <c r="JB93">
        <v>132.98132000000001</v>
      </c>
      <c r="JC93">
        <v>135.95864</v>
      </c>
      <c r="JD93">
        <v>121.1551</v>
      </c>
      <c r="JE93">
        <v>112.68773</v>
      </c>
      <c r="JF93">
        <v>91.903970000000001</v>
      </c>
      <c r="JG93">
        <v>137.84692000000001</v>
      </c>
      <c r="JH93">
        <v>99.925977000000003</v>
      </c>
      <c r="JI93">
        <v>130.15249</v>
      </c>
      <c r="JJ93">
        <v>129.79844</v>
      </c>
      <c r="JK93">
        <v>116.39818</v>
      </c>
      <c r="JL93">
        <v>118.14603</v>
      </c>
      <c r="JM93">
        <v>107.93064</v>
      </c>
      <c r="JN93">
        <v>111.78106</v>
      </c>
      <c r="JO93">
        <v>121.78366</v>
      </c>
      <c r="JP93">
        <v>131.43747999999999</v>
      </c>
      <c r="JQ93">
        <v>112.35511</v>
      </c>
      <c r="JR93">
        <v>106.89905</v>
      </c>
      <c r="JS93">
        <v>120.42725</v>
      </c>
      <c r="JT93">
        <v>120.70935</v>
      </c>
      <c r="JU93">
        <v>115.47767</v>
      </c>
      <c r="JV93">
        <v>123.73228</v>
      </c>
      <c r="JW93">
        <v>115.41339000000001</v>
      </c>
      <c r="JX93">
        <v>120.37511000000001</v>
      </c>
      <c r="JY93">
        <v>141.03967</v>
      </c>
      <c r="JZ93">
        <v>126.11166</v>
      </c>
      <c r="KA93">
        <v>148.58981</v>
      </c>
      <c r="KB93">
        <v>131.98982000000001</v>
      </c>
      <c r="KC93">
        <v>115.82624</v>
      </c>
      <c r="KD93">
        <v>108.08923</v>
      </c>
      <c r="KE93">
        <v>100.76653</v>
      </c>
      <c r="KF93">
        <v>97.096919999999997</v>
      </c>
      <c r="KG93">
        <v>127.40558</v>
      </c>
      <c r="KH93">
        <v>110.04342</v>
      </c>
      <c r="KI93">
        <v>113.52922</v>
      </c>
      <c r="KJ93">
        <v>179.70977999999999</v>
      </c>
      <c r="KK93">
        <v>112.78044</v>
      </c>
      <c r="KL93">
        <v>110.44844000000001</v>
      </c>
      <c r="KM93">
        <v>106.83604</v>
      </c>
      <c r="KN93">
        <v>123.28833</v>
      </c>
      <c r="KO93">
        <v>125.16798</v>
      </c>
      <c r="KP93">
        <v>79.856999999999999</v>
      </c>
      <c r="KQ93">
        <v>119.1698</v>
      </c>
      <c r="KR93">
        <v>120.02854000000001</v>
      </c>
      <c r="KS93">
        <v>102.92287</v>
      </c>
      <c r="KT93">
        <v>113.16813999999999</v>
      </c>
      <c r="KU93">
        <v>110.58345</v>
      </c>
      <c r="KV93">
        <v>114.24485</v>
      </c>
      <c r="KW93">
        <v>126.25892</v>
      </c>
      <c r="KX93">
        <v>89.46678</v>
      </c>
      <c r="KY93">
        <v>110.53807999999999</v>
      </c>
      <c r="KZ93">
        <v>116.80759999999999</v>
      </c>
      <c r="LA93">
        <v>126.14185000000001</v>
      </c>
      <c r="LB93">
        <v>126.34417000000001</v>
      </c>
      <c r="LC93">
        <v>120.21338</v>
      </c>
      <c r="LD93">
        <v>130.76963000000001</v>
      </c>
      <c r="LE93">
        <v>123.83977</v>
      </c>
      <c r="LF93">
        <v>89.35566</v>
      </c>
      <c r="LG93">
        <v>108.05965999999999</v>
      </c>
      <c r="LH93">
        <v>128.77200999999999</v>
      </c>
      <c r="LI93">
        <v>122.86924</v>
      </c>
      <c r="LJ93">
        <v>113.54065</v>
      </c>
      <c r="LK93">
        <v>118.57511</v>
      </c>
      <c r="LL93">
        <v>113.05428999999999</v>
      </c>
      <c r="LM93">
        <v>110.02330000000001</v>
      </c>
      <c r="LN93">
        <v>122.55865</v>
      </c>
      <c r="LO93">
        <v>80.398150000000001</v>
      </c>
      <c r="LP93">
        <v>135.2791</v>
      </c>
      <c r="LQ93">
        <v>109.66924</v>
      </c>
      <c r="LR93">
        <v>113.30775</v>
      </c>
      <c r="LS93">
        <v>123.47391</v>
      </c>
      <c r="LT93">
        <v>123.42207000000001</v>
      </c>
      <c r="LU93">
        <v>112.6093</v>
      </c>
      <c r="LV93">
        <v>117.01577</v>
      </c>
      <c r="LW93">
        <v>135.07987</v>
      </c>
      <c r="LX93">
        <v>123.63847</v>
      </c>
      <c r="LY93">
        <v>121.58419000000001</v>
      </c>
      <c r="LZ93">
        <v>136.24780999999999</v>
      </c>
      <c r="MA93">
        <v>129.69098</v>
      </c>
      <c r="MB93">
        <v>138.40951999999999</v>
      </c>
      <c r="MC93">
        <v>115.44869</v>
      </c>
      <c r="MD93">
        <v>106.72284000000001</v>
      </c>
      <c r="ME93">
        <v>98.605199999999996</v>
      </c>
      <c r="MF93">
        <v>125.6568</v>
      </c>
      <c r="MG93">
        <v>129.98545999999999</v>
      </c>
      <c r="MH93">
        <v>118.76152</v>
      </c>
      <c r="MI93">
        <v>132.95174</v>
      </c>
      <c r="MJ93">
        <v>102.59480000000001</v>
      </c>
      <c r="MK93">
        <v>126.84645999999999</v>
      </c>
      <c r="ML93">
        <v>111.79037</v>
      </c>
      <c r="MM93">
        <v>118.34383</v>
      </c>
      <c r="MN93">
        <v>95.836119999999994</v>
      </c>
      <c r="MO93">
        <v>91.244906</v>
      </c>
      <c r="MP93">
        <v>123.31395999999999</v>
      </c>
      <c r="MQ93">
        <v>95.852090000000004</v>
      </c>
      <c r="MR93">
        <v>101.72924999999999</v>
      </c>
      <c r="MS93">
        <v>109.47799999999999</v>
      </c>
      <c r="MT93">
        <v>96.604650000000007</v>
      </c>
      <c r="MU93">
        <v>115.26237</v>
      </c>
      <c r="MV93">
        <v>111.71397</v>
      </c>
      <c r="MW93">
        <v>116.42977999999999</v>
      </c>
      <c r="MX93">
        <v>86.738100000000003</v>
      </c>
      <c r="MY93">
        <v>104.47211</v>
      </c>
      <c r="MZ93">
        <v>80.202335000000005</v>
      </c>
      <c r="NA93">
        <v>122.71894</v>
      </c>
      <c r="NB93">
        <v>114.04174999999999</v>
      </c>
      <c r="NC93">
        <v>111.3227</v>
      </c>
      <c r="ND93">
        <v>121.87425</v>
      </c>
      <c r="NE93">
        <v>110.97772000000001</v>
      </c>
      <c r="NF93">
        <v>127.94398</v>
      </c>
      <c r="NG93">
        <v>119.23784999999999</v>
      </c>
      <c r="NH93">
        <v>118.75</v>
      </c>
      <c r="NI93">
        <v>133.88651999999999</v>
      </c>
      <c r="NJ93">
        <v>116.02507</v>
      </c>
      <c r="NK93">
        <v>135.15808999999999</v>
      </c>
      <c r="NL93">
        <v>98.069879999999998</v>
      </c>
      <c r="NM93">
        <v>86.083820000000003</v>
      </c>
      <c r="NN93">
        <v>97.738904000000005</v>
      </c>
      <c r="NO93">
        <v>128.14036999999999</v>
      </c>
      <c r="NP93">
        <v>138.07194999999999</v>
      </c>
      <c r="NQ93">
        <v>114.70784</v>
      </c>
      <c r="NR93">
        <v>123.53103</v>
      </c>
      <c r="NS93">
        <v>120.70256000000001</v>
      </c>
      <c r="NT93">
        <v>96.579459999999997</v>
      </c>
      <c r="NU93">
        <v>109.65949999999999</v>
      </c>
      <c r="NV93">
        <v>102.74351</v>
      </c>
      <c r="NW93">
        <v>106.03684</v>
      </c>
      <c r="NX93">
        <v>119.68901</v>
      </c>
      <c r="NY93">
        <v>108.13978</v>
      </c>
      <c r="NZ93">
        <v>106.82297</v>
      </c>
      <c r="OA93">
        <v>103.65716999999999</v>
      </c>
      <c r="OB93">
        <v>96.086560000000006</v>
      </c>
      <c r="OC93">
        <v>130.36407</v>
      </c>
      <c r="OD93">
        <v>107.3717</v>
      </c>
      <c r="OE93">
        <v>110.73067</v>
      </c>
      <c r="OF93">
        <v>109.97686</v>
      </c>
      <c r="OG93">
        <v>111.24760000000001</v>
      </c>
      <c r="OH93">
        <v>112.48384</v>
      </c>
      <c r="OI93">
        <v>115.78973999999999</v>
      </c>
      <c r="OJ93">
        <v>109.48048</v>
      </c>
      <c r="OK93">
        <v>113.99328</v>
      </c>
      <c r="OL93">
        <v>123.89686</v>
      </c>
      <c r="OM93">
        <v>110.84905000000001</v>
      </c>
      <c r="ON93">
        <v>114.42665</v>
      </c>
      <c r="OO93">
        <v>119.09057</v>
      </c>
      <c r="OP93">
        <v>118.34477</v>
      </c>
      <c r="OQ93">
        <v>103.04253</v>
      </c>
      <c r="OR93">
        <v>119.57037</v>
      </c>
      <c r="OS93">
        <v>133.66116</v>
      </c>
      <c r="OT93">
        <v>100.24912</v>
      </c>
      <c r="OU93">
        <v>107.98517</v>
      </c>
      <c r="OV93">
        <v>104.85672</v>
      </c>
      <c r="OW93">
        <v>114.39098</v>
      </c>
      <c r="OX93">
        <v>121.07552</v>
      </c>
      <c r="OY93">
        <v>124.77207</v>
      </c>
      <c r="OZ93">
        <v>118.17747</v>
      </c>
      <c r="PA93">
        <v>114.61407</v>
      </c>
      <c r="PB93">
        <v>138.29463000000001</v>
      </c>
      <c r="PC93">
        <v>115.03232</v>
      </c>
      <c r="PD93">
        <v>115.34232</v>
      </c>
      <c r="PE93">
        <v>117.38545000000001</v>
      </c>
      <c r="PF93">
        <v>107.44642</v>
      </c>
      <c r="PG93">
        <v>140.15669</v>
      </c>
      <c r="PH93">
        <v>126.08911000000001</v>
      </c>
      <c r="PI93">
        <v>118.22313</v>
      </c>
      <c r="PJ93">
        <v>122.1484</v>
      </c>
      <c r="PK93">
        <v>92.002285000000001</v>
      </c>
      <c r="PL93">
        <v>116.42822</v>
      </c>
      <c r="PM93">
        <v>122.23226</v>
      </c>
      <c r="PN93">
        <v>111.73027</v>
      </c>
      <c r="PO93">
        <v>109.12994999999999</v>
      </c>
      <c r="PP93">
        <v>114.58529</v>
      </c>
      <c r="PQ93">
        <v>113.28176999999999</v>
      </c>
      <c r="PR93">
        <v>107.04980999999999</v>
      </c>
      <c r="PS93">
        <v>122.09555</v>
      </c>
      <c r="PT93">
        <v>129.75088</v>
      </c>
      <c r="PU93">
        <v>119.98626</v>
      </c>
      <c r="PV93">
        <v>113.00228</v>
      </c>
      <c r="PW93">
        <v>124.73996</v>
      </c>
      <c r="PX93">
        <v>109.37374</v>
      </c>
      <c r="PY93">
        <v>111.03449000000001</v>
      </c>
      <c r="PZ93">
        <v>134.22945999999999</v>
      </c>
      <c r="QA93">
        <v>123.13043999999999</v>
      </c>
      <c r="QB93">
        <v>114.14758999999999</v>
      </c>
      <c r="QC93">
        <v>117.38625999999999</v>
      </c>
      <c r="QD93">
        <v>112.48074</v>
      </c>
      <c r="QE93">
        <v>107.56519</v>
      </c>
      <c r="QF93">
        <v>113.13391</v>
      </c>
      <c r="QG93">
        <v>111.78762</v>
      </c>
      <c r="QH93">
        <v>125.39557000000001</v>
      </c>
      <c r="QI93">
        <v>126.46823999999999</v>
      </c>
      <c r="QJ93">
        <v>175.24735000000001</v>
      </c>
      <c r="QK93">
        <v>126.02782000000001</v>
      </c>
      <c r="QL93">
        <v>124.55275</v>
      </c>
      <c r="QM93">
        <v>94.358283</v>
      </c>
      <c r="QN93">
        <v>129.16068999999999</v>
      </c>
      <c r="QO93">
        <v>96.618819999999999</v>
      </c>
      <c r="QP93">
        <v>89.410719999999998</v>
      </c>
      <c r="QQ93">
        <v>139.35964999999999</v>
      </c>
      <c r="QR93">
        <v>106.57501000000001</v>
      </c>
      <c r="QS93">
        <v>88.043475000000001</v>
      </c>
      <c r="QT93">
        <v>100.30568</v>
      </c>
      <c r="QU93">
        <v>127.05752</v>
      </c>
      <c r="QV93">
        <v>112.08935</v>
      </c>
      <c r="QW93">
        <v>119.42868</v>
      </c>
      <c r="QX93">
        <v>101.88769000000001</v>
      </c>
      <c r="QY93">
        <v>116.90345000000001</v>
      </c>
      <c r="QZ93">
        <v>112.9568</v>
      </c>
      <c r="RA93">
        <v>94.352270000000004</v>
      </c>
      <c r="RB93">
        <v>134.30121</v>
      </c>
      <c r="RC93">
        <v>127.32736</v>
      </c>
      <c r="RD93">
        <v>114.94772</v>
      </c>
      <c r="RE93">
        <v>121.29076000000001</v>
      </c>
      <c r="RF93">
        <v>106.03236</v>
      </c>
      <c r="RG93">
        <v>95.931833999999995</v>
      </c>
      <c r="RH93">
        <v>107.15107999999999</v>
      </c>
      <c r="RI93">
        <v>120.64909</v>
      </c>
      <c r="RJ93">
        <v>122.41112</v>
      </c>
      <c r="RK93">
        <v>105.3493</v>
      </c>
      <c r="RL93">
        <v>107.08802</v>
      </c>
      <c r="RM93">
        <v>112.51627999999999</v>
      </c>
      <c r="RN93">
        <v>102.13446999999999</v>
      </c>
      <c r="RO93">
        <v>105.15424</v>
      </c>
      <c r="RP93">
        <v>94.259816000000001</v>
      </c>
      <c r="RQ93">
        <v>114.91804</v>
      </c>
      <c r="RR93">
        <v>80.144525000000002</v>
      </c>
      <c r="RS93">
        <v>129.04983999999999</v>
      </c>
      <c r="RT93">
        <v>117.84405</v>
      </c>
      <c r="RU93">
        <v>113.13446999999999</v>
      </c>
      <c r="RV93">
        <v>128.89372</v>
      </c>
      <c r="RW93">
        <v>114.44813000000001</v>
      </c>
      <c r="RX93">
        <v>96.994529999999997</v>
      </c>
      <c r="RY93">
        <v>129.55038999999999</v>
      </c>
      <c r="RZ93">
        <v>84.895259999999993</v>
      </c>
      <c r="SA93">
        <v>119.80894000000001</v>
      </c>
      <c r="SB93">
        <v>139.68939</v>
      </c>
      <c r="SC93">
        <v>110.94905</v>
      </c>
      <c r="SD93">
        <v>88.958865000000003</v>
      </c>
      <c r="SE93">
        <v>124.8627</v>
      </c>
      <c r="SF93">
        <v>115.4301</v>
      </c>
      <c r="SG93">
        <v>126.00713</v>
      </c>
      <c r="SH93">
        <v>94.961470000000006</v>
      </c>
      <c r="SI93">
        <v>139.09833</v>
      </c>
      <c r="SJ93">
        <v>98.983175000000003</v>
      </c>
      <c r="SK93">
        <v>110.61788</v>
      </c>
      <c r="SL93">
        <v>131.69155000000001</v>
      </c>
      <c r="SM93">
        <v>88.808215000000004</v>
      </c>
      <c r="SN93">
        <v>116.92301</v>
      </c>
      <c r="SO93">
        <v>104.45611</v>
      </c>
      <c r="SP93">
        <v>106.67824</v>
      </c>
      <c r="SQ93">
        <v>118.76955</v>
      </c>
      <c r="SR93">
        <v>129.42008999999999</v>
      </c>
      <c r="SS93">
        <v>121.08537</v>
      </c>
      <c r="ST93">
        <v>99.636745000000005</v>
      </c>
      <c r="SU93">
        <v>122.22968</v>
      </c>
      <c r="SV93">
        <v>119.31502</v>
      </c>
      <c r="SW93">
        <v>99.827569999999994</v>
      </c>
      <c r="SX93">
        <v>136.11205000000001</v>
      </c>
      <c r="SY93">
        <v>84.551659999999998</v>
      </c>
      <c r="SZ93">
        <v>167.90466000000001</v>
      </c>
      <c r="TA93">
        <v>115.67281</v>
      </c>
      <c r="TB93">
        <v>113.37441</v>
      </c>
      <c r="TC93">
        <v>109.50196</v>
      </c>
      <c r="TD93">
        <v>111.75357</v>
      </c>
      <c r="TE93">
        <v>85.920154999999994</v>
      </c>
      <c r="TF93">
        <v>91.255075000000005</v>
      </c>
      <c r="TG93">
        <v>114.00315000000001</v>
      </c>
      <c r="TH93">
        <v>111.84947</v>
      </c>
      <c r="TI93">
        <v>100.42874</v>
      </c>
      <c r="TJ93">
        <v>108.51121999999999</v>
      </c>
      <c r="TK93">
        <v>91.126499999999993</v>
      </c>
      <c r="TL93">
        <v>125.1635</v>
      </c>
      <c r="TM93">
        <v>140.17495</v>
      </c>
      <c r="TN93">
        <v>111.84759</v>
      </c>
      <c r="TO93">
        <v>173.16587999999999</v>
      </c>
      <c r="TP93">
        <v>142.28076999999999</v>
      </c>
      <c r="TQ93">
        <v>119.48358</v>
      </c>
      <c r="TR93">
        <v>112.19636</v>
      </c>
      <c r="TS93">
        <v>119.90521</v>
      </c>
      <c r="TT93">
        <v>133.03994</v>
      </c>
      <c r="TU93">
        <v>108.07165999999999</v>
      </c>
      <c r="TV93">
        <v>104.59771000000001</v>
      </c>
      <c r="TW93">
        <v>113.01552</v>
      </c>
      <c r="TX93">
        <v>104.239</v>
      </c>
      <c r="TY93">
        <v>151.86072999999999</v>
      </c>
      <c r="TZ93">
        <v>140.42553000000001</v>
      </c>
      <c r="UA93">
        <v>107.83072</v>
      </c>
      <c r="UB93">
        <v>102.33678</v>
      </c>
      <c r="UC93">
        <v>126.3561</v>
      </c>
      <c r="UD93">
        <v>103.58589000000001</v>
      </c>
      <c r="UE93">
        <v>100.44645</v>
      </c>
      <c r="UF93">
        <v>77.405569999999997</v>
      </c>
      <c r="UG93">
        <v>126.44914</v>
      </c>
      <c r="UH93">
        <v>168.22637</v>
      </c>
      <c r="UI93">
        <v>119.98521</v>
      </c>
      <c r="UJ93">
        <v>134.10838000000001</v>
      </c>
      <c r="UK93">
        <v>126.70068999999999</v>
      </c>
      <c r="UL93">
        <v>108.9787</v>
      </c>
      <c r="UM93">
        <v>134.82565</v>
      </c>
      <c r="UN93">
        <v>128.31392</v>
      </c>
      <c r="UO93">
        <v>109.53733</v>
      </c>
      <c r="UP93">
        <v>82.355699999999999</v>
      </c>
      <c r="UQ93">
        <v>130.32789</v>
      </c>
      <c r="UR93" t="e">
        <v>#N/A</v>
      </c>
      <c r="US93">
        <v>113.89443</v>
      </c>
      <c r="UT93">
        <v>101.98429</v>
      </c>
      <c r="UU93">
        <v>127.37685</v>
      </c>
      <c r="UV93">
        <v>165.33253999999999</v>
      </c>
      <c r="UW93">
        <v>104.14099</v>
      </c>
      <c r="UX93">
        <v>126.94974000000001</v>
      </c>
      <c r="UY93">
        <v>132.97971000000001</v>
      </c>
      <c r="UZ93">
        <v>121.60888</v>
      </c>
      <c r="VA93">
        <v>115.0885</v>
      </c>
      <c r="VB93" t="e">
        <v>#N/A</v>
      </c>
      <c r="VC93">
        <v>107.9658</v>
      </c>
      <c r="VD93">
        <v>113.03270999999999</v>
      </c>
      <c r="VE93">
        <v>114.01416</v>
      </c>
      <c r="VF93" t="e">
        <v>#N/A</v>
      </c>
      <c r="VG93">
        <v>125.35616</v>
      </c>
      <c r="VH93">
        <v>124.63864</v>
      </c>
      <c r="VI93">
        <v>123.84614999999999</v>
      </c>
      <c r="VJ93">
        <v>114.61905</v>
      </c>
      <c r="VK93">
        <v>99.580157</v>
      </c>
      <c r="VL93">
        <v>126.47539</v>
      </c>
      <c r="VM93">
        <v>115.24921999999999</v>
      </c>
      <c r="VN93">
        <v>108.78725</v>
      </c>
      <c r="VO93">
        <v>109.54406</v>
      </c>
      <c r="VP93">
        <v>113.63354</v>
      </c>
      <c r="VQ93">
        <v>134.47005999999999</v>
      </c>
      <c r="VR93">
        <v>131.20061000000001</v>
      </c>
      <c r="VS93">
        <v>104.89184</v>
      </c>
      <c r="VT93">
        <v>101.25197</v>
      </c>
      <c r="VU93">
        <v>117.59094</v>
      </c>
      <c r="VV93">
        <v>107.69252</v>
      </c>
      <c r="VW93">
        <v>127.43706</v>
      </c>
      <c r="VX93">
        <v>93.522215000000003</v>
      </c>
      <c r="VY93">
        <v>98.732232999999994</v>
      </c>
      <c r="VZ93" t="e">
        <v>#N/A</v>
      </c>
      <c r="WA93">
        <v>104.60926000000001</v>
      </c>
      <c r="WB93" t="e">
        <v>#N/A</v>
      </c>
      <c r="WC93" t="e">
        <v>#N/A</v>
      </c>
    </row>
    <row r="94" spans="1:601" x14ac:dyDescent="0.25">
      <c r="A94" s="2">
        <v>43599</v>
      </c>
      <c r="B94">
        <v>89.769715000000005</v>
      </c>
      <c r="C94">
        <v>110.53776999999999</v>
      </c>
      <c r="D94">
        <v>114.74296</v>
      </c>
      <c r="E94">
        <v>110.93698000000001</v>
      </c>
      <c r="F94">
        <v>109.30952000000001</v>
      </c>
      <c r="G94">
        <v>114.01254</v>
      </c>
      <c r="H94">
        <v>148.36053000000001</v>
      </c>
      <c r="I94">
        <v>115.64384</v>
      </c>
      <c r="J94">
        <v>120.49997</v>
      </c>
      <c r="K94">
        <v>97.356380000000001</v>
      </c>
      <c r="L94">
        <v>107.78413999999999</v>
      </c>
      <c r="M94">
        <v>143.72889000000001</v>
      </c>
      <c r="N94">
        <v>116.40210999999999</v>
      </c>
      <c r="O94">
        <v>139.13344000000001</v>
      </c>
      <c r="P94">
        <v>116.8493</v>
      </c>
      <c r="Q94">
        <v>119.81947</v>
      </c>
      <c r="R94">
        <v>98.557910000000007</v>
      </c>
      <c r="S94">
        <v>129.28907000000001</v>
      </c>
      <c r="T94">
        <v>130.96209999999999</v>
      </c>
      <c r="U94">
        <v>104.21487</v>
      </c>
      <c r="V94">
        <v>110.83617</v>
      </c>
      <c r="W94">
        <v>109.66938</v>
      </c>
      <c r="X94">
        <v>133.95670999999999</v>
      </c>
      <c r="Y94">
        <v>96.803920000000005</v>
      </c>
      <c r="Z94">
        <v>122.58065000000001</v>
      </c>
      <c r="AA94">
        <v>128.77206000000001</v>
      </c>
      <c r="AB94">
        <v>104.05638</v>
      </c>
      <c r="AC94">
        <v>125.33302999999999</v>
      </c>
      <c r="AD94">
        <v>146.99233000000001</v>
      </c>
      <c r="AE94">
        <v>112.26026</v>
      </c>
      <c r="AF94">
        <v>118.44665999999999</v>
      </c>
      <c r="AG94">
        <v>117.42308</v>
      </c>
      <c r="AH94">
        <v>115.01887000000001</v>
      </c>
      <c r="AI94">
        <v>88.298429999999996</v>
      </c>
      <c r="AJ94">
        <v>101.17272</v>
      </c>
      <c r="AK94">
        <v>100.07987</v>
      </c>
      <c r="AL94">
        <v>112.39794000000001</v>
      </c>
      <c r="AM94">
        <v>126.84788</v>
      </c>
      <c r="AN94">
        <v>99.222570000000005</v>
      </c>
      <c r="AO94">
        <v>121.76430000000001</v>
      </c>
      <c r="AP94">
        <v>109.51743</v>
      </c>
      <c r="AQ94">
        <v>129.76186000000001</v>
      </c>
      <c r="AR94">
        <v>115.5615</v>
      </c>
      <c r="AS94">
        <v>120.60153</v>
      </c>
      <c r="AT94">
        <v>99.155299999999997</v>
      </c>
      <c r="AU94">
        <v>116.17994</v>
      </c>
      <c r="AV94">
        <v>116.86519</v>
      </c>
      <c r="AW94">
        <v>112.41988000000001</v>
      </c>
      <c r="AX94">
        <v>117.42858</v>
      </c>
      <c r="AY94">
        <v>121.36660000000001</v>
      </c>
      <c r="AZ94">
        <v>126.00923</v>
      </c>
      <c r="BA94">
        <v>89.228105999999997</v>
      </c>
      <c r="BB94">
        <v>104.43159</v>
      </c>
      <c r="BC94">
        <v>110.02973</v>
      </c>
      <c r="BD94">
        <v>120.15891999999999</v>
      </c>
      <c r="BE94">
        <v>115.86928</v>
      </c>
      <c r="BF94">
        <v>124.05475</v>
      </c>
      <c r="BG94">
        <v>107.74598</v>
      </c>
      <c r="BH94">
        <v>97.360224000000002</v>
      </c>
      <c r="BI94">
        <v>103.54909000000001</v>
      </c>
      <c r="BJ94">
        <v>133.20141000000001</v>
      </c>
      <c r="BK94">
        <v>107.54787</v>
      </c>
      <c r="BL94">
        <v>120.06065</v>
      </c>
      <c r="BM94">
        <v>103.73918</v>
      </c>
      <c r="BN94">
        <v>123.74185</v>
      </c>
      <c r="BO94">
        <v>111.07505999999999</v>
      </c>
      <c r="BP94">
        <v>135.90424999999999</v>
      </c>
      <c r="BQ94">
        <v>106.31262</v>
      </c>
      <c r="BR94">
        <v>106.86055</v>
      </c>
      <c r="BS94">
        <v>103.05098</v>
      </c>
      <c r="BT94">
        <v>117.27988000000001</v>
      </c>
      <c r="BU94">
        <v>124.17910000000001</v>
      </c>
      <c r="BV94">
        <v>118.70148</v>
      </c>
      <c r="BW94">
        <v>128.74726000000001</v>
      </c>
      <c r="BX94">
        <v>77.605760000000004</v>
      </c>
      <c r="BY94">
        <v>114.69504999999999</v>
      </c>
      <c r="BZ94">
        <v>97.991500000000002</v>
      </c>
      <c r="CA94">
        <v>111.74221</v>
      </c>
      <c r="CB94">
        <v>101.22606</v>
      </c>
      <c r="CC94">
        <v>128.38819000000001</v>
      </c>
      <c r="CD94">
        <v>111.47803</v>
      </c>
      <c r="CE94">
        <v>128.23159999999999</v>
      </c>
      <c r="CF94">
        <v>95.672106999999997</v>
      </c>
      <c r="CG94">
        <v>106.60682</v>
      </c>
      <c r="CH94">
        <v>91.585123999999993</v>
      </c>
      <c r="CI94">
        <v>109.38449</v>
      </c>
      <c r="CJ94">
        <v>110.03555</v>
      </c>
      <c r="CK94">
        <v>100.93718</v>
      </c>
      <c r="CL94">
        <v>132.75551999999999</v>
      </c>
      <c r="CM94">
        <v>125.49435</v>
      </c>
      <c r="CN94">
        <v>108.53846</v>
      </c>
      <c r="CO94">
        <v>155.30386999999999</v>
      </c>
      <c r="CP94">
        <v>96.503</v>
      </c>
      <c r="CQ94">
        <v>109.91552</v>
      </c>
      <c r="CR94">
        <v>127.35965</v>
      </c>
      <c r="CS94">
        <v>119.60232999999999</v>
      </c>
      <c r="CT94">
        <v>125.54837000000001</v>
      </c>
      <c r="CU94">
        <v>103.77777</v>
      </c>
      <c r="CV94">
        <v>110.43219999999999</v>
      </c>
      <c r="CW94">
        <v>96.129940000000005</v>
      </c>
      <c r="CX94">
        <v>117.03959</v>
      </c>
      <c r="CY94">
        <v>115.98349</v>
      </c>
      <c r="CZ94">
        <v>130.27966000000001</v>
      </c>
      <c r="DA94">
        <v>131.48003</v>
      </c>
      <c r="DB94">
        <v>88.13955</v>
      </c>
      <c r="DC94">
        <v>94.548649999999995</v>
      </c>
      <c r="DD94">
        <v>96.310050000000004</v>
      </c>
      <c r="DE94">
        <v>121.0483</v>
      </c>
      <c r="DF94">
        <v>107.27037</v>
      </c>
      <c r="DG94">
        <v>93.322736000000006</v>
      </c>
      <c r="DH94">
        <v>112.31852000000001</v>
      </c>
      <c r="DI94">
        <v>126.31607</v>
      </c>
      <c r="DJ94">
        <v>114.89872</v>
      </c>
      <c r="DK94">
        <v>99.044405999999995</v>
      </c>
      <c r="DL94">
        <v>103.98954000000001</v>
      </c>
      <c r="DM94">
        <v>112.67064000000001</v>
      </c>
      <c r="DN94">
        <v>112.76729</v>
      </c>
      <c r="DO94">
        <v>132.74695</v>
      </c>
      <c r="DP94">
        <v>104.47065000000001</v>
      </c>
      <c r="DQ94">
        <v>97.755179999999996</v>
      </c>
      <c r="DR94">
        <v>127.09766999999999</v>
      </c>
      <c r="DS94">
        <v>132.42406</v>
      </c>
      <c r="DT94">
        <v>149.86945</v>
      </c>
      <c r="DU94">
        <v>85.866849999999999</v>
      </c>
      <c r="DV94">
        <v>101.99502</v>
      </c>
      <c r="DW94">
        <v>117.33737000000001</v>
      </c>
      <c r="DX94">
        <v>120.11471</v>
      </c>
      <c r="DY94">
        <v>132.45918</v>
      </c>
      <c r="DZ94">
        <v>102.41477</v>
      </c>
      <c r="EA94">
        <v>118.47064</v>
      </c>
      <c r="EB94">
        <v>101.07168</v>
      </c>
      <c r="EC94">
        <v>111.91298</v>
      </c>
      <c r="ED94">
        <v>122.78221000000001</v>
      </c>
      <c r="EE94">
        <v>115.47772000000001</v>
      </c>
      <c r="EF94">
        <v>111.89400999999999</v>
      </c>
      <c r="EG94">
        <v>105.81092</v>
      </c>
      <c r="EH94">
        <v>103.03489999999999</v>
      </c>
      <c r="EI94">
        <v>113.21325</v>
      </c>
      <c r="EJ94">
        <v>96.893316999999996</v>
      </c>
      <c r="EK94">
        <v>105.60656</v>
      </c>
      <c r="EL94">
        <v>98.866079999999997</v>
      </c>
      <c r="EM94">
        <v>96.011317000000005</v>
      </c>
      <c r="EN94">
        <v>156.73411999999999</v>
      </c>
      <c r="EO94">
        <v>104.11311000000001</v>
      </c>
      <c r="EP94">
        <v>96.794569999999993</v>
      </c>
      <c r="EQ94">
        <v>80.593810000000005</v>
      </c>
      <c r="ER94">
        <v>131.01065</v>
      </c>
      <c r="ES94">
        <v>105.07053999999999</v>
      </c>
      <c r="ET94">
        <v>153.97352000000001</v>
      </c>
      <c r="EU94">
        <v>96.859634</v>
      </c>
      <c r="EV94">
        <v>138.47375</v>
      </c>
      <c r="EW94">
        <v>103.83105999999999</v>
      </c>
      <c r="EX94">
        <v>84.860826000000003</v>
      </c>
      <c r="EY94">
        <v>115.32258</v>
      </c>
      <c r="EZ94">
        <v>109.75864</v>
      </c>
      <c r="FA94">
        <v>126.80867000000001</v>
      </c>
      <c r="FB94">
        <v>102.7948</v>
      </c>
      <c r="FC94">
        <v>150.47900000000001</v>
      </c>
      <c r="FD94">
        <v>107.83920999999999</v>
      </c>
      <c r="FE94">
        <v>108.56153999999999</v>
      </c>
      <c r="FF94">
        <v>103.72566999999999</v>
      </c>
      <c r="FG94">
        <v>123.92527</v>
      </c>
      <c r="FH94">
        <v>115.01371</v>
      </c>
      <c r="FI94">
        <v>92.721059999999994</v>
      </c>
      <c r="FJ94">
        <v>125.82823</v>
      </c>
      <c r="FK94">
        <v>94.114345</v>
      </c>
      <c r="FL94">
        <v>113.58405</v>
      </c>
      <c r="FM94">
        <v>148.97959</v>
      </c>
      <c r="FN94">
        <v>113.72169</v>
      </c>
      <c r="FO94">
        <v>119.44054</v>
      </c>
      <c r="FP94">
        <v>120.60876</v>
      </c>
      <c r="FQ94">
        <v>117.75185</v>
      </c>
      <c r="FR94">
        <v>109.8515</v>
      </c>
      <c r="FS94">
        <v>114.52178000000001</v>
      </c>
      <c r="FT94">
        <v>97.703885999999997</v>
      </c>
      <c r="FU94">
        <v>124.4118</v>
      </c>
      <c r="FV94">
        <v>111.09214</v>
      </c>
      <c r="FW94">
        <v>114.05888</v>
      </c>
      <c r="FX94">
        <v>112.66840000000001</v>
      </c>
      <c r="FY94">
        <v>116.85529</v>
      </c>
      <c r="FZ94">
        <v>116.39448</v>
      </c>
      <c r="GA94">
        <v>104.83748</v>
      </c>
      <c r="GB94">
        <v>108.95511999999999</v>
      </c>
      <c r="GC94">
        <v>127.93801000000001</v>
      </c>
      <c r="GD94">
        <v>127.61078999999999</v>
      </c>
      <c r="GE94">
        <v>118.92359</v>
      </c>
      <c r="GF94">
        <v>106.96827</v>
      </c>
      <c r="GG94">
        <v>124.65109</v>
      </c>
      <c r="GH94">
        <v>125.21839</v>
      </c>
      <c r="GI94">
        <v>98.765360000000001</v>
      </c>
      <c r="GJ94">
        <v>102.4973</v>
      </c>
      <c r="GK94">
        <v>113.02428</v>
      </c>
      <c r="GL94">
        <v>113.51112000000001</v>
      </c>
      <c r="GM94">
        <v>106.22636</v>
      </c>
      <c r="GN94">
        <v>141.16603000000001</v>
      </c>
      <c r="GO94">
        <v>127.18606</v>
      </c>
      <c r="GP94">
        <v>133.20701</v>
      </c>
      <c r="GQ94">
        <v>112.94056999999999</v>
      </c>
      <c r="GR94">
        <v>96.486943999999994</v>
      </c>
      <c r="GS94">
        <v>127.81471999999999</v>
      </c>
      <c r="GT94">
        <v>98.687190000000001</v>
      </c>
      <c r="GU94">
        <v>109.8738</v>
      </c>
      <c r="GV94">
        <v>121.70419</v>
      </c>
      <c r="GW94">
        <v>120.51961</v>
      </c>
      <c r="GX94">
        <v>143.69042999999999</v>
      </c>
      <c r="GY94">
        <v>115.21217</v>
      </c>
      <c r="GZ94">
        <v>107.39009</v>
      </c>
      <c r="HA94">
        <v>122.16115000000001</v>
      </c>
      <c r="HB94">
        <v>112.30665</v>
      </c>
      <c r="HC94">
        <v>116.01233000000001</v>
      </c>
      <c r="HD94">
        <v>105.29437</v>
      </c>
      <c r="HE94">
        <v>114.89972</v>
      </c>
      <c r="HF94">
        <v>121.86882</v>
      </c>
      <c r="HG94">
        <v>126.37712999999999</v>
      </c>
      <c r="HH94">
        <v>118.24384000000001</v>
      </c>
      <c r="HI94">
        <v>122.76485</v>
      </c>
      <c r="HJ94">
        <v>101.81603</v>
      </c>
      <c r="HK94">
        <v>93.875439999999998</v>
      </c>
      <c r="HL94">
        <v>124.69434</v>
      </c>
      <c r="HM94">
        <v>129.10902999999999</v>
      </c>
      <c r="HN94">
        <v>159.32948999999999</v>
      </c>
      <c r="HO94">
        <v>120.77218000000001</v>
      </c>
      <c r="HP94">
        <v>115.09799</v>
      </c>
      <c r="HQ94">
        <v>112.24451000000001</v>
      </c>
      <c r="HR94">
        <v>86.913979999999995</v>
      </c>
      <c r="HS94">
        <v>126.31868</v>
      </c>
      <c r="HT94">
        <v>119.36339</v>
      </c>
      <c r="HU94">
        <v>113.75622</v>
      </c>
      <c r="HV94">
        <v>82.211815999999999</v>
      </c>
      <c r="HW94">
        <v>119.12823</v>
      </c>
      <c r="HX94">
        <v>104.73427</v>
      </c>
      <c r="HY94">
        <v>121.86485999999999</v>
      </c>
      <c r="HZ94">
        <v>120.87336000000001</v>
      </c>
      <c r="IA94">
        <v>128.21260000000001</v>
      </c>
      <c r="IB94">
        <v>86.38212</v>
      </c>
      <c r="IC94">
        <v>99.851196999999999</v>
      </c>
      <c r="ID94">
        <v>120.82064</v>
      </c>
      <c r="IE94">
        <v>118.19578</v>
      </c>
      <c r="IF94">
        <v>101.93692</v>
      </c>
      <c r="IG94">
        <v>108.53847</v>
      </c>
      <c r="IH94">
        <v>120.61584999999999</v>
      </c>
      <c r="II94">
        <v>120.57655</v>
      </c>
      <c r="IJ94">
        <v>171.32006999999999</v>
      </c>
      <c r="IK94">
        <v>131.02672000000001</v>
      </c>
      <c r="IL94">
        <v>124.81368000000001</v>
      </c>
      <c r="IM94">
        <v>106.86105000000001</v>
      </c>
      <c r="IN94">
        <v>132.33637999999999</v>
      </c>
      <c r="IO94">
        <v>111.64794999999999</v>
      </c>
      <c r="IP94">
        <v>116.32951</v>
      </c>
      <c r="IQ94">
        <v>102.77009</v>
      </c>
      <c r="IR94">
        <v>118.2349</v>
      </c>
      <c r="IS94">
        <v>108.3231</v>
      </c>
      <c r="IT94">
        <v>125.49653000000001</v>
      </c>
      <c r="IU94">
        <v>94.276889999999995</v>
      </c>
      <c r="IV94">
        <v>104.6</v>
      </c>
      <c r="IW94">
        <v>133.57445999999999</v>
      </c>
      <c r="IX94">
        <v>112.33617</v>
      </c>
      <c r="IY94">
        <v>127.91721</v>
      </c>
      <c r="IZ94">
        <v>112.86169</v>
      </c>
      <c r="JA94">
        <v>117.59757999999999</v>
      </c>
      <c r="JB94">
        <v>133.12371999999999</v>
      </c>
      <c r="JC94">
        <v>138.32793000000001</v>
      </c>
      <c r="JD94">
        <v>122.52564</v>
      </c>
      <c r="JE94">
        <v>111.75641</v>
      </c>
      <c r="JF94">
        <v>91.359335000000002</v>
      </c>
      <c r="JG94">
        <v>139.72389000000001</v>
      </c>
      <c r="JH94">
        <v>98.097239999999999</v>
      </c>
      <c r="JI94">
        <v>131.09578999999999</v>
      </c>
      <c r="JJ94">
        <v>130.82740999999999</v>
      </c>
      <c r="JK94">
        <v>120.54568999999999</v>
      </c>
      <c r="JL94">
        <v>119.42873</v>
      </c>
      <c r="JM94">
        <v>109.77142000000001</v>
      </c>
      <c r="JN94">
        <v>112.93674</v>
      </c>
      <c r="JO94">
        <v>122.45605</v>
      </c>
      <c r="JP94">
        <v>133.0138</v>
      </c>
      <c r="JQ94">
        <v>116.10578</v>
      </c>
      <c r="JR94">
        <v>107.52275</v>
      </c>
      <c r="JS94">
        <v>121.36436999999999</v>
      </c>
      <c r="JT94">
        <v>120.77352999999999</v>
      </c>
      <c r="JU94">
        <v>118.65655</v>
      </c>
      <c r="JV94">
        <v>124.67592999999999</v>
      </c>
      <c r="JW94">
        <v>116.15673</v>
      </c>
      <c r="JX94">
        <v>119.77835</v>
      </c>
      <c r="JY94">
        <v>145.79313999999999</v>
      </c>
      <c r="JZ94">
        <v>127.3608</v>
      </c>
      <c r="KA94">
        <v>170.55794</v>
      </c>
      <c r="KB94">
        <v>132.02552</v>
      </c>
      <c r="KC94">
        <v>117.39212000000001</v>
      </c>
      <c r="KD94">
        <v>109.07286000000001</v>
      </c>
      <c r="KE94">
        <v>101.92814</v>
      </c>
      <c r="KF94">
        <v>95.729370000000003</v>
      </c>
      <c r="KG94">
        <v>129.17545000000001</v>
      </c>
      <c r="KH94">
        <v>110.43174</v>
      </c>
      <c r="KI94">
        <v>115.15497000000001</v>
      </c>
      <c r="KJ94">
        <v>181.43609000000001</v>
      </c>
      <c r="KK94">
        <v>115.27506</v>
      </c>
      <c r="KL94">
        <v>110.03379</v>
      </c>
      <c r="KM94">
        <v>107.14828</v>
      </c>
      <c r="KN94">
        <v>124.39193</v>
      </c>
      <c r="KO94">
        <v>126.61647000000001</v>
      </c>
      <c r="KP94">
        <v>79.298590000000004</v>
      </c>
      <c r="KQ94">
        <v>118.62969</v>
      </c>
      <c r="KR94">
        <v>121.51114</v>
      </c>
      <c r="KS94">
        <v>104.10984000000001</v>
      </c>
      <c r="KT94">
        <v>112.92992</v>
      </c>
      <c r="KU94">
        <v>112.37879</v>
      </c>
      <c r="KV94">
        <v>114.85723</v>
      </c>
      <c r="KW94">
        <v>127.34766999999999</v>
      </c>
      <c r="KX94">
        <v>89.189269999999993</v>
      </c>
      <c r="KY94">
        <v>112.12551999999999</v>
      </c>
      <c r="KZ94">
        <v>119.21836999999999</v>
      </c>
      <c r="LA94">
        <v>125.28973000000001</v>
      </c>
      <c r="LB94">
        <v>126.39676</v>
      </c>
      <c r="LC94">
        <v>121.97374000000001</v>
      </c>
      <c r="LD94">
        <v>134.52028000000001</v>
      </c>
      <c r="LE94">
        <v>125.54958999999999</v>
      </c>
      <c r="LF94">
        <v>85.782259999999994</v>
      </c>
      <c r="LG94">
        <v>108.02343999999999</v>
      </c>
      <c r="LH94">
        <v>128.79542000000001</v>
      </c>
      <c r="LI94">
        <v>123.19121</v>
      </c>
      <c r="LJ94">
        <v>113.92864</v>
      </c>
      <c r="LK94">
        <v>121.52128</v>
      </c>
      <c r="LL94">
        <v>114.55399</v>
      </c>
      <c r="LM94">
        <v>110.10164</v>
      </c>
      <c r="LN94">
        <v>123.98609999999999</v>
      </c>
      <c r="LO94">
        <v>80.735280000000003</v>
      </c>
      <c r="LP94">
        <v>137.20067</v>
      </c>
      <c r="LQ94">
        <v>108.99151999999999</v>
      </c>
      <c r="LR94">
        <v>114.79526</v>
      </c>
      <c r="LS94">
        <v>125.74096</v>
      </c>
      <c r="LT94">
        <v>124.99981</v>
      </c>
      <c r="LU94">
        <v>112.77554000000001</v>
      </c>
      <c r="LV94">
        <v>118.57002</v>
      </c>
      <c r="LW94">
        <v>140.66254000000001</v>
      </c>
      <c r="LX94">
        <v>125.06995999999999</v>
      </c>
      <c r="LY94">
        <v>121.86324999999999</v>
      </c>
      <c r="LZ94">
        <v>137.24880999999999</v>
      </c>
      <c r="MA94">
        <v>131.63821999999999</v>
      </c>
      <c r="MB94">
        <v>139.58702</v>
      </c>
      <c r="MC94">
        <v>116.07696</v>
      </c>
      <c r="MD94">
        <v>106.74081</v>
      </c>
      <c r="ME94">
        <v>97.966729999999998</v>
      </c>
      <c r="MF94">
        <v>127.47747</v>
      </c>
      <c r="MG94">
        <v>131.90649999999999</v>
      </c>
      <c r="MH94">
        <v>118.45255</v>
      </c>
      <c r="MI94">
        <v>133.20769000000001</v>
      </c>
      <c r="MJ94">
        <v>104.61748</v>
      </c>
      <c r="MK94">
        <v>130.22738000000001</v>
      </c>
      <c r="ML94">
        <v>111.51636999999999</v>
      </c>
      <c r="MM94">
        <v>118.40714</v>
      </c>
      <c r="MN94">
        <v>97.175944000000001</v>
      </c>
      <c r="MO94">
        <v>92.556449999999998</v>
      </c>
      <c r="MP94">
        <v>121.47007000000001</v>
      </c>
      <c r="MQ94">
        <v>99.678456999999995</v>
      </c>
      <c r="MR94">
        <v>103.29380999999999</v>
      </c>
      <c r="MS94">
        <v>112.65742</v>
      </c>
      <c r="MT94">
        <v>98.604654999999994</v>
      </c>
      <c r="MU94">
        <v>115.05722</v>
      </c>
      <c r="MV94">
        <v>111.24115999999999</v>
      </c>
      <c r="MW94">
        <v>114.48689</v>
      </c>
      <c r="MX94">
        <v>87.923919999999995</v>
      </c>
      <c r="MY94">
        <v>106.22405999999999</v>
      </c>
      <c r="MZ94">
        <v>83.606229999999996</v>
      </c>
      <c r="NA94">
        <v>124.79892</v>
      </c>
      <c r="NB94">
        <v>115.18026999999999</v>
      </c>
      <c r="NC94">
        <v>110.63893</v>
      </c>
      <c r="ND94">
        <v>123.42802</v>
      </c>
      <c r="NE94">
        <v>112.16636</v>
      </c>
      <c r="NF94">
        <v>133.49473</v>
      </c>
      <c r="NG94">
        <v>119.23784999999999</v>
      </c>
      <c r="NH94">
        <v>119.10636</v>
      </c>
      <c r="NI94">
        <v>134.38128</v>
      </c>
      <c r="NJ94">
        <v>118.0176</v>
      </c>
      <c r="NK94">
        <v>137.18169</v>
      </c>
      <c r="NL94">
        <v>99.638990000000007</v>
      </c>
      <c r="NM94">
        <v>87.123566999999994</v>
      </c>
      <c r="NN94">
        <v>100.3413</v>
      </c>
      <c r="NO94">
        <v>129.73204999999999</v>
      </c>
      <c r="NP94">
        <v>142.90447</v>
      </c>
      <c r="NQ94">
        <v>117.29098999999999</v>
      </c>
      <c r="NR94">
        <v>124.64949</v>
      </c>
      <c r="NS94">
        <v>123.42646000000001</v>
      </c>
      <c r="NT94">
        <v>96.836169999999996</v>
      </c>
      <c r="NU94">
        <v>109.88728</v>
      </c>
      <c r="NV94">
        <v>103.9164</v>
      </c>
      <c r="NW94">
        <v>109.32968</v>
      </c>
      <c r="NX94">
        <v>123.54199</v>
      </c>
      <c r="NY94">
        <v>107.20948</v>
      </c>
      <c r="NZ94">
        <v>107.88293</v>
      </c>
      <c r="OA94">
        <v>105.96131</v>
      </c>
      <c r="OB94">
        <v>95.899575999999996</v>
      </c>
      <c r="OC94">
        <v>131.13309000000001</v>
      </c>
      <c r="OD94">
        <v>108.02381</v>
      </c>
      <c r="OE94">
        <v>110.82026999999999</v>
      </c>
      <c r="OF94">
        <v>109.91133000000001</v>
      </c>
      <c r="OG94">
        <v>110.47975</v>
      </c>
      <c r="OH94">
        <v>114.5967</v>
      </c>
      <c r="OI94">
        <v>116.19868</v>
      </c>
      <c r="OJ94">
        <v>111.61665000000001</v>
      </c>
      <c r="OK94">
        <v>115.05919</v>
      </c>
      <c r="OL94">
        <v>125.07277999999999</v>
      </c>
      <c r="OM94">
        <v>112.23475999999999</v>
      </c>
      <c r="ON94">
        <v>113.56950999999999</v>
      </c>
      <c r="OO94">
        <v>119.36725</v>
      </c>
      <c r="OP94">
        <v>120.36924</v>
      </c>
      <c r="OQ94">
        <v>104.10881000000001</v>
      </c>
      <c r="OR94">
        <v>119.39243</v>
      </c>
      <c r="OS94">
        <v>136.46152000000001</v>
      </c>
      <c r="OT94">
        <v>99.885990000000007</v>
      </c>
      <c r="OU94">
        <v>110.81536</v>
      </c>
      <c r="OV94">
        <v>106.47396000000001</v>
      </c>
      <c r="OW94">
        <v>117.18232999999999</v>
      </c>
      <c r="OX94">
        <v>119.95395000000001</v>
      </c>
      <c r="OY94">
        <v>126.0224</v>
      </c>
      <c r="OZ94">
        <v>117.86044</v>
      </c>
      <c r="PA94">
        <v>115.12486</v>
      </c>
      <c r="PB94">
        <v>138.32096000000001</v>
      </c>
      <c r="PC94">
        <v>115.83692000000001</v>
      </c>
      <c r="PD94">
        <v>118.44387</v>
      </c>
      <c r="PE94">
        <v>119.07008999999999</v>
      </c>
      <c r="PF94">
        <v>107.11077</v>
      </c>
      <c r="PG94">
        <v>143.99083999999999</v>
      </c>
      <c r="PH94">
        <v>129.99712</v>
      </c>
      <c r="PI94">
        <v>120.09823</v>
      </c>
      <c r="PJ94">
        <v>124.44013</v>
      </c>
      <c r="PK94">
        <v>88.486344000000003</v>
      </c>
      <c r="PL94">
        <v>116.86266999999999</v>
      </c>
      <c r="PM94">
        <v>122.40679</v>
      </c>
      <c r="PN94">
        <v>112.05329999999999</v>
      </c>
      <c r="PO94">
        <v>110.39165</v>
      </c>
      <c r="PP94">
        <v>115.55237</v>
      </c>
      <c r="PQ94">
        <v>115.42232</v>
      </c>
      <c r="PR94">
        <v>106.99991</v>
      </c>
      <c r="PS94">
        <v>123.19242</v>
      </c>
      <c r="PT94">
        <v>135.16014000000001</v>
      </c>
      <c r="PU94">
        <v>122.52848</v>
      </c>
      <c r="PV94">
        <v>113.86337</v>
      </c>
      <c r="PW94">
        <v>123.7867</v>
      </c>
      <c r="PX94">
        <v>109.26690000000001</v>
      </c>
      <c r="PY94">
        <v>112.88793</v>
      </c>
      <c r="PZ94">
        <v>136.86143000000001</v>
      </c>
      <c r="QA94">
        <v>125.47826999999999</v>
      </c>
      <c r="QB94">
        <v>115.19083999999999</v>
      </c>
      <c r="QC94">
        <v>120.15622999999999</v>
      </c>
      <c r="QD94">
        <v>115.59278</v>
      </c>
      <c r="QE94">
        <v>108.76909999999999</v>
      </c>
      <c r="QF94">
        <v>114.25008</v>
      </c>
      <c r="QG94">
        <v>113.5881</v>
      </c>
      <c r="QH94">
        <v>127.03351000000001</v>
      </c>
      <c r="QI94">
        <v>128.21256</v>
      </c>
      <c r="QJ94">
        <v>182.56468000000001</v>
      </c>
      <c r="QK94">
        <v>126.7548</v>
      </c>
      <c r="QL94">
        <v>127.13576999999999</v>
      </c>
      <c r="QM94">
        <v>95.475579999999994</v>
      </c>
      <c r="QN94">
        <v>132.86897999999999</v>
      </c>
      <c r="QO94">
        <v>97.951130000000006</v>
      </c>
      <c r="QP94">
        <v>93.132480000000001</v>
      </c>
      <c r="QQ94">
        <v>143.35395</v>
      </c>
      <c r="QR94">
        <v>107.27267999999999</v>
      </c>
      <c r="QS94">
        <v>90.905799999999999</v>
      </c>
      <c r="QT94">
        <v>100.08732999999999</v>
      </c>
      <c r="QU94">
        <v>129.82198</v>
      </c>
      <c r="QV94">
        <v>114.57832999999999</v>
      </c>
      <c r="QW94">
        <v>120.10897</v>
      </c>
      <c r="QX94">
        <v>103.52266</v>
      </c>
      <c r="QY94">
        <v>118.47472999999999</v>
      </c>
      <c r="QZ94">
        <v>117.7283</v>
      </c>
      <c r="RA94">
        <v>96.795640000000006</v>
      </c>
      <c r="RB94">
        <v>136.11554000000001</v>
      </c>
      <c r="RC94">
        <v>131.92303000000001</v>
      </c>
      <c r="RD94">
        <v>116.14529</v>
      </c>
      <c r="RE94">
        <v>122.85794</v>
      </c>
      <c r="RF94">
        <v>107.42525000000001</v>
      </c>
      <c r="RG94">
        <v>95.329160000000002</v>
      </c>
      <c r="RH94">
        <v>108.8049</v>
      </c>
      <c r="RI94">
        <v>122.9209</v>
      </c>
      <c r="RJ94">
        <v>124.73335</v>
      </c>
      <c r="RK94">
        <v>107.30538</v>
      </c>
      <c r="RL94">
        <v>108.43415</v>
      </c>
      <c r="RM94">
        <v>110.61587</v>
      </c>
      <c r="RN94">
        <v>103.09498000000001</v>
      </c>
      <c r="RO94">
        <v>105.35593</v>
      </c>
      <c r="RP94">
        <v>93.051360000000003</v>
      </c>
      <c r="RQ94">
        <v>115.65573000000001</v>
      </c>
      <c r="RR94">
        <v>84.360265999999996</v>
      </c>
      <c r="RS94">
        <v>130.71632</v>
      </c>
      <c r="RT94">
        <v>120.8257</v>
      </c>
      <c r="RU94">
        <v>113.90533000000001</v>
      </c>
      <c r="RV94">
        <v>129.12288000000001</v>
      </c>
      <c r="RW94">
        <v>113.97441999999999</v>
      </c>
      <c r="RX94">
        <v>97.955929999999995</v>
      </c>
      <c r="RY94">
        <v>130.69767999999999</v>
      </c>
      <c r="RZ94">
        <v>84.78501</v>
      </c>
      <c r="SA94">
        <v>123.29307</v>
      </c>
      <c r="SB94">
        <v>146.16048000000001</v>
      </c>
      <c r="SC94">
        <v>110.90487</v>
      </c>
      <c r="SD94">
        <v>87.350863000000004</v>
      </c>
      <c r="SE94">
        <v>126.27379000000001</v>
      </c>
      <c r="SF94">
        <v>117.09677000000001</v>
      </c>
      <c r="SG94">
        <v>127.78655999999999</v>
      </c>
      <c r="SH94">
        <v>101.7783</v>
      </c>
      <c r="SI94">
        <v>141.363</v>
      </c>
      <c r="SJ94">
        <v>100.65148000000001</v>
      </c>
      <c r="SK94">
        <v>111.49719</v>
      </c>
      <c r="SL94">
        <v>134.12862999999999</v>
      </c>
      <c r="SM94">
        <v>88.353129999999993</v>
      </c>
      <c r="SN94">
        <v>117.67718000000001</v>
      </c>
      <c r="SO94">
        <v>106.36045</v>
      </c>
      <c r="SP94">
        <v>107.84910000000001</v>
      </c>
      <c r="SQ94">
        <v>119.18337</v>
      </c>
      <c r="SR94">
        <v>133.16833</v>
      </c>
      <c r="SS94">
        <v>123.22848999999999</v>
      </c>
      <c r="ST94">
        <v>98.963040000000007</v>
      </c>
      <c r="SU94">
        <v>124.95</v>
      </c>
      <c r="SV94">
        <v>123.05567000000001</v>
      </c>
      <c r="SW94">
        <v>101.2683</v>
      </c>
      <c r="SX94">
        <v>134.59442000000001</v>
      </c>
      <c r="SY94">
        <v>85.168325999999993</v>
      </c>
      <c r="SZ94">
        <v>171.40332000000001</v>
      </c>
      <c r="TA94">
        <v>117.57256</v>
      </c>
      <c r="TB94">
        <v>113.68272</v>
      </c>
      <c r="TC94">
        <v>110.31816999999999</v>
      </c>
      <c r="TD94">
        <v>112.70416</v>
      </c>
      <c r="TE94">
        <v>89.040790000000001</v>
      </c>
      <c r="TF94">
        <v>91.093682999999999</v>
      </c>
      <c r="TG94">
        <v>114.12978</v>
      </c>
      <c r="TH94">
        <v>112.73018999999999</v>
      </c>
      <c r="TI94">
        <v>99.218917000000005</v>
      </c>
      <c r="TJ94">
        <v>112.64782</v>
      </c>
      <c r="TK94">
        <v>91.171473000000006</v>
      </c>
      <c r="TL94">
        <v>127.84180000000001</v>
      </c>
      <c r="TM94">
        <v>142.08781999999999</v>
      </c>
      <c r="TN94">
        <v>112.52999</v>
      </c>
      <c r="TO94">
        <v>165.51618999999999</v>
      </c>
      <c r="TP94">
        <v>146.98666</v>
      </c>
      <c r="TQ94">
        <v>125.70423</v>
      </c>
      <c r="TR94">
        <v>114.39172000000001</v>
      </c>
      <c r="TS94">
        <v>121.32702</v>
      </c>
      <c r="TT94">
        <v>134.06996000000001</v>
      </c>
      <c r="TU94">
        <v>108.79837000000001</v>
      </c>
      <c r="TV94">
        <v>105.00001</v>
      </c>
      <c r="TW94">
        <v>113.95193</v>
      </c>
      <c r="TX94">
        <v>105.25147</v>
      </c>
      <c r="TY94">
        <v>156.40942999999999</v>
      </c>
      <c r="TZ94">
        <v>145.49918</v>
      </c>
      <c r="UA94">
        <v>108.86431</v>
      </c>
      <c r="UB94">
        <v>104.12371</v>
      </c>
      <c r="UC94">
        <v>131.46349000000001</v>
      </c>
      <c r="UD94">
        <v>103.81724</v>
      </c>
      <c r="UE94">
        <v>103.45289</v>
      </c>
      <c r="UF94">
        <v>79.596440000000001</v>
      </c>
      <c r="UG94">
        <v>127.15658000000001</v>
      </c>
      <c r="UH94">
        <v>172.86097000000001</v>
      </c>
      <c r="UI94">
        <v>121.24527999999999</v>
      </c>
      <c r="UJ94">
        <v>140.33061000000001</v>
      </c>
      <c r="UK94">
        <v>130.27209999999999</v>
      </c>
      <c r="UL94">
        <v>110.86103</v>
      </c>
      <c r="UM94">
        <v>137.86256</v>
      </c>
      <c r="UN94">
        <v>134.46189000000001</v>
      </c>
      <c r="UO94">
        <v>111.72161</v>
      </c>
      <c r="UP94">
        <v>83.741969999999995</v>
      </c>
      <c r="UQ94">
        <v>130.12592000000001</v>
      </c>
      <c r="UR94" t="e">
        <v>#N/A</v>
      </c>
      <c r="US94">
        <v>108.31673000000001</v>
      </c>
      <c r="UT94">
        <v>102.42428</v>
      </c>
      <c r="UU94">
        <v>131.30011999999999</v>
      </c>
      <c r="UV94">
        <v>170.21778</v>
      </c>
      <c r="UW94">
        <v>104.8188</v>
      </c>
      <c r="UX94">
        <v>129.33276000000001</v>
      </c>
      <c r="UY94">
        <v>134.43404000000001</v>
      </c>
      <c r="UZ94">
        <v>121.45041999999999</v>
      </c>
      <c r="VA94">
        <v>116.23894</v>
      </c>
      <c r="VB94" t="e">
        <v>#N/A</v>
      </c>
      <c r="VC94">
        <v>108.48399999999999</v>
      </c>
      <c r="VD94">
        <v>115.71040000000001</v>
      </c>
      <c r="VE94">
        <v>115.35821</v>
      </c>
      <c r="VF94" t="e">
        <v>#N/A</v>
      </c>
      <c r="VG94">
        <v>130.9494</v>
      </c>
      <c r="VH94">
        <v>125.16793</v>
      </c>
      <c r="VI94">
        <v>129.07692</v>
      </c>
      <c r="VJ94">
        <v>115.56</v>
      </c>
      <c r="VK94">
        <v>100.52906</v>
      </c>
      <c r="VL94">
        <v>132.47058000000001</v>
      </c>
      <c r="VM94">
        <v>117.57089000000001</v>
      </c>
      <c r="VN94">
        <v>110.10630999999999</v>
      </c>
      <c r="VO94">
        <v>110.42438</v>
      </c>
      <c r="VP94">
        <v>111.98065</v>
      </c>
      <c r="VQ94">
        <v>140.06947</v>
      </c>
      <c r="VR94">
        <v>132.47193999999999</v>
      </c>
      <c r="VS94">
        <v>106.91619</v>
      </c>
      <c r="VT94">
        <v>102.19499</v>
      </c>
      <c r="VU94">
        <v>116.50978000000001</v>
      </c>
      <c r="VV94">
        <v>105.65345000000001</v>
      </c>
      <c r="VW94">
        <v>129.25117</v>
      </c>
      <c r="VX94">
        <v>91.970089999999999</v>
      </c>
      <c r="VY94">
        <v>99.028440000000003</v>
      </c>
      <c r="VZ94" t="e">
        <v>#N/A</v>
      </c>
      <c r="WA94">
        <v>104.94546</v>
      </c>
      <c r="WB94" t="e">
        <v>#N/A</v>
      </c>
      <c r="WC94" t="e">
        <v>#N/A</v>
      </c>
    </row>
    <row r="95" spans="1:601" x14ac:dyDescent="0.25">
      <c r="A95" s="2">
        <v>43600</v>
      </c>
      <c r="B95">
        <v>88.803065000000004</v>
      </c>
      <c r="C95">
        <v>110.50586</v>
      </c>
      <c r="D95">
        <v>114.37881</v>
      </c>
      <c r="E95">
        <v>112.19954</v>
      </c>
      <c r="F95">
        <v>109.99625</v>
      </c>
      <c r="G95">
        <v>114.08428000000001</v>
      </c>
      <c r="H95">
        <v>148.97181</v>
      </c>
      <c r="I95">
        <v>115.32239</v>
      </c>
      <c r="J95">
        <v>115.70385</v>
      </c>
      <c r="K95">
        <v>97.226864000000006</v>
      </c>
      <c r="L95">
        <v>110.36557999999999</v>
      </c>
      <c r="M95">
        <v>145.99956</v>
      </c>
      <c r="N95">
        <v>117.10123</v>
      </c>
      <c r="O95">
        <v>140.60561999999999</v>
      </c>
      <c r="P95">
        <v>116.36986</v>
      </c>
      <c r="Q95">
        <v>121.0313</v>
      </c>
      <c r="R95">
        <v>99.663912999999994</v>
      </c>
      <c r="S95">
        <v>130.31662</v>
      </c>
      <c r="T95">
        <v>132.07859999999999</v>
      </c>
      <c r="U95">
        <v>103.47108</v>
      </c>
      <c r="V95">
        <v>109.88245999999999</v>
      </c>
      <c r="W95">
        <v>109.77370000000001</v>
      </c>
      <c r="X95">
        <v>133.24261999999999</v>
      </c>
      <c r="Y95">
        <v>98.235290000000006</v>
      </c>
      <c r="Z95">
        <v>120.21888</v>
      </c>
      <c r="AA95">
        <v>129.83664999999999</v>
      </c>
      <c r="AB95">
        <v>105.18131</v>
      </c>
      <c r="AC95">
        <v>126.21536</v>
      </c>
      <c r="AD95">
        <v>146.1849</v>
      </c>
      <c r="AE95">
        <v>111.69225</v>
      </c>
      <c r="AF95">
        <v>118.88584</v>
      </c>
      <c r="AG95">
        <v>114.6223</v>
      </c>
      <c r="AH95">
        <v>115.47899</v>
      </c>
      <c r="AI95">
        <v>82.748693000000003</v>
      </c>
      <c r="AJ95">
        <v>101.11561</v>
      </c>
      <c r="AK95">
        <v>101.27795999999999</v>
      </c>
      <c r="AL95">
        <v>117.47807</v>
      </c>
      <c r="AM95">
        <v>127.68016</v>
      </c>
      <c r="AN95">
        <v>99.808400000000006</v>
      </c>
      <c r="AO95">
        <v>120.30895</v>
      </c>
      <c r="AP95">
        <v>109.26331999999999</v>
      </c>
      <c r="AQ95">
        <v>133.72644</v>
      </c>
      <c r="AR95">
        <v>118.56998</v>
      </c>
      <c r="AS95">
        <v>121.99576</v>
      </c>
      <c r="AT95">
        <v>99.960849999999994</v>
      </c>
      <c r="AU95">
        <v>116.22183</v>
      </c>
      <c r="AV95">
        <v>117.64015999999999</v>
      </c>
      <c r="AW95">
        <v>110.48874000000001</v>
      </c>
      <c r="AX95">
        <v>117.71429000000001</v>
      </c>
      <c r="AY95">
        <v>117.95010000000001</v>
      </c>
      <c r="AZ95">
        <v>129.64245</v>
      </c>
      <c r="BA95">
        <v>88.153636000000006</v>
      </c>
      <c r="BB95">
        <v>103.73099000000001</v>
      </c>
      <c r="BC95">
        <v>112.04643</v>
      </c>
      <c r="BD95">
        <v>120.95357</v>
      </c>
      <c r="BE95">
        <v>114.74509</v>
      </c>
      <c r="BF95">
        <v>126.3862</v>
      </c>
      <c r="BG95">
        <v>108.5136</v>
      </c>
      <c r="BH95">
        <v>96.406965999999997</v>
      </c>
      <c r="BI95">
        <v>104.50975</v>
      </c>
      <c r="BJ95">
        <v>139.60401999999999</v>
      </c>
      <c r="BK95">
        <v>107.4928</v>
      </c>
      <c r="BL95">
        <v>118.44365999999999</v>
      </c>
      <c r="BM95">
        <v>102.56826</v>
      </c>
      <c r="BN95">
        <v>126.95381999999999</v>
      </c>
      <c r="BO95">
        <v>105.36009</v>
      </c>
      <c r="BP95">
        <v>136.08154999999999</v>
      </c>
      <c r="BQ95">
        <v>106.42236</v>
      </c>
      <c r="BR95">
        <v>108.08042</v>
      </c>
      <c r="BS95">
        <v>103.76887000000001</v>
      </c>
      <c r="BT95">
        <v>117.47105999999999</v>
      </c>
      <c r="BU95">
        <v>124.59350000000001</v>
      </c>
      <c r="BV95">
        <v>118.9889</v>
      </c>
      <c r="BW95">
        <v>129.94363000000001</v>
      </c>
      <c r="BX95">
        <v>77.018879999999996</v>
      </c>
      <c r="BY95">
        <v>115.03885</v>
      </c>
      <c r="BZ95">
        <v>98.062190000000001</v>
      </c>
      <c r="CA95">
        <v>110.22372</v>
      </c>
      <c r="CB95">
        <v>101.22606</v>
      </c>
      <c r="CC95">
        <v>128.43449000000001</v>
      </c>
      <c r="CD95">
        <v>111.19425</v>
      </c>
      <c r="CE95">
        <v>129.4102</v>
      </c>
      <c r="CF95">
        <v>97.608720000000005</v>
      </c>
      <c r="CG95">
        <v>106.65854</v>
      </c>
      <c r="CH95">
        <v>91.157055</v>
      </c>
      <c r="CI95">
        <v>110.12943</v>
      </c>
      <c r="CJ95">
        <v>110.74289</v>
      </c>
      <c r="CK95">
        <v>101.37988</v>
      </c>
      <c r="CL95">
        <v>134.64760999999999</v>
      </c>
      <c r="CM95">
        <v>125.45904</v>
      </c>
      <c r="CN95">
        <v>107.92308</v>
      </c>
      <c r="CO95">
        <v>157.45856000000001</v>
      </c>
      <c r="CP95">
        <v>96.432360000000003</v>
      </c>
      <c r="CQ95">
        <v>109.77592</v>
      </c>
      <c r="CR95">
        <v>126.20374</v>
      </c>
      <c r="CS95">
        <v>120.34836</v>
      </c>
      <c r="CT95">
        <v>126.70663999999999</v>
      </c>
      <c r="CU95">
        <v>104.52795999999999</v>
      </c>
      <c r="CV95">
        <v>112.22057</v>
      </c>
      <c r="CW95">
        <v>95.469350000000006</v>
      </c>
      <c r="CX95">
        <v>116.7642</v>
      </c>
      <c r="CY95">
        <v>118.00963</v>
      </c>
      <c r="CZ95">
        <v>129.36355</v>
      </c>
      <c r="DA95">
        <v>133.81283999999999</v>
      </c>
      <c r="DB95">
        <v>89.303749999999994</v>
      </c>
      <c r="DC95">
        <v>93.470602999999997</v>
      </c>
      <c r="DD95">
        <v>96.65607</v>
      </c>
      <c r="DE95">
        <v>121.96008999999999</v>
      </c>
      <c r="DF95">
        <v>110.84077000000001</v>
      </c>
      <c r="DG95">
        <v>96.025440000000003</v>
      </c>
      <c r="DH95">
        <v>112.49529</v>
      </c>
      <c r="DI95">
        <v>128.32818</v>
      </c>
      <c r="DJ95">
        <v>118.27488</v>
      </c>
      <c r="DK95">
        <v>100.16862999999999</v>
      </c>
      <c r="DL95">
        <v>105.01249</v>
      </c>
      <c r="DM95">
        <v>112.67064000000001</v>
      </c>
      <c r="DN95">
        <v>113.32463</v>
      </c>
      <c r="DO95">
        <v>131.73206999999999</v>
      </c>
      <c r="DP95">
        <v>105.16379000000001</v>
      </c>
      <c r="DQ95">
        <v>98.266244</v>
      </c>
      <c r="DR95">
        <v>126.27236000000001</v>
      </c>
      <c r="DS95">
        <v>133.04401999999999</v>
      </c>
      <c r="DT95">
        <v>149.34727000000001</v>
      </c>
      <c r="DU95">
        <v>81.620689999999996</v>
      </c>
      <c r="DV95">
        <v>102.66002</v>
      </c>
      <c r="DW95">
        <v>118.07512</v>
      </c>
      <c r="DX95">
        <v>121.12175999999999</v>
      </c>
      <c r="DY95">
        <v>133.06246999999999</v>
      </c>
      <c r="DZ95">
        <v>102.98295</v>
      </c>
      <c r="EA95">
        <v>119.17466</v>
      </c>
      <c r="EB95">
        <v>101.65002</v>
      </c>
      <c r="EC95">
        <v>112.29053</v>
      </c>
      <c r="ED95">
        <v>123.24769999999999</v>
      </c>
      <c r="EE95">
        <v>116.95820000000001</v>
      </c>
      <c r="EF95">
        <v>112.32861</v>
      </c>
      <c r="EG95">
        <v>105.88826</v>
      </c>
      <c r="EH95">
        <v>102.88316</v>
      </c>
      <c r="EI95">
        <v>113.89655</v>
      </c>
      <c r="EJ95">
        <v>97.424719999999994</v>
      </c>
      <c r="EK95">
        <v>107.37882999999999</v>
      </c>
      <c r="EL95">
        <v>98.234533999999996</v>
      </c>
      <c r="EM95">
        <v>99.009910000000005</v>
      </c>
      <c r="EN95">
        <v>159.73482000000001</v>
      </c>
      <c r="EO95">
        <v>105.49486</v>
      </c>
      <c r="EP95">
        <v>96.61345</v>
      </c>
      <c r="EQ95">
        <v>80.800175999999993</v>
      </c>
      <c r="ER95">
        <v>134.35069999999999</v>
      </c>
      <c r="ES95">
        <v>105.0564</v>
      </c>
      <c r="ET95">
        <v>154.34232</v>
      </c>
      <c r="EU95">
        <v>96.582097000000005</v>
      </c>
      <c r="EV95">
        <v>140.09187</v>
      </c>
      <c r="EW95">
        <v>106.24793</v>
      </c>
      <c r="EX95">
        <v>84.145129999999995</v>
      </c>
      <c r="EY95">
        <v>116.22984</v>
      </c>
      <c r="EZ95">
        <v>110.07752000000001</v>
      </c>
      <c r="FA95">
        <v>127.76711</v>
      </c>
      <c r="FB95">
        <v>103.53028</v>
      </c>
      <c r="FC95">
        <v>152.39500000000001</v>
      </c>
      <c r="FD95">
        <v>106.51282</v>
      </c>
      <c r="FE95">
        <v>109.49267</v>
      </c>
      <c r="FF95">
        <v>104.87245</v>
      </c>
      <c r="FG95">
        <v>128.02875</v>
      </c>
      <c r="FH95">
        <v>113.41088999999999</v>
      </c>
      <c r="FI95">
        <v>92.127960000000002</v>
      </c>
      <c r="FJ95">
        <v>127.17792</v>
      </c>
      <c r="FK95">
        <v>94.358694999999997</v>
      </c>
      <c r="FL95">
        <v>114.97842</v>
      </c>
      <c r="FM95">
        <v>152.88376</v>
      </c>
      <c r="FN95">
        <v>115.60805000000001</v>
      </c>
      <c r="FO95">
        <v>119.22541</v>
      </c>
      <c r="FP95">
        <v>121.26108000000001</v>
      </c>
      <c r="FQ95">
        <v>118.33671</v>
      </c>
      <c r="FR95">
        <v>109.419</v>
      </c>
      <c r="FS95">
        <v>115.05122</v>
      </c>
      <c r="FT95">
        <v>97.230976999999996</v>
      </c>
      <c r="FU95">
        <v>124.94539</v>
      </c>
      <c r="FV95">
        <v>112.06237</v>
      </c>
      <c r="FW95">
        <v>117.77692</v>
      </c>
      <c r="FX95">
        <v>113.8248</v>
      </c>
      <c r="FY95">
        <v>118.74093999999999</v>
      </c>
      <c r="FZ95">
        <v>116.87479999999999</v>
      </c>
      <c r="GA95">
        <v>105.79791</v>
      </c>
      <c r="GB95">
        <v>109.06652</v>
      </c>
      <c r="GC95">
        <v>127.27079999999999</v>
      </c>
      <c r="GD95">
        <v>131.15876</v>
      </c>
      <c r="GE95">
        <v>118.87067999999999</v>
      </c>
      <c r="GF95">
        <v>106.62004</v>
      </c>
      <c r="GG95">
        <v>126.35772</v>
      </c>
      <c r="GH95">
        <v>126.0347</v>
      </c>
      <c r="GI95">
        <v>100.49275</v>
      </c>
      <c r="GJ95">
        <v>102.462</v>
      </c>
      <c r="GK95">
        <v>113.59059999999999</v>
      </c>
      <c r="GL95">
        <v>113.49077</v>
      </c>
      <c r="GM95">
        <v>105.60081</v>
      </c>
      <c r="GN95">
        <v>141.98851999999999</v>
      </c>
      <c r="GO95">
        <v>128.04828000000001</v>
      </c>
      <c r="GP95">
        <v>133.36308</v>
      </c>
      <c r="GQ95">
        <v>113.13145</v>
      </c>
      <c r="GR95">
        <v>96.286370000000005</v>
      </c>
      <c r="GS95">
        <v>127.38160000000001</v>
      </c>
      <c r="GT95">
        <v>98.279769999999999</v>
      </c>
      <c r="GU95">
        <v>110.51177</v>
      </c>
      <c r="GV95">
        <v>120.60680000000001</v>
      </c>
      <c r="GW95">
        <v>117.3913</v>
      </c>
      <c r="GX95">
        <v>143.72595999999999</v>
      </c>
      <c r="GY95">
        <v>114.64219</v>
      </c>
      <c r="GZ95">
        <v>107.32592</v>
      </c>
      <c r="HA95">
        <v>123.63524</v>
      </c>
      <c r="HB95">
        <v>112.75499000000001</v>
      </c>
      <c r="HC95">
        <v>116.73237</v>
      </c>
      <c r="HD95">
        <v>106.39559</v>
      </c>
      <c r="HE95">
        <v>116.42789999999999</v>
      </c>
      <c r="HF95">
        <v>123.44798</v>
      </c>
      <c r="HG95">
        <v>127.33052000000001</v>
      </c>
      <c r="HH95">
        <v>119.62636000000001</v>
      </c>
      <c r="HI95">
        <v>123.14049</v>
      </c>
      <c r="HJ95">
        <v>98.934070000000006</v>
      </c>
      <c r="HK95">
        <v>92.240846000000005</v>
      </c>
      <c r="HL95">
        <v>126.34869</v>
      </c>
      <c r="HM95">
        <v>126.61870999999999</v>
      </c>
      <c r="HN95">
        <v>160.46996999999999</v>
      </c>
      <c r="HO95">
        <v>122.03776000000001</v>
      </c>
      <c r="HP95">
        <v>115.84618</v>
      </c>
      <c r="HQ95">
        <v>111.51591999999999</v>
      </c>
      <c r="HR95">
        <v>86.791679999999999</v>
      </c>
      <c r="HS95">
        <v>126.94701000000001</v>
      </c>
      <c r="HT95">
        <v>119.09815</v>
      </c>
      <c r="HU95">
        <v>117.53731000000001</v>
      </c>
      <c r="HV95">
        <v>81.802225000000007</v>
      </c>
      <c r="HW95">
        <v>120.35549</v>
      </c>
      <c r="HX95">
        <v>104.83508</v>
      </c>
      <c r="HY95">
        <v>120.09443</v>
      </c>
      <c r="HZ95">
        <v>119.12663000000001</v>
      </c>
      <c r="IA95">
        <v>129.74885</v>
      </c>
      <c r="IB95">
        <v>86.915654000000004</v>
      </c>
      <c r="IC95">
        <v>100.02383</v>
      </c>
      <c r="ID95">
        <v>122.43264000000001</v>
      </c>
      <c r="IE95">
        <v>121.81737</v>
      </c>
      <c r="IF95">
        <v>98.198193000000003</v>
      </c>
      <c r="IG95">
        <v>108.58636</v>
      </c>
      <c r="IH95">
        <v>121.82151</v>
      </c>
      <c r="II95">
        <v>121.57059</v>
      </c>
      <c r="IJ95">
        <v>169.86529999999999</v>
      </c>
      <c r="IK95">
        <v>131.08450999999999</v>
      </c>
      <c r="IL95">
        <v>122.38824</v>
      </c>
      <c r="IM95">
        <v>106.34648</v>
      </c>
      <c r="IN95">
        <v>134.75015999999999</v>
      </c>
      <c r="IO95">
        <v>111.63363</v>
      </c>
      <c r="IP95">
        <v>116.35623</v>
      </c>
      <c r="IQ95">
        <v>103.82272</v>
      </c>
      <c r="IR95">
        <v>116.09519</v>
      </c>
      <c r="IS95">
        <v>107.53654</v>
      </c>
      <c r="IT95">
        <v>125.43447</v>
      </c>
      <c r="IU95">
        <v>96.554950000000005</v>
      </c>
      <c r="IV95">
        <v>106.3</v>
      </c>
      <c r="IW95">
        <v>134.69926000000001</v>
      </c>
      <c r="IX95">
        <v>111.88460000000001</v>
      </c>
      <c r="IY95">
        <v>128.28591</v>
      </c>
      <c r="IZ95">
        <v>111.61118</v>
      </c>
      <c r="JA95">
        <v>117.35599999999999</v>
      </c>
      <c r="JB95">
        <v>131.67963</v>
      </c>
      <c r="JC95">
        <v>138.69791000000001</v>
      </c>
      <c r="JD95">
        <v>120.86318</v>
      </c>
      <c r="JE95">
        <v>111.3214</v>
      </c>
      <c r="JF95">
        <v>90.688239999999993</v>
      </c>
      <c r="JG95">
        <v>142.2285</v>
      </c>
      <c r="JH95">
        <v>97.095680000000002</v>
      </c>
      <c r="JI95">
        <v>130.46180000000001</v>
      </c>
      <c r="JJ95">
        <v>129.49806000000001</v>
      </c>
      <c r="JK95">
        <v>121.8546</v>
      </c>
      <c r="JL95">
        <v>120.12985</v>
      </c>
      <c r="JM95">
        <v>110.79254</v>
      </c>
      <c r="JN95">
        <v>113.20255</v>
      </c>
      <c r="JO95">
        <v>123.38059</v>
      </c>
      <c r="JP95">
        <v>133.32533000000001</v>
      </c>
      <c r="JQ95">
        <v>118.55307999999999</v>
      </c>
      <c r="JR95">
        <v>107.14245</v>
      </c>
      <c r="JS95">
        <v>121.96122</v>
      </c>
      <c r="JT95">
        <v>121.64446</v>
      </c>
      <c r="JU95">
        <v>118.75494</v>
      </c>
      <c r="JV95">
        <v>125.25194999999999</v>
      </c>
      <c r="JW95">
        <v>115.79112000000001</v>
      </c>
      <c r="JX95">
        <v>120.11936</v>
      </c>
      <c r="JY95">
        <v>148.03548000000001</v>
      </c>
      <c r="JZ95">
        <v>126.8121</v>
      </c>
      <c r="KA95">
        <v>171.10972000000001</v>
      </c>
      <c r="KB95">
        <v>134.42919000000001</v>
      </c>
      <c r="KC95">
        <v>116.73573</v>
      </c>
      <c r="KD95">
        <v>108.09398</v>
      </c>
      <c r="KE95">
        <v>103.43778</v>
      </c>
      <c r="KF95">
        <v>94.61309</v>
      </c>
      <c r="KG95">
        <v>129.49</v>
      </c>
      <c r="KH95">
        <v>109.10006</v>
      </c>
      <c r="KI95">
        <v>115.22624</v>
      </c>
      <c r="KJ95">
        <v>184.33937</v>
      </c>
      <c r="KK95">
        <v>115.09587000000001</v>
      </c>
      <c r="KL95">
        <v>112.81629</v>
      </c>
      <c r="KM95">
        <v>108.35384999999999</v>
      </c>
      <c r="KN95">
        <v>123.00576</v>
      </c>
      <c r="KO95">
        <v>127.05257</v>
      </c>
      <c r="KP95">
        <v>79.051400000000001</v>
      </c>
      <c r="KQ95">
        <v>119.47105999999999</v>
      </c>
      <c r="KR95">
        <v>118.48805</v>
      </c>
      <c r="KS95">
        <v>103.74160999999999</v>
      </c>
      <c r="KT95">
        <v>112.25057</v>
      </c>
      <c r="KU95">
        <v>112.50021</v>
      </c>
      <c r="KV95">
        <v>113.58582</v>
      </c>
      <c r="KW95">
        <v>127.90599</v>
      </c>
      <c r="KX95">
        <v>89.565163999999996</v>
      </c>
      <c r="KY95">
        <v>110.79473</v>
      </c>
      <c r="KZ95">
        <v>118.79671999999999</v>
      </c>
      <c r="LA95">
        <v>125.3687</v>
      </c>
      <c r="LB95">
        <v>125.94970000000001</v>
      </c>
      <c r="LC95">
        <v>122.36865</v>
      </c>
      <c r="LD95">
        <v>134.47593000000001</v>
      </c>
      <c r="LE95">
        <v>125.84269999999999</v>
      </c>
      <c r="LF95">
        <v>84.912769999999995</v>
      </c>
      <c r="LG95">
        <v>108.5827</v>
      </c>
      <c r="LH95">
        <v>128.45894000000001</v>
      </c>
      <c r="LI95">
        <v>122.54237999999999</v>
      </c>
      <c r="LJ95">
        <v>114.98488</v>
      </c>
      <c r="LK95">
        <v>120.88088</v>
      </c>
      <c r="LL95">
        <v>114.29777</v>
      </c>
      <c r="LM95">
        <v>109.13097999999999</v>
      </c>
      <c r="LN95">
        <v>124.61409999999999</v>
      </c>
      <c r="LO95">
        <v>80.527495999999999</v>
      </c>
      <c r="LP95">
        <v>135.28718000000001</v>
      </c>
      <c r="LQ95">
        <v>105.86888999999999</v>
      </c>
      <c r="LR95">
        <v>115.41630000000001</v>
      </c>
      <c r="LS95">
        <v>124.84313</v>
      </c>
      <c r="LT95">
        <v>126.3784</v>
      </c>
      <c r="LU95">
        <v>113.13932</v>
      </c>
      <c r="LV95">
        <v>115.52974</v>
      </c>
      <c r="LW95">
        <v>141.99725000000001</v>
      </c>
      <c r="LX95">
        <v>125.32637</v>
      </c>
      <c r="LY95">
        <v>123.55549999999999</v>
      </c>
      <c r="LZ95">
        <v>136.22310999999999</v>
      </c>
      <c r="MA95">
        <v>132.09408999999999</v>
      </c>
      <c r="MB95">
        <v>140.42563000000001</v>
      </c>
      <c r="MC95">
        <v>116.0579</v>
      </c>
      <c r="MD95">
        <v>107.58356999999999</v>
      </c>
      <c r="ME95">
        <v>98.286253000000002</v>
      </c>
      <c r="MF95">
        <v>125.29039</v>
      </c>
      <c r="MG95">
        <v>133.63999999999999</v>
      </c>
      <c r="MH95">
        <v>118.34627</v>
      </c>
      <c r="MI95">
        <v>132.4367</v>
      </c>
      <c r="MJ95">
        <v>104.57082</v>
      </c>
      <c r="MK95">
        <v>128.9341</v>
      </c>
      <c r="ML95">
        <v>111.79037</v>
      </c>
      <c r="MM95">
        <v>118.63561</v>
      </c>
      <c r="MN95">
        <v>98.212419999999995</v>
      </c>
      <c r="MO95">
        <v>93.457555999999997</v>
      </c>
      <c r="MP95">
        <v>122.63198</v>
      </c>
      <c r="MQ95">
        <v>99.903536000000003</v>
      </c>
      <c r="MR95">
        <v>102.54593</v>
      </c>
      <c r="MS95">
        <v>112.7634</v>
      </c>
      <c r="MT95">
        <v>97.720929999999996</v>
      </c>
      <c r="MU95">
        <v>113.63902</v>
      </c>
      <c r="MV95">
        <v>109.87962</v>
      </c>
      <c r="MW95">
        <v>114.52292</v>
      </c>
      <c r="MX95">
        <v>86.101805999999996</v>
      </c>
      <c r="MY95">
        <v>106.03964000000001</v>
      </c>
      <c r="MZ95">
        <v>82.458470000000005</v>
      </c>
      <c r="NA95">
        <v>125.34786</v>
      </c>
      <c r="NB95">
        <v>117.93169</v>
      </c>
      <c r="NC95">
        <v>113.56598</v>
      </c>
      <c r="ND95">
        <v>123.03957</v>
      </c>
      <c r="NE95">
        <v>112.27782000000001</v>
      </c>
      <c r="NF95">
        <v>132.07678000000001</v>
      </c>
      <c r="NG95">
        <v>120.46711000000001</v>
      </c>
      <c r="NH95">
        <v>124.25988</v>
      </c>
      <c r="NI95">
        <v>135.27189999999999</v>
      </c>
      <c r="NJ95">
        <v>118.83119000000001</v>
      </c>
      <c r="NK95">
        <v>137.88759999999999</v>
      </c>
      <c r="NL95">
        <v>101.28657</v>
      </c>
      <c r="NM95">
        <v>86.602379999999997</v>
      </c>
      <c r="NN95">
        <v>100.55461</v>
      </c>
      <c r="NO95">
        <v>130.60661999999999</v>
      </c>
      <c r="NP95">
        <v>143.24965</v>
      </c>
      <c r="NQ95">
        <v>116.70661</v>
      </c>
      <c r="NR95">
        <v>126.28506</v>
      </c>
      <c r="NS95">
        <v>125.38424999999999</v>
      </c>
      <c r="NT95">
        <v>95.780826000000005</v>
      </c>
      <c r="NU95">
        <v>108.90564000000001</v>
      </c>
      <c r="NV95">
        <v>104.63986</v>
      </c>
      <c r="NW95">
        <v>111.25048</v>
      </c>
      <c r="NX95">
        <v>124.73085</v>
      </c>
      <c r="NY95">
        <v>107.19182000000001</v>
      </c>
      <c r="NZ95">
        <v>107.66385</v>
      </c>
      <c r="OA95">
        <v>105.7915</v>
      </c>
      <c r="OB95">
        <v>97.091610000000003</v>
      </c>
      <c r="OC95">
        <v>134.43365</v>
      </c>
      <c r="OD95">
        <v>109.18626999999999</v>
      </c>
      <c r="OE95">
        <v>110.90984</v>
      </c>
      <c r="OF95">
        <v>111.51026</v>
      </c>
      <c r="OG95">
        <v>111.93901</v>
      </c>
      <c r="OH95">
        <v>115.11351999999999</v>
      </c>
      <c r="OI95">
        <v>117.66227000000001</v>
      </c>
      <c r="OJ95">
        <v>111.33604</v>
      </c>
      <c r="OK95">
        <v>114.89301</v>
      </c>
      <c r="OL95">
        <v>126.50698</v>
      </c>
      <c r="OM95">
        <v>114.0119</v>
      </c>
      <c r="ON95">
        <v>114.85521</v>
      </c>
      <c r="OO95">
        <v>120.32906</v>
      </c>
      <c r="OP95">
        <v>119.73755</v>
      </c>
      <c r="OQ95">
        <v>103.83898000000001</v>
      </c>
      <c r="OR95">
        <v>121.52764000000001</v>
      </c>
      <c r="OS95">
        <v>136.86157</v>
      </c>
      <c r="OT95">
        <v>100.301</v>
      </c>
      <c r="OU95">
        <v>112.46630999999999</v>
      </c>
      <c r="OV95">
        <v>108.07470000000001</v>
      </c>
      <c r="OW95">
        <v>116.9974</v>
      </c>
      <c r="OX95">
        <v>120.57693</v>
      </c>
      <c r="OY95">
        <v>128.36676</v>
      </c>
      <c r="OZ95">
        <v>116.66428000000001</v>
      </c>
      <c r="PA95">
        <v>117.05446999999999</v>
      </c>
      <c r="PB95">
        <v>138.51052999999999</v>
      </c>
      <c r="PC95">
        <v>115.56905999999999</v>
      </c>
      <c r="PD95">
        <v>120.22324999999999</v>
      </c>
      <c r="PE95">
        <v>119.87871</v>
      </c>
      <c r="PF95">
        <v>107.68138999999999</v>
      </c>
      <c r="PG95">
        <v>143.53988000000001</v>
      </c>
      <c r="PH95">
        <v>132.16497000000001</v>
      </c>
      <c r="PI95">
        <v>117.55885000000001</v>
      </c>
      <c r="PJ95">
        <v>124.71702999999999</v>
      </c>
      <c r="PK95">
        <v>88.560766000000001</v>
      </c>
      <c r="PL95">
        <v>117.06314999999999</v>
      </c>
      <c r="PM95">
        <v>121.75848000000001</v>
      </c>
      <c r="PN95">
        <v>112.09368000000001</v>
      </c>
      <c r="PO95">
        <v>110.50471</v>
      </c>
      <c r="PP95">
        <v>117.45496</v>
      </c>
      <c r="PQ95">
        <v>118.16491000000001</v>
      </c>
      <c r="PR95">
        <v>106.66105</v>
      </c>
      <c r="PS95">
        <v>123.94652000000001</v>
      </c>
      <c r="PT95">
        <v>133.80783</v>
      </c>
      <c r="PU95">
        <v>124.41838</v>
      </c>
      <c r="PV95">
        <v>111.34632999999999</v>
      </c>
      <c r="PW95">
        <v>123.44625000000001</v>
      </c>
      <c r="PX95">
        <v>109.39740999999999</v>
      </c>
      <c r="PY95">
        <v>113.53449000000001</v>
      </c>
      <c r="PZ95">
        <v>152.89376999999999</v>
      </c>
      <c r="QA95">
        <v>126.95652</v>
      </c>
      <c r="QB95">
        <v>113.86769</v>
      </c>
      <c r="QC95">
        <v>119.73666</v>
      </c>
      <c r="QD95">
        <v>115.51096</v>
      </c>
      <c r="QE95">
        <v>108.19108</v>
      </c>
      <c r="QF95">
        <v>116.27368</v>
      </c>
      <c r="QG95">
        <v>114.39928999999999</v>
      </c>
      <c r="QH95">
        <v>127.27112</v>
      </c>
      <c r="QI95">
        <v>129.59182999999999</v>
      </c>
      <c r="QJ95">
        <v>185.47723999999999</v>
      </c>
      <c r="QK95">
        <v>127.25415</v>
      </c>
      <c r="QL95">
        <v>129.90332000000001</v>
      </c>
      <c r="QM95">
        <v>96.326846000000003</v>
      </c>
      <c r="QN95">
        <v>133.4829</v>
      </c>
      <c r="QO95">
        <v>98.123180000000005</v>
      </c>
      <c r="QP95">
        <v>96.588390000000004</v>
      </c>
      <c r="QQ95">
        <v>143.63824</v>
      </c>
      <c r="QR95">
        <v>108.07726</v>
      </c>
      <c r="QS95">
        <v>92.210144</v>
      </c>
      <c r="QT95">
        <v>101.83405999999999</v>
      </c>
      <c r="QU95">
        <v>131.38149000000001</v>
      </c>
      <c r="QV95">
        <v>116.05122</v>
      </c>
      <c r="QW95">
        <v>119.48667</v>
      </c>
      <c r="QX95">
        <v>104.04286</v>
      </c>
      <c r="QY95">
        <v>118.76456</v>
      </c>
      <c r="QZ95">
        <v>118.40521</v>
      </c>
      <c r="RA95">
        <v>94.884799999999998</v>
      </c>
      <c r="RB95">
        <v>133.70957000000001</v>
      </c>
      <c r="RC95">
        <v>134.17581000000001</v>
      </c>
      <c r="RD95">
        <v>116.77464999999999</v>
      </c>
      <c r="RE95">
        <v>122.31061</v>
      </c>
      <c r="RF95">
        <v>106.6296</v>
      </c>
      <c r="RG95">
        <v>94.157030000000006</v>
      </c>
      <c r="RH95">
        <v>109.10956</v>
      </c>
      <c r="RI95">
        <v>123.52942</v>
      </c>
      <c r="RJ95">
        <v>124.95422000000001</v>
      </c>
      <c r="RK95">
        <v>108.66267999999999</v>
      </c>
      <c r="RL95">
        <v>107.66209000000001</v>
      </c>
      <c r="RM95">
        <v>109.87224999999999</v>
      </c>
      <c r="RN95">
        <v>104.48239</v>
      </c>
      <c r="RO95">
        <v>106.77491000000001</v>
      </c>
      <c r="RP95">
        <v>93.111783000000003</v>
      </c>
      <c r="RQ95">
        <v>115.08197</v>
      </c>
      <c r="RR95">
        <v>84.415400000000005</v>
      </c>
      <c r="RS95">
        <v>132.24912</v>
      </c>
      <c r="RT95">
        <v>117.98165</v>
      </c>
      <c r="RU95">
        <v>114.72152</v>
      </c>
      <c r="RV95">
        <v>130.84145000000001</v>
      </c>
      <c r="RW95">
        <v>114.16391</v>
      </c>
      <c r="RX95">
        <v>97.289336000000006</v>
      </c>
      <c r="RY95">
        <v>131.84495999999999</v>
      </c>
      <c r="RZ95">
        <v>84.343993999999995</v>
      </c>
      <c r="SA95">
        <v>122.22534</v>
      </c>
      <c r="SB95">
        <v>144.60741999999999</v>
      </c>
      <c r="SC95">
        <v>109.5793</v>
      </c>
      <c r="SD95">
        <v>87.247119999999995</v>
      </c>
      <c r="SE95">
        <v>127.37979</v>
      </c>
      <c r="SF95">
        <v>117.15055</v>
      </c>
      <c r="SG95">
        <v>127.07478</v>
      </c>
      <c r="SH95">
        <v>101.36336</v>
      </c>
      <c r="SI95">
        <v>138.71453</v>
      </c>
      <c r="SJ95">
        <v>100.7843</v>
      </c>
      <c r="SK95">
        <v>110.79373</v>
      </c>
      <c r="SL95">
        <v>135.5728</v>
      </c>
      <c r="SM95">
        <v>88.548169999999999</v>
      </c>
      <c r="SN95">
        <v>118.80840000000001</v>
      </c>
      <c r="SO95">
        <v>105.89700999999999</v>
      </c>
      <c r="SP95">
        <v>107.97919</v>
      </c>
      <c r="SQ95">
        <v>118.52175</v>
      </c>
      <c r="SR95">
        <v>135.14852999999999</v>
      </c>
      <c r="SS95">
        <v>123.88524</v>
      </c>
      <c r="ST95">
        <v>98.228275999999994</v>
      </c>
      <c r="SU95">
        <v>125.08831000000001</v>
      </c>
      <c r="SV95">
        <v>121.91898</v>
      </c>
      <c r="SW95">
        <v>101.58562999999999</v>
      </c>
      <c r="SX95">
        <v>137.15540999999999</v>
      </c>
      <c r="SY95">
        <v>84.70035</v>
      </c>
      <c r="SZ95">
        <v>170.36427</v>
      </c>
      <c r="TA95">
        <v>118.2058</v>
      </c>
      <c r="TB95">
        <v>115.10472</v>
      </c>
      <c r="TC95">
        <v>110.68298</v>
      </c>
      <c r="TD95">
        <v>113.10589</v>
      </c>
      <c r="TE95">
        <v>87.010974000000004</v>
      </c>
      <c r="TF95">
        <v>90.468543999999994</v>
      </c>
      <c r="TG95">
        <v>114.57912</v>
      </c>
      <c r="TH95">
        <v>113.53082999999999</v>
      </c>
      <c r="TI95">
        <v>98.489903999999996</v>
      </c>
      <c r="TJ95">
        <v>113.73987</v>
      </c>
      <c r="TK95">
        <v>89.233360000000005</v>
      </c>
      <c r="TL95">
        <v>127.90407999999999</v>
      </c>
      <c r="TM95">
        <v>142.02452</v>
      </c>
      <c r="TN95">
        <v>112.18252</v>
      </c>
      <c r="TO95">
        <v>166.56117</v>
      </c>
      <c r="TP95">
        <v>148.72959</v>
      </c>
      <c r="TQ95">
        <v>129.81219999999999</v>
      </c>
      <c r="TR95">
        <v>113.0605</v>
      </c>
      <c r="TS95">
        <v>122.27488</v>
      </c>
      <c r="TT95">
        <v>135.22202999999999</v>
      </c>
      <c r="TU95">
        <v>107.00754999999999</v>
      </c>
      <c r="TV95">
        <v>105.66092999999999</v>
      </c>
      <c r="TW95">
        <v>114.59981000000001</v>
      </c>
      <c r="TX95">
        <v>106.72306</v>
      </c>
      <c r="TY95">
        <v>155.03887</v>
      </c>
      <c r="TZ95">
        <v>149.91816</v>
      </c>
      <c r="UA95">
        <v>109.34076</v>
      </c>
      <c r="UB95">
        <v>103.91753</v>
      </c>
      <c r="UC95">
        <v>130.59226000000001</v>
      </c>
      <c r="UD95">
        <v>104.7137</v>
      </c>
      <c r="UE95">
        <v>103.44878</v>
      </c>
      <c r="UF95">
        <v>80.733365000000006</v>
      </c>
      <c r="UG95">
        <v>127.63275</v>
      </c>
      <c r="UH95">
        <v>172.37076999999999</v>
      </c>
      <c r="UI95">
        <v>120.45205</v>
      </c>
      <c r="UJ95">
        <v>142.79400999999999</v>
      </c>
      <c r="UK95">
        <v>131.63265999999999</v>
      </c>
      <c r="UL95">
        <v>118.0147</v>
      </c>
      <c r="UM95">
        <v>140.27498</v>
      </c>
      <c r="UN95">
        <v>136.86503999999999</v>
      </c>
      <c r="UO95">
        <v>113.34507000000001</v>
      </c>
      <c r="UP95">
        <v>84.145290000000003</v>
      </c>
      <c r="UQ95">
        <v>134.6283</v>
      </c>
      <c r="UR95" t="e">
        <v>#N/A</v>
      </c>
      <c r="US95">
        <v>110.80678</v>
      </c>
      <c r="UT95">
        <v>102.46947</v>
      </c>
      <c r="UU95">
        <v>130.46964</v>
      </c>
      <c r="UV95">
        <v>166.98056</v>
      </c>
      <c r="UW95">
        <v>107.14272</v>
      </c>
      <c r="UX95">
        <v>130.41595000000001</v>
      </c>
      <c r="UY95">
        <v>135.58959999999999</v>
      </c>
      <c r="UZ95">
        <v>120.56301999999999</v>
      </c>
      <c r="VA95">
        <v>115.0885</v>
      </c>
      <c r="VB95" t="e">
        <v>#N/A</v>
      </c>
      <c r="VC95">
        <v>107.6074</v>
      </c>
      <c r="VD95">
        <v>115.19765</v>
      </c>
      <c r="VE95">
        <v>114.98095000000001</v>
      </c>
      <c r="VF95" t="e">
        <v>#N/A</v>
      </c>
      <c r="VG95">
        <v>131.05443</v>
      </c>
      <c r="VH95">
        <v>126.4679</v>
      </c>
      <c r="VI95">
        <v>128.06153</v>
      </c>
      <c r="VJ95">
        <v>115.56</v>
      </c>
      <c r="VK95">
        <v>102.34317</v>
      </c>
      <c r="VL95">
        <v>133.68114</v>
      </c>
      <c r="VM95">
        <v>117.60715999999999</v>
      </c>
      <c r="VN95">
        <v>109.57174999999999</v>
      </c>
      <c r="VO95">
        <v>109.65886999999999</v>
      </c>
      <c r="VP95">
        <v>114.25502</v>
      </c>
      <c r="VQ95">
        <v>140.99567999999999</v>
      </c>
      <c r="VR95">
        <v>136.03164000000001</v>
      </c>
      <c r="VS95">
        <v>105.58444</v>
      </c>
      <c r="VT95">
        <v>101.90770000000001</v>
      </c>
      <c r="VU95">
        <v>119.43525</v>
      </c>
      <c r="VV95">
        <v>105.85475</v>
      </c>
      <c r="VW95">
        <v>128.66157000000001</v>
      </c>
      <c r="VX95">
        <v>91.420484000000002</v>
      </c>
      <c r="VY95">
        <v>99.644553999999999</v>
      </c>
      <c r="VZ95" t="e">
        <v>#N/A</v>
      </c>
      <c r="WA95">
        <v>104.289</v>
      </c>
      <c r="WB95" t="e">
        <v>#N/A</v>
      </c>
      <c r="WC95" t="e">
        <v>#N/A</v>
      </c>
    </row>
    <row r="96" spans="1:601" x14ac:dyDescent="0.25">
      <c r="A96" s="2">
        <v>43601</v>
      </c>
      <c r="B96">
        <v>88.383514000000005</v>
      </c>
      <c r="C96">
        <v>112.31961</v>
      </c>
      <c r="D96">
        <v>110.63979999999999</v>
      </c>
      <c r="E96">
        <v>112.30825</v>
      </c>
      <c r="F96">
        <v>110.73236</v>
      </c>
      <c r="G96">
        <v>106.99476</v>
      </c>
      <c r="H96">
        <v>149.97765000000001</v>
      </c>
      <c r="I96">
        <v>116.42932999999999</v>
      </c>
      <c r="J96">
        <v>113.69244</v>
      </c>
      <c r="K96">
        <v>98.322360000000003</v>
      </c>
      <c r="L96">
        <v>111.94128000000001</v>
      </c>
      <c r="M96">
        <v>147.9562</v>
      </c>
      <c r="N96">
        <v>117.276</v>
      </c>
      <c r="O96">
        <v>139.68897000000001</v>
      </c>
      <c r="P96">
        <v>117.32876</v>
      </c>
      <c r="Q96">
        <v>123.45496</v>
      </c>
      <c r="R96">
        <v>99.848247000000001</v>
      </c>
      <c r="S96">
        <v>132.25081</v>
      </c>
      <c r="T96">
        <v>133.66519</v>
      </c>
      <c r="U96">
        <v>105.28926</v>
      </c>
      <c r="V96">
        <v>112.56316</v>
      </c>
      <c r="W96">
        <v>110.92116</v>
      </c>
      <c r="X96">
        <v>136.78663</v>
      </c>
      <c r="Y96">
        <v>100.19607999999999</v>
      </c>
      <c r="Z96">
        <v>123.3295</v>
      </c>
      <c r="AA96">
        <v>130.05673999999999</v>
      </c>
      <c r="AB96">
        <v>105.36879999999999</v>
      </c>
      <c r="AC96">
        <v>128.0241</v>
      </c>
      <c r="AD96">
        <v>148.93016</v>
      </c>
      <c r="AE96">
        <v>113.75608</v>
      </c>
      <c r="AF96">
        <v>121.56402</v>
      </c>
      <c r="AG96">
        <v>114.52507</v>
      </c>
      <c r="AH96">
        <v>115.64417</v>
      </c>
      <c r="AI96">
        <v>84.633510000000001</v>
      </c>
      <c r="AJ96">
        <v>103.97038000000001</v>
      </c>
      <c r="AK96">
        <v>101.27795999999999</v>
      </c>
      <c r="AL96">
        <v>114.75658</v>
      </c>
      <c r="AM96">
        <v>129.38256999999999</v>
      </c>
      <c r="AN96">
        <v>100.45932999999999</v>
      </c>
      <c r="AO96">
        <v>122.03381</v>
      </c>
      <c r="AP96">
        <v>113.07483000000001</v>
      </c>
      <c r="AQ96">
        <v>139.10646</v>
      </c>
      <c r="AR96">
        <v>121.04758</v>
      </c>
      <c r="AS96">
        <v>123.73856000000001</v>
      </c>
      <c r="AT96">
        <v>101.64516999999999</v>
      </c>
      <c r="AU96">
        <v>118.39597000000001</v>
      </c>
      <c r="AV96">
        <v>119.81007</v>
      </c>
      <c r="AW96">
        <v>115.17864</v>
      </c>
      <c r="AX96">
        <v>118.34286</v>
      </c>
      <c r="AY96">
        <v>120.98699000000001</v>
      </c>
      <c r="AZ96">
        <v>128.43137999999999</v>
      </c>
      <c r="BA96">
        <v>89.818449999999999</v>
      </c>
      <c r="BB96">
        <v>107.76967</v>
      </c>
      <c r="BC96">
        <v>110.49118</v>
      </c>
      <c r="BD96">
        <v>123.60938</v>
      </c>
      <c r="BE96">
        <v>118.19607000000001</v>
      </c>
      <c r="BF96">
        <v>125.89823</v>
      </c>
      <c r="BG96">
        <v>110.88625</v>
      </c>
      <c r="BH96">
        <v>95.325389999999999</v>
      </c>
      <c r="BI96">
        <v>108.11651000000001</v>
      </c>
      <c r="BJ96">
        <v>141.94369</v>
      </c>
      <c r="BK96">
        <v>109.95359999999999</v>
      </c>
      <c r="BL96">
        <v>119.25215</v>
      </c>
      <c r="BM96">
        <v>103.19875</v>
      </c>
      <c r="BN96">
        <v>128.53258</v>
      </c>
      <c r="BO96">
        <v>103.81777</v>
      </c>
      <c r="BP96">
        <v>139.18439000000001</v>
      </c>
      <c r="BQ96">
        <v>106.75172999999999</v>
      </c>
      <c r="BR96">
        <v>108.69036</v>
      </c>
      <c r="BS96">
        <v>105.22779</v>
      </c>
      <c r="BT96">
        <v>119.31344</v>
      </c>
      <c r="BU96">
        <v>126.49276999999999</v>
      </c>
      <c r="BV96">
        <v>119.65951</v>
      </c>
      <c r="BW96">
        <v>135.25827000000001</v>
      </c>
      <c r="BX96">
        <v>77.725499999999997</v>
      </c>
      <c r="BY96">
        <v>117.96120000000001</v>
      </c>
      <c r="BZ96">
        <v>99.345259999999996</v>
      </c>
      <c r="CA96">
        <v>112.42115</v>
      </c>
      <c r="CB96">
        <v>102.68198</v>
      </c>
      <c r="CC96">
        <v>128.96680000000001</v>
      </c>
      <c r="CD96">
        <v>112.66043999999999</v>
      </c>
      <c r="CE96">
        <v>127.76015</v>
      </c>
      <c r="CF96">
        <v>99.061179999999993</v>
      </c>
      <c r="CG96">
        <v>107.53788</v>
      </c>
      <c r="CH96">
        <v>92.462665000000001</v>
      </c>
      <c r="CI96">
        <v>111.91379999999999</v>
      </c>
      <c r="CJ96">
        <v>112.95332999999999</v>
      </c>
      <c r="CK96">
        <v>102.2653</v>
      </c>
      <c r="CL96">
        <v>136.38524000000001</v>
      </c>
      <c r="CM96">
        <v>125.10593</v>
      </c>
      <c r="CN96">
        <v>107.38461</v>
      </c>
      <c r="CO96">
        <v>157.01658</v>
      </c>
      <c r="CP96">
        <v>97.350759999999994</v>
      </c>
      <c r="CQ96">
        <v>111.03227</v>
      </c>
      <c r="CR96">
        <v>127.96388</v>
      </c>
      <c r="CS96">
        <v>123.33244000000001</v>
      </c>
      <c r="CT96">
        <v>127.20305</v>
      </c>
      <c r="CU96">
        <v>109.08091</v>
      </c>
      <c r="CV96">
        <v>112.81668999999999</v>
      </c>
      <c r="CW96">
        <v>95.654314999999997</v>
      </c>
      <c r="CX96">
        <v>117.14286</v>
      </c>
      <c r="CY96">
        <v>120.09054</v>
      </c>
      <c r="CZ96">
        <v>133.70299</v>
      </c>
      <c r="DA96">
        <v>134.20166</v>
      </c>
      <c r="DB96">
        <v>91.361850000000004</v>
      </c>
      <c r="DC96">
        <v>95.679855000000003</v>
      </c>
      <c r="DD96">
        <v>97.636470000000003</v>
      </c>
      <c r="DE96">
        <v>127.75359</v>
      </c>
      <c r="DF96">
        <v>110.08261</v>
      </c>
      <c r="DG96">
        <v>98.346580000000003</v>
      </c>
      <c r="DH96">
        <v>114.72707</v>
      </c>
      <c r="DI96">
        <v>129.64475999999999</v>
      </c>
      <c r="DJ96">
        <v>117.62143</v>
      </c>
      <c r="DK96">
        <v>105.11523</v>
      </c>
      <c r="DL96">
        <v>107.07375999999999</v>
      </c>
      <c r="DM96">
        <v>116.83944</v>
      </c>
      <c r="DN96">
        <v>113.91163</v>
      </c>
      <c r="DO96">
        <v>127.87551000000001</v>
      </c>
      <c r="DP96">
        <v>106.96597</v>
      </c>
      <c r="DQ96">
        <v>98.351420000000005</v>
      </c>
      <c r="DR96">
        <v>127.71665</v>
      </c>
      <c r="DS96">
        <v>135.27588</v>
      </c>
      <c r="DT96">
        <v>156.76240999999999</v>
      </c>
      <c r="DU96">
        <v>89.270520000000005</v>
      </c>
      <c r="DV96">
        <v>103.69909</v>
      </c>
      <c r="DW96">
        <v>117.70623999999999</v>
      </c>
      <c r="DX96">
        <v>123.36476999999999</v>
      </c>
      <c r="DY96">
        <v>134.0428</v>
      </c>
      <c r="DZ96">
        <v>104.29688</v>
      </c>
      <c r="EA96">
        <v>121.59961</v>
      </c>
      <c r="EB96">
        <v>103.32996</v>
      </c>
      <c r="EC96">
        <v>114.30646</v>
      </c>
      <c r="ED96">
        <v>124.92023</v>
      </c>
      <c r="EE96">
        <v>118.3248</v>
      </c>
      <c r="EF96">
        <v>113.9511</v>
      </c>
      <c r="EG96">
        <v>108.06688</v>
      </c>
      <c r="EH96">
        <v>103.566</v>
      </c>
      <c r="EI96">
        <v>116.01049</v>
      </c>
      <c r="EJ96">
        <v>98.337649999999996</v>
      </c>
      <c r="EK96">
        <v>108.52558999999999</v>
      </c>
      <c r="EL96">
        <v>99.210566</v>
      </c>
      <c r="EM96">
        <v>98.727024</v>
      </c>
      <c r="EN96">
        <v>164.96860000000001</v>
      </c>
      <c r="EO96">
        <v>105.94473000000001</v>
      </c>
      <c r="EP96">
        <v>97.596663000000007</v>
      </c>
      <c r="EQ96">
        <v>83.774877000000004</v>
      </c>
      <c r="ER96">
        <v>136.65419</v>
      </c>
      <c r="ES96">
        <v>107.45914999999999</v>
      </c>
      <c r="ET96">
        <v>159.3211</v>
      </c>
      <c r="EU96">
        <v>96.165800000000004</v>
      </c>
      <c r="EV96">
        <v>142.45679999999999</v>
      </c>
      <c r="EW96">
        <v>106.34130999999999</v>
      </c>
      <c r="EX96">
        <v>87.624245999999999</v>
      </c>
      <c r="EY96">
        <v>118.95162000000001</v>
      </c>
      <c r="EZ96">
        <v>110.63981</v>
      </c>
      <c r="FA96">
        <v>131.52713</v>
      </c>
      <c r="FB96">
        <v>105.51605000000001</v>
      </c>
      <c r="FC96">
        <v>154.1636</v>
      </c>
      <c r="FD96">
        <v>107.55786000000001</v>
      </c>
      <c r="FE96">
        <v>111.99251</v>
      </c>
      <c r="FF96">
        <v>105.57239</v>
      </c>
      <c r="FG96">
        <v>129.30082999999999</v>
      </c>
      <c r="FH96">
        <v>115.02771</v>
      </c>
      <c r="FI96">
        <v>93.439970000000002</v>
      </c>
      <c r="FJ96">
        <v>127.60736</v>
      </c>
      <c r="FK96">
        <v>95.181799999999996</v>
      </c>
      <c r="FL96">
        <v>117.83369999999999</v>
      </c>
      <c r="FM96">
        <v>152.12953999999999</v>
      </c>
      <c r="FN96">
        <v>118.40391</v>
      </c>
      <c r="FO96">
        <v>122.27057000000001</v>
      </c>
      <c r="FP96">
        <v>123.94289999999999</v>
      </c>
      <c r="FQ96">
        <v>118.5804</v>
      </c>
      <c r="FR96">
        <v>112.27342</v>
      </c>
      <c r="FS96">
        <v>115.90294</v>
      </c>
      <c r="FT96">
        <v>97.825335999999993</v>
      </c>
      <c r="FU96">
        <v>126.99553</v>
      </c>
      <c r="FV96">
        <v>114.21845</v>
      </c>
      <c r="FW96">
        <v>116.80868</v>
      </c>
      <c r="FX96">
        <v>116.14727000000001</v>
      </c>
      <c r="FY96">
        <v>118.46365</v>
      </c>
      <c r="FZ96">
        <v>117.00288</v>
      </c>
      <c r="GA96">
        <v>107.91758</v>
      </c>
      <c r="GB96">
        <v>112.05418</v>
      </c>
      <c r="GC96">
        <v>129.21758</v>
      </c>
      <c r="GD96">
        <v>132.08338000000001</v>
      </c>
      <c r="GE96">
        <v>121.25530999999999</v>
      </c>
      <c r="GF96">
        <v>109.06215</v>
      </c>
      <c r="GG96">
        <v>128.75496999999999</v>
      </c>
      <c r="GH96">
        <v>129.33816999999999</v>
      </c>
      <c r="GI96">
        <v>99.880296000000001</v>
      </c>
      <c r="GJ96">
        <v>104.8083</v>
      </c>
      <c r="GK96">
        <v>113.69383000000001</v>
      </c>
      <c r="GL96">
        <v>113.81655000000001</v>
      </c>
      <c r="GM96">
        <v>107.28834000000001</v>
      </c>
      <c r="GN96">
        <v>146.58824999999999</v>
      </c>
      <c r="GO96">
        <v>130.52735000000001</v>
      </c>
      <c r="GP96">
        <v>136.79997</v>
      </c>
      <c r="GQ96">
        <v>114.04519000000001</v>
      </c>
      <c r="GR96">
        <v>97.188100000000006</v>
      </c>
      <c r="GS96">
        <v>132.15728999999999</v>
      </c>
      <c r="GT96">
        <v>99.547309999999996</v>
      </c>
      <c r="GU96">
        <v>111.64854</v>
      </c>
      <c r="GV96">
        <v>123.39045</v>
      </c>
      <c r="GW96">
        <v>120.04241</v>
      </c>
      <c r="GX96">
        <v>146.14543</v>
      </c>
      <c r="GY96">
        <v>116.40279</v>
      </c>
      <c r="GZ96">
        <v>109.75705000000001</v>
      </c>
      <c r="HA96">
        <v>126.02279</v>
      </c>
      <c r="HB96">
        <v>114.99664</v>
      </c>
      <c r="HC96">
        <v>118.25819</v>
      </c>
      <c r="HD96">
        <v>108.21684999999999</v>
      </c>
      <c r="HE96">
        <v>118.14709000000001</v>
      </c>
      <c r="HF96">
        <v>126.78717</v>
      </c>
      <c r="HG96">
        <v>131.99153000000001</v>
      </c>
      <c r="HH96">
        <v>121.12409</v>
      </c>
      <c r="HI96">
        <v>123.29076999999999</v>
      </c>
      <c r="HJ96">
        <v>103.15831</v>
      </c>
      <c r="HK96">
        <v>95.634180000000001</v>
      </c>
      <c r="HL96">
        <v>129.09037000000001</v>
      </c>
      <c r="HM96">
        <v>126.72938000000001</v>
      </c>
      <c r="HN96">
        <v>161.25733</v>
      </c>
      <c r="HO96">
        <v>122.39933000000001</v>
      </c>
      <c r="HP96">
        <v>117.15553</v>
      </c>
      <c r="HQ96">
        <v>114.79129</v>
      </c>
      <c r="HR96">
        <v>87.607010000000002</v>
      </c>
      <c r="HS96">
        <v>128.46545</v>
      </c>
      <c r="HT96">
        <v>121.22016000000001</v>
      </c>
      <c r="HU96">
        <v>122.78607</v>
      </c>
      <c r="HV96">
        <v>84.113513999999995</v>
      </c>
      <c r="HW96">
        <v>123.27549999999999</v>
      </c>
      <c r="HX96">
        <v>107.15355</v>
      </c>
      <c r="HY96">
        <v>122.57303</v>
      </c>
      <c r="HZ96">
        <v>121.48472</v>
      </c>
      <c r="IA96">
        <v>133.33340999999999</v>
      </c>
      <c r="IB96">
        <v>90.650402999999997</v>
      </c>
      <c r="IC96">
        <v>100.95605999999999</v>
      </c>
      <c r="ID96">
        <v>123.2816</v>
      </c>
      <c r="IE96">
        <v>122.53072</v>
      </c>
      <c r="IF96">
        <v>99.369365000000002</v>
      </c>
      <c r="IG96">
        <v>110.72557</v>
      </c>
      <c r="IH96">
        <v>125.81619999999999</v>
      </c>
      <c r="II96">
        <v>126.64015999999999</v>
      </c>
      <c r="IJ96">
        <v>171.89822000000001</v>
      </c>
      <c r="IK96">
        <v>131.27033</v>
      </c>
      <c r="IL96">
        <v>124.03113999999999</v>
      </c>
      <c r="IM96">
        <v>106.68953999999999</v>
      </c>
      <c r="IN96">
        <v>137.18231</v>
      </c>
      <c r="IO96">
        <v>112.11184</v>
      </c>
      <c r="IP96">
        <v>116.65542000000001</v>
      </c>
      <c r="IQ96">
        <v>104.95845</v>
      </c>
      <c r="IR96">
        <v>116.03761</v>
      </c>
      <c r="IS96">
        <v>107.42509</v>
      </c>
      <c r="IT96">
        <v>127.73090000000001</v>
      </c>
      <c r="IU96">
        <v>97.126262999999994</v>
      </c>
      <c r="IV96">
        <v>106.3</v>
      </c>
      <c r="IW96">
        <v>137.06148999999999</v>
      </c>
      <c r="IX96">
        <v>113.14113999999999</v>
      </c>
      <c r="IY96">
        <v>129.18887000000001</v>
      </c>
      <c r="IZ96">
        <v>107.79568999999999</v>
      </c>
      <c r="JA96">
        <v>119.60611</v>
      </c>
      <c r="JB96">
        <v>131.73443</v>
      </c>
      <c r="JC96">
        <v>139.73220000000001</v>
      </c>
      <c r="JD96">
        <v>121.24418</v>
      </c>
      <c r="JE96">
        <v>111.78955999999999</v>
      </c>
      <c r="JF96">
        <v>89.308099999999996</v>
      </c>
      <c r="JG96">
        <v>147.14397</v>
      </c>
      <c r="JH96">
        <v>94.752883999999995</v>
      </c>
      <c r="JI96">
        <v>128.59256999999999</v>
      </c>
      <c r="JJ96">
        <v>130.06217000000001</v>
      </c>
      <c r="JK96">
        <v>138.56030999999999</v>
      </c>
      <c r="JL96">
        <v>122.1206</v>
      </c>
      <c r="JM96">
        <v>111.67923999999999</v>
      </c>
      <c r="JN96">
        <v>113.60626000000001</v>
      </c>
      <c r="JO96">
        <v>124.21948</v>
      </c>
      <c r="JP96">
        <v>134.88151999999999</v>
      </c>
      <c r="JQ96">
        <v>120.2936</v>
      </c>
      <c r="JR96">
        <v>106.67756</v>
      </c>
      <c r="JS96">
        <v>121.56274000000001</v>
      </c>
      <c r="JT96">
        <v>122.16524</v>
      </c>
      <c r="JU96">
        <v>120.78986</v>
      </c>
      <c r="JV96">
        <v>126.7484</v>
      </c>
      <c r="JW96">
        <v>116.26903</v>
      </c>
      <c r="JX96">
        <v>121.65389</v>
      </c>
      <c r="JY96">
        <v>151.46914000000001</v>
      </c>
      <c r="JZ96">
        <v>128.1601</v>
      </c>
      <c r="KA96">
        <v>169.23491999999999</v>
      </c>
      <c r="KB96">
        <v>136.66300000000001</v>
      </c>
      <c r="KC96">
        <v>118.9644</v>
      </c>
      <c r="KD96">
        <v>109.36651999999999</v>
      </c>
      <c r="KE96">
        <v>106.69929999999999</v>
      </c>
      <c r="KF96">
        <v>94.348240000000004</v>
      </c>
      <c r="KG96">
        <v>132.80162000000001</v>
      </c>
      <c r="KH96">
        <v>109.05625999999999</v>
      </c>
      <c r="KI96">
        <v>117.3449</v>
      </c>
      <c r="KJ96">
        <v>186.79936000000001</v>
      </c>
      <c r="KK96">
        <v>118.19617</v>
      </c>
      <c r="KL96">
        <v>112.16315</v>
      </c>
      <c r="KM96">
        <v>108.90134999999999</v>
      </c>
      <c r="KN96">
        <v>123.78274999999999</v>
      </c>
      <c r="KO96">
        <v>129.55878000000001</v>
      </c>
      <c r="KP96">
        <v>77.930719999999994</v>
      </c>
      <c r="KQ96">
        <v>121.23889</v>
      </c>
      <c r="KR96">
        <v>118.59113000000001</v>
      </c>
      <c r="KS96">
        <v>101.66885000000001</v>
      </c>
      <c r="KT96">
        <v>108.39615999999999</v>
      </c>
      <c r="KU96">
        <v>115.33938999999999</v>
      </c>
      <c r="KV96">
        <v>115.92497</v>
      </c>
      <c r="KW96">
        <v>128.64431999999999</v>
      </c>
      <c r="KX96">
        <v>90.117245999999994</v>
      </c>
      <c r="KY96">
        <v>109.11051999999999</v>
      </c>
      <c r="KZ96">
        <v>118.74559000000001</v>
      </c>
      <c r="LA96">
        <v>126.06492</v>
      </c>
      <c r="LB96">
        <v>125.5382</v>
      </c>
      <c r="LC96">
        <v>125.56276</v>
      </c>
      <c r="LD96">
        <v>136.6909</v>
      </c>
      <c r="LE96">
        <v>127.16168999999999</v>
      </c>
      <c r="LF96">
        <v>83.869590000000002</v>
      </c>
      <c r="LG96">
        <v>108.78391000000001</v>
      </c>
      <c r="LH96">
        <v>129.34452999999999</v>
      </c>
      <c r="LI96">
        <v>121.92957</v>
      </c>
      <c r="LJ96">
        <v>116.16058</v>
      </c>
      <c r="LK96">
        <v>122.41706000000001</v>
      </c>
      <c r="LL96">
        <v>114.76566</v>
      </c>
      <c r="LM96">
        <v>110.15037</v>
      </c>
      <c r="LN96">
        <v>127.89958</v>
      </c>
      <c r="LO96">
        <v>78.985434999999995</v>
      </c>
      <c r="LP96">
        <v>135.97418999999999</v>
      </c>
      <c r="LQ96">
        <v>103.57426</v>
      </c>
      <c r="LR96">
        <v>117.23591</v>
      </c>
      <c r="LS96">
        <v>128.18706</v>
      </c>
      <c r="LT96">
        <v>126.53482</v>
      </c>
      <c r="LU96">
        <v>114.32799</v>
      </c>
      <c r="LV96">
        <v>115.43093</v>
      </c>
      <c r="LW96">
        <v>144.43867</v>
      </c>
      <c r="LX96">
        <v>126.0026</v>
      </c>
      <c r="LY96">
        <v>124.17885</v>
      </c>
      <c r="LZ96">
        <v>137.27813</v>
      </c>
      <c r="MA96">
        <v>131.77054999999999</v>
      </c>
      <c r="MB96">
        <v>144.41550000000001</v>
      </c>
      <c r="MC96">
        <v>116.35269</v>
      </c>
      <c r="MD96">
        <v>109.67869</v>
      </c>
      <c r="ME96">
        <v>97.870289999999997</v>
      </c>
      <c r="MF96">
        <v>128.62383</v>
      </c>
      <c r="MG96">
        <v>134.73326</v>
      </c>
      <c r="MH96">
        <v>118.89454000000001</v>
      </c>
      <c r="MI96">
        <v>134.09612999999999</v>
      </c>
      <c r="MJ96">
        <v>105.2856</v>
      </c>
      <c r="MK96">
        <v>133.1748</v>
      </c>
      <c r="ML96">
        <v>112.61235000000001</v>
      </c>
      <c r="MM96">
        <v>120.15276</v>
      </c>
      <c r="MN96">
        <v>98.035466999999997</v>
      </c>
      <c r="MO96">
        <v>94.878990000000002</v>
      </c>
      <c r="MP96">
        <v>123.36448</v>
      </c>
      <c r="MQ96">
        <v>99.678456999999995</v>
      </c>
      <c r="MR96">
        <v>102.09872</v>
      </c>
      <c r="MS96">
        <v>115.51889</v>
      </c>
      <c r="MT96">
        <v>99.116280000000003</v>
      </c>
      <c r="MU96">
        <v>109.46436</v>
      </c>
      <c r="MV96">
        <v>105.99256</v>
      </c>
      <c r="MW96">
        <v>116.08785</v>
      </c>
      <c r="MX96">
        <v>85.291979999999995</v>
      </c>
      <c r="MY96">
        <v>108.99030999999999</v>
      </c>
      <c r="MZ96">
        <v>79.561704000000006</v>
      </c>
      <c r="NA96">
        <v>129.57705000000001</v>
      </c>
      <c r="NB96">
        <v>119.68689999999999</v>
      </c>
      <c r="NC96">
        <v>116.14339</v>
      </c>
      <c r="ND96">
        <v>124.25346</v>
      </c>
      <c r="NE96">
        <v>114.44074999999999</v>
      </c>
      <c r="NF96">
        <v>134.51495</v>
      </c>
      <c r="NG96">
        <v>122.18807</v>
      </c>
      <c r="NH96">
        <v>125.32896</v>
      </c>
      <c r="NI96">
        <v>132.30323000000001</v>
      </c>
      <c r="NJ96">
        <v>120.64792</v>
      </c>
      <c r="NK96">
        <v>138.73469</v>
      </c>
      <c r="NL96">
        <v>101.40425</v>
      </c>
      <c r="NM96">
        <v>91.018902999999995</v>
      </c>
      <c r="NN96">
        <v>102.64505</v>
      </c>
      <c r="NO96">
        <v>131.90097</v>
      </c>
      <c r="NP96">
        <v>146.93158</v>
      </c>
      <c r="NQ96">
        <v>118.32463</v>
      </c>
      <c r="NR96">
        <v>128.12806</v>
      </c>
      <c r="NS96">
        <v>126.54759</v>
      </c>
      <c r="NT96">
        <v>95.153310000000005</v>
      </c>
      <c r="NU96">
        <v>110.91866</v>
      </c>
      <c r="NV96">
        <v>106.55813999999999</v>
      </c>
      <c r="NW96">
        <v>108.23206999999999</v>
      </c>
      <c r="NX96">
        <v>126.11144</v>
      </c>
      <c r="NY96">
        <v>107.97572</v>
      </c>
      <c r="NZ96">
        <v>109.8091</v>
      </c>
      <c r="OA96">
        <v>107.41136</v>
      </c>
      <c r="OB96">
        <v>97.465575000000001</v>
      </c>
      <c r="OC96">
        <v>138.99236999999999</v>
      </c>
      <c r="OD96">
        <v>111.51121000000001</v>
      </c>
      <c r="OE96">
        <v>111.56683</v>
      </c>
      <c r="OF96">
        <v>112.25156</v>
      </c>
      <c r="OG96">
        <v>112.77047</v>
      </c>
      <c r="OH96">
        <v>117.196</v>
      </c>
      <c r="OI96">
        <v>117.13974</v>
      </c>
      <c r="OJ96">
        <v>113.64832</v>
      </c>
      <c r="OK96">
        <v>115.84836</v>
      </c>
      <c r="OL96">
        <v>128.29008999999999</v>
      </c>
      <c r="OM96">
        <v>115.05562</v>
      </c>
      <c r="ON96">
        <v>115.71232999999999</v>
      </c>
      <c r="OO96">
        <v>122.1866</v>
      </c>
      <c r="OP96">
        <v>121.76434999999999</v>
      </c>
      <c r="OQ96">
        <v>104.51058</v>
      </c>
      <c r="OR96">
        <v>121.88348999999999</v>
      </c>
      <c r="OS96">
        <v>140.63981999999999</v>
      </c>
      <c r="OT96">
        <v>101.00131</v>
      </c>
      <c r="OU96">
        <v>113.9151</v>
      </c>
      <c r="OV96">
        <v>109.27938</v>
      </c>
      <c r="OW96">
        <v>120.96814000000001</v>
      </c>
      <c r="OX96">
        <v>123.55589999999999</v>
      </c>
      <c r="OY96">
        <v>130.63297</v>
      </c>
      <c r="OZ96">
        <v>119.23963000000001</v>
      </c>
      <c r="PA96">
        <v>102.24177</v>
      </c>
      <c r="PB96">
        <v>139.22668999999999</v>
      </c>
      <c r="PC96">
        <v>117.75579999999999</v>
      </c>
      <c r="PD96">
        <v>120.47244000000001</v>
      </c>
      <c r="PE96">
        <v>121.64663</v>
      </c>
      <c r="PF96">
        <v>108.42363</v>
      </c>
      <c r="PG96">
        <v>144.46194</v>
      </c>
      <c r="PH96">
        <v>133.91990000000001</v>
      </c>
      <c r="PI96">
        <v>122.7628</v>
      </c>
      <c r="PJ96">
        <v>127.73480000000001</v>
      </c>
      <c r="PK96">
        <v>89.00685</v>
      </c>
      <c r="PL96">
        <v>118.90116</v>
      </c>
      <c r="PM96">
        <v>127.81773</v>
      </c>
      <c r="PN96">
        <v>112.8609</v>
      </c>
      <c r="PO96">
        <v>111.17691000000001</v>
      </c>
      <c r="PP96">
        <v>119.03982000000001</v>
      </c>
      <c r="PQ96">
        <v>122.34566</v>
      </c>
      <c r="PR96">
        <v>106.77437999999999</v>
      </c>
      <c r="PS96">
        <v>125.79749</v>
      </c>
      <c r="PT96">
        <v>140.14234999999999</v>
      </c>
      <c r="PU96">
        <v>127.33625000000001</v>
      </c>
      <c r="PV96">
        <v>113.17892000000001</v>
      </c>
      <c r="PW96">
        <v>123.71861</v>
      </c>
      <c r="PX96">
        <v>110.29437</v>
      </c>
      <c r="PY96">
        <v>116.03448</v>
      </c>
      <c r="PZ96">
        <v>157.05354</v>
      </c>
      <c r="QA96">
        <v>128.86956000000001</v>
      </c>
      <c r="QB96">
        <v>116.15777</v>
      </c>
      <c r="QC96">
        <v>122.2375</v>
      </c>
      <c r="QD96">
        <v>118.40842000000001</v>
      </c>
      <c r="QE96">
        <v>111.37432</v>
      </c>
      <c r="QF96">
        <v>115.25699</v>
      </c>
      <c r="QG96">
        <v>115.80564</v>
      </c>
      <c r="QH96">
        <v>129.86682999999999</v>
      </c>
      <c r="QI96">
        <v>130.53019</v>
      </c>
      <c r="QJ96">
        <v>187.81425999999999</v>
      </c>
      <c r="QK96">
        <v>131.24448000000001</v>
      </c>
      <c r="QL96">
        <v>133.41162</v>
      </c>
      <c r="QM96">
        <v>98.588049999999996</v>
      </c>
      <c r="QN96">
        <v>136.71</v>
      </c>
      <c r="QO96">
        <v>100.50957</v>
      </c>
      <c r="QP96">
        <v>97.031456000000006</v>
      </c>
      <c r="QQ96">
        <v>147.33403000000001</v>
      </c>
      <c r="QR96">
        <v>107.96622000000001</v>
      </c>
      <c r="QS96">
        <v>92.210144</v>
      </c>
      <c r="QT96">
        <v>103.88647</v>
      </c>
      <c r="QU96">
        <v>135.98240999999999</v>
      </c>
      <c r="QV96">
        <v>117.03879000000001</v>
      </c>
      <c r="QW96">
        <v>119.48997</v>
      </c>
      <c r="QX96">
        <v>105.00897999999999</v>
      </c>
      <c r="QY96">
        <v>119.01882000000001</v>
      </c>
      <c r="QZ96">
        <v>122.35749</v>
      </c>
      <c r="RA96">
        <v>94.634192999999996</v>
      </c>
      <c r="RB96">
        <v>134.73507000000001</v>
      </c>
      <c r="RC96">
        <v>138.54622000000001</v>
      </c>
      <c r="RD96">
        <v>120.66524</v>
      </c>
      <c r="RE96">
        <v>125.16122</v>
      </c>
      <c r="RF96">
        <v>109.80319</v>
      </c>
      <c r="RG96">
        <v>96.279173999999998</v>
      </c>
      <c r="RH96">
        <v>111.24213</v>
      </c>
      <c r="RI96">
        <v>125.15213</v>
      </c>
      <c r="RJ96">
        <v>126.40761000000001</v>
      </c>
      <c r="RK96">
        <v>110.33932</v>
      </c>
      <c r="RL96">
        <v>108.73036</v>
      </c>
      <c r="RM96">
        <v>111.75199000000001</v>
      </c>
      <c r="RN96">
        <v>108.43116000000001</v>
      </c>
      <c r="RO96">
        <v>109.2662</v>
      </c>
      <c r="RP96">
        <v>93.23263</v>
      </c>
      <c r="RQ96">
        <v>115.57378</v>
      </c>
      <c r="RR96">
        <v>86.623850000000004</v>
      </c>
      <c r="RS96">
        <v>134.94200000000001</v>
      </c>
      <c r="RT96">
        <v>121.10091</v>
      </c>
      <c r="RU96">
        <v>116.626</v>
      </c>
      <c r="RV96">
        <v>133.13289</v>
      </c>
      <c r="RW96">
        <v>114.44813000000001</v>
      </c>
      <c r="RX96">
        <v>99.772464999999997</v>
      </c>
      <c r="RY96">
        <v>135.34884</v>
      </c>
      <c r="RZ96">
        <v>84.660613999999995</v>
      </c>
      <c r="SA96">
        <v>123.74263000000001</v>
      </c>
      <c r="SB96">
        <v>148.83520999999999</v>
      </c>
      <c r="SC96">
        <v>111.74439</v>
      </c>
      <c r="SD96">
        <v>88.077055999999999</v>
      </c>
      <c r="SE96">
        <v>128.21881999999999</v>
      </c>
      <c r="SF96">
        <v>118.01076</v>
      </c>
      <c r="SG96">
        <v>130.94882000000001</v>
      </c>
      <c r="SH96">
        <v>102.5489</v>
      </c>
      <c r="SI96">
        <v>141.14257000000001</v>
      </c>
      <c r="SJ96">
        <v>101.10462</v>
      </c>
      <c r="SK96">
        <v>111.32133</v>
      </c>
      <c r="SL96">
        <v>137.55853999999999</v>
      </c>
      <c r="SM96">
        <v>91.246219999999994</v>
      </c>
      <c r="SN96">
        <v>119.12746</v>
      </c>
      <c r="SO96">
        <v>107.83584999999999</v>
      </c>
      <c r="SP96">
        <v>107.15525</v>
      </c>
      <c r="SQ96">
        <v>118.61311000000001</v>
      </c>
      <c r="SR96">
        <v>137.83592999999999</v>
      </c>
      <c r="SS96">
        <v>121.77670000000001</v>
      </c>
      <c r="ST96">
        <v>97.967119999999994</v>
      </c>
      <c r="SU96">
        <v>127.43977</v>
      </c>
      <c r="SV96">
        <v>124.15272</v>
      </c>
      <c r="SW96">
        <v>102.86572</v>
      </c>
      <c r="SX96">
        <v>140.52265</v>
      </c>
      <c r="SY96">
        <v>83.426490000000001</v>
      </c>
      <c r="SZ96">
        <v>173.77986999999999</v>
      </c>
      <c r="TA96">
        <v>118.94459000000001</v>
      </c>
      <c r="TB96">
        <v>114.66665999999999</v>
      </c>
      <c r="TC96">
        <v>112.51782</v>
      </c>
      <c r="TD96">
        <v>113.98736</v>
      </c>
      <c r="TE96">
        <v>86.260514999999998</v>
      </c>
      <c r="TF96">
        <v>88.625410000000002</v>
      </c>
      <c r="TG96">
        <v>116.33978</v>
      </c>
      <c r="TH96">
        <v>115.53242</v>
      </c>
      <c r="TI96">
        <v>98.921800000000005</v>
      </c>
      <c r="TJ96">
        <v>116.22181999999999</v>
      </c>
      <c r="TK96">
        <v>91.809799999999996</v>
      </c>
      <c r="TL96">
        <v>131.01838000000001</v>
      </c>
      <c r="TM96">
        <v>141.48750000000001</v>
      </c>
      <c r="TN96">
        <v>112.89321</v>
      </c>
      <c r="TO96">
        <v>164.45688999999999</v>
      </c>
      <c r="TP96">
        <v>149.83342999999999</v>
      </c>
      <c r="TQ96">
        <v>135.56339</v>
      </c>
      <c r="TR96">
        <v>115.81635</v>
      </c>
      <c r="TS96">
        <v>124.40758</v>
      </c>
      <c r="TT96">
        <v>139.00980999999999</v>
      </c>
      <c r="TU96">
        <v>107.42282</v>
      </c>
      <c r="TV96">
        <v>106.49426</v>
      </c>
      <c r="TW96">
        <v>116.54481</v>
      </c>
      <c r="TX96">
        <v>109.5415</v>
      </c>
      <c r="TY96">
        <v>157.59793999999999</v>
      </c>
      <c r="TZ96">
        <v>152.86416</v>
      </c>
      <c r="UA96">
        <v>111.79998000000001</v>
      </c>
      <c r="UB96">
        <v>104.60482</v>
      </c>
      <c r="UC96">
        <v>130.84047000000001</v>
      </c>
      <c r="UD96">
        <v>106.50664999999999</v>
      </c>
      <c r="UE96">
        <v>104.50175</v>
      </c>
      <c r="UF96">
        <v>78.447040000000001</v>
      </c>
      <c r="UG96">
        <v>129.22123999999999</v>
      </c>
      <c r="UH96">
        <v>176.73795999999999</v>
      </c>
      <c r="UI96">
        <v>122.88903999999999</v>
      </c>
      <c r="UJ96">
        <v>150.26150000000001</v>
      </c>
      <c r="UK96">
        <v>133.67347000000001</v>
      </c>
      <c r="UL96">
        <v>121.11781000000001</v>
      </c>
      <c r="UM96">
        <v>143.38014000000001</v>
      </c>
      <c r="UN96">
        <v>142.14426</v>
      </c>
      <c r="UO96">
        <v>115.98464</v>
      </c>
      <c r="UP96">
        <v>87.383200000000002</v>
      </c>
      <c r="UQ96">
        <v>134.14304000000001</v>
      </c>
      <c r="UR96" t="e">
        <v>#N/A</v>
      </c>
      <c r="US96">
        <v>111.05578</v>
      </c>
      <c r="UT96">
        <v>104.67818</v>
      </c>
      <c r="UU96">
        <v>132.15921</v>
      </c>
      <c r="UV96">
        <v>169.15833000000001</v>
      </c>
      <c r="UW96">
        <v>108.81305</v>
      </c>
      <c r="UX96">
        <v>132.58232000000001</v>
      </c>
      <c r="UY96">
        <v>138.72852</v>
      </c>
      <c r="UZ96">
        <v>122.30809000000001</v>
      </c>
      <c r="VA96">
        <v>116.0177</v>
      </c>
      <c r="VB96" t="e">
        <v>#N/A</v>
      </c>
      <c r="VC96">
        <v>108.01166000000001</v>
      </c>
      <c r="VD96">
        <v>117.76141</v>
      </c>
      <c r="VE96">
        <v>117.6688</v>
      </c>
      <c r="VF96" t="e">
        <v>#N/A</v>
      </c>
      <c r="VG96">
        <v>131.95008999999999</v>
      </c>
      <c r="VH96">
        <v>128.72560999999999</v>
      </c>
      <c r="VI96">
        <v>131.81539000000001</v>
      </c>
      <c r="VJ96">
        <v>117.67713000000001</v>
      </c>
      <c r="VK96">
        <v>103.45954</v>
      </c>
      <c r="VL96">
        <v>134.43054000000001</v>
      </c>
      <c r="VM96">
        <v>122.2505</v>
      </c>
      <c r="VN96">
        <v>109.21375</v>
      </c>
      <c r="VO96">
        <v>110.233</v>
      </c>
      <c r="VP96">
        <v>114.26690000000001</v>
      </c>
      <c r="VQ96">
        <v>143.35333</v>
      </c>
      <c r="VR96">
        <v>137.55723</v>
      </c>
      <c r="VS96">
        <v>105.33956999999999</v>
      </c>
      <c r="VT96">
        <v>102.64199000000001</v>
      </c>
      <c r="VU96">
        <v>122.42431999999999</v>
      </c>
      <c r="VV96">
        <v>107.70872</v>
      </c>
      <c r="VW96">
        <v>131.1832</v>
      </c>
      <c r="VX96">
        <v>90.288144000000003</v>
      </c>
      <c r="VY96">
        <v>103.49526</v>
      </c>
      <c r="VZ96" t="e">
        <v>#N/A</v>
      </c>
      <c r="WA96">
        <v>105.70356</v>
      </c>
      <c r="WB96" t="e">
        <v>#N/A</v>
      </c>
      <c r="WC96" t="e">
        <v>#N/A</v>
      </c>
    </row>
    <row r="97" spans="1:601" x14ac:dyDescent="0.25">
      <c r="A97" s="2">
        <v>43602</v>
      </c>
      <c r="B97">
        <v>87.218535000000003</v>
      </c>
      <c r="C97">
        <v>110.88885999999999</v>
      </c>
      <c r="D97">
        <v>110.96075</v>
      </c>
      <c r="E97">
        <v>110.65087</v>
      </c>
      <c r="F97">
        <v>109.95593</v>
      </c>
      <c r="G97">
        <v>109.3304</v>
      </c>
      <c r="H97">
        <v>148.33833999999999</v>
      </c>
      <c r="I97">
        <v>116.11304</v>
      </c>
      <c r="J97">
        <v>112.64317</v>
      </c>
      <c r="K97">
        <v>97.371960000000001</v>
      </c>
      <c r="L97">
        <v>110.46617000000001</v>
      </c>
      <c r="M97">
        <v>146.14449999999999</v>
      </c>
      <c r="N97">
        <v>117.04297</v>
      </c>
      <c r="O97">
        <v>141.93888999999999</v>
      </c>
      <c r="P97">
        <v>116.47259</v>
      </c>
      <c r="Q97">
        <v>123.00053</v>
      </c>
      <c r="R97">
        <v>98.250680000000003</v>
      </c>
      <c r="S97">
        <v>132.06947</v>
      </c>
      <c r="T97">
        <v>133.52807999999999</v>
      </c>
      <c r="U97">
        <v>103.80166</v>
      </c>
      <c r="V97">
        <v>111.89297000000001</v>
      </c>
      <c r="W97">
        <v>113.21608000000001</v>
      </c>
      <c r="X97">
        <v>138.06535</v>
      </c>
      <c r="Y97">
        <v>99.901960000000003</v>
      </c>
      <c r="Z97">
        <v>122.40783</v>
      </c>
      <c r="AA97">
        <v>130.05673999999999</v>
      </c>
      <c r="AB97">
        <v>104.61884999999999</v>
      </c>
      <c r="AC97">
        <v>126.70063</v>
      </c>
      <c r="AD97">
        <v>148.68792999999999</v>
      </c>
      <c r="AE97">
        <v>113.75608</v>
      </c>
      <c r="AF97">
        <v>121.56402</v>
      </c>
      <c r="AG97">
        <v>115.16453</v>
      </c>
      <c r="AH97">
        <v>115.17225999999999</v>
      </c>
      <c r="AI97">
        <v>84.581154999999995</v>
      </c>
      <c r="AJ97">
        <v>104.14167999999999</v>
      </c>
      <c r="AK97">
        <v>100.83865</v>
      </c>
      <c r="AL97">
        <v>113.21438999999999</v>
      </c>
      <c r="AM97">
        <v>130.93364</v>
      </c>
      <c r="AN97">
        <v>102.67247</v>
      </c>
      <c r="AO97">
        <v>120.52455999999999</v>
      </c>
      <c r="AP97">
        <v>110.93313000000001</v>
      </c>
      <c r="AQ97">
        <v>139.10646</v>
      </c>
      <c r="AR97">
        <v>120.60514999999999</v>
      </c>
      <c r="AS97">
        <v>123.39001</v>
      </c>
      <c r="AT97">
        <v>101.13256</v>
      </c>
      <c r="AU97">
        <v>117.1866</v>
      </c>
      <c r="AV97">
        <v>119.73257</v>
      </c>
      <c r="AW97">
        <v>114.48895</v>
      </c>
      <c r="AX97">
        <v>117.71429000000001</v>
      </c>
      <c r="AY97">
        <v>120.22777000000001</v>
      </c>
      <c r="AZ97">
        <v>126.87428</v>
      </c>
      <c r="BA97">
        <v>89.818449999999999</v>
      </c>
      <c r="BB97">
        <v>107.76967</v>
      </c>
      <c r="BC97">
        <v>110.26900999999999</v>
      </c>
      <c r="BD97">
        <v>122.15157000000001</v>
      </c>
      <c r="BE97">
        <v>117.64706</v>
      </c>
      <c r="BF97">
        <v>128.06702999999999</v>
      </c>
      <c r="BG97">
        <v>112.03767999999999</v>
      </c>
      <c r="BH97">
        <v>94.757103999999998</v>
      </c>
      <c r="BI97">
        <v>108.11651000000001</v>
      </c>
      <c r="BJ97">
        <v>141.94369</v>
      </c>
      <c r="BK97">
        <v>109.95359999999999</v>
      </c>
      <c r="BL97">
        <v>120.667</v>
      </c>
      <c r="BM97">
        <v>103.15372000000001</v>
      </c>
      <c r="BN97">
        <v>127.77041</v>
      </c>
      <c r="BO97">
        <v>103.81777</v>
      </c>
      <c r="BP97">
        <v>140.86877999999999</v>
      </c>
      <c r="BQ97">
        <v>106.34657</v>
      </c>
      <c r="BR97">
        <v>107.59247999999999</v>
      </c>
      <c r="BS97">
        <v>103.44466</v>
      </c>
      <c r="BT97">
        <v>118.79130000000001</v>
      </c>
      <c r="BU97">
        <v>125.49133</v>
      </c>
      <c r="BV97">
        <v>119.27630000000001</v>
      </c>
      <c r="BW97">
        <v>133.53373999999999</v>
      </c>
      <c r="BX97">
        <v>77.092489999999998</v>
      </c>
      <c r="BY97">
        <v>117.96120000000001</v>
      </c>
      <c r="BZ97">
        <v>97.765100000000004</v>
      </c>
      <c r="CA97">
        <v>112.80965</v>
      </c>
      <c r="CB97">
        <v>97.701149999999998</v>
      </c>
      <c r="CC97">
        <v>129.86241999999999</v>
      </c>
      <c r="CD97">
        <v>112.18747</v>
      </c>
      <c r="CE97">
        <v>130.94237000000001</v>
      </c>
      <c r="CF97">
        <v>98.473275000000001</v>
      </c>
      <c r="CG97">
        <v>107.79649999999999</v>
      </c>
      <c r="CH97">
        <v>91.264062999999993</v>
      </c>
      <c r="CI97">
        <v>110.11211</v>
      </c>
      <c r="CJ97">
        <v>113.06386000000001</v>
      </c>
      <c r="CK97">
        <v>101.82259000000001</v>
      </c>
      <c r="CL97">
        <v>135.9605</v>
      </c>
      <c r="CM97">
        <v>124.31144999999999</v>
      </c>
      <c r="CN97">
        <v>107.3077</v>
      </c>
      <c r="CO97">
        <v>156.13258999999999</v>
      </c>
      <c r="CP97">
        <v>97.668670000000006</v>
      </c>
      <c r="CQ97">
        <v>110.22263</v>
      </c>
      <c r="CR97">
        <v>125.57325</v>
      </c>
      <c r="CS97">
        <v>121.95977000000001</v>
      </c>
      <c r="CT97">
        <v>128.23722000000001</v>
      </c>
      <c r="CU97">
        <v>106.76972000000001</v>
      </c>
      <c r="CV97">
        <v>113.21411999999999</v>
      </c>
      <c r="CW97">
        <v>96.420603999999997</v>
      </c>
      <c r="CX97">
        <v>116.52323</v>
      </c>
      <c r="CY97">
        <v>119.92626</v>
      </c>
      <c r="CZ97">
        <v>136.25845000000001</v>
      </c>
      <c r="DA97">
        <v>131.86884000000001</v>
      </c>
      <c r="DB97">
        <v>89.987093000000002</v>
      </c>
      <c r="DC97">
        <v>95.475750000000005</v>
      </c>
      <c r="DD97">
        <v>97.290456000000006</v>
      </c>
      <c r="DE97">
        <v>128.53618</v>
      </c>
      <c r="DF97">
        <v>109.36904</v>
      </c>
      <c r="DG97">
        <v>98.569154999999995</v>
      </c>
      <c r="DH97">
        <v>113.8432</v>
      </c>
      <c r="DI97">
        <v>129.66961000000001</v>
      </c>
      <c r="DJ97">
        <v>116.2274</v>
      </c>
      <c r="DK97">
        <v>104.83418</v>
      </c>
      <c r="DL97">
        <v>107.57608</v>
      </c>
      <c r="DM97">
        <v>115.14937999999999</v>
      </c>
      <c r="DN97">
        <v>111.23048</v>
      </c>
      <c r="DO97">
        <v>128.41677999999999</v>
      </c>
      <c r="DP97">
        <v>106.63325</v>
      </c>
      <c r="DQ97">
        <v>98.237849999999995</v>
      </c>
      <c r="DR97">
        <v>127.57908999999999</v>
      </c>
      <c r="DS97">
        <v>133.292</v>
      </c>
      <c r="DT97">
        <v>156.13577000000001</v>
      </c>
      <c r="DU97">
        <v>84.282970000000006</v>
      </c>
      <c r="DV97">
        <v>103.61596</v>
      </c>
      <c r="DW97">
        <v>116.36485999999999</v>
      </c>
      <c r="DX97">
        <v>123.13589</v>
      </c>
      <c r="DY97">
        <v>135.02314999999999</v>
      </c>
      <c r="DZ97">
        <v>105.04261</v>
      </c>
      <c r="EA97">
        <v>119.76134999999999</v>
      </c>
      <c r="EB97">
        <v>103.59159</v>
      </c>
      <c r="EC97">
        <v>113.96929</v>
      </c>
      <c r="ED97">
        <v>124.97046</v>
      </c>
      <c r="EE97">
        <v>120.14693</v>
      </c>
      <c r="EF97">
        <v>114.61748</v>
      </c>
      <c r="EG97">
        <v>107.22893000000001</v>
      </c>
      <c r="EH97">
        <v>103.566</v>
      </c>
      <c r="EI97">
        <v>114.6866</v>
      </c>
      <c r="EJ97">
        <v>97.778993999999997</v>
      </c>
      <c r="EK97">
        <v>107.79582000000001</v>
      </c>
      <c r="EL97">
        <v>98.220179999999999</v>
      </c>
      <c r="EM97">
        <v>98.529004999999998</v>
      </c>
      <c r="EN97">
        <v>164.54990000000001</v>
      </c>
      <c r="EO97">
        <v>106.16965999999999</v>
      </c>
      <c r="EP97">
        <v>97.933019999999999</v>
      </c>
      <c r="EQ97">
        <v>85.896045000000001</v>
      </c>
      <c r="ER97">
        <v>135.09934000000001</v>
      </c>
      <c r="ES97">
        <v>107.48743</v>
      </c>
      <c r="ET97">
        <v>159.68989999999999</v>
      </c>
      <c r="EU97">
        <v>97.026150000000001</v>
      </c>
      <c r="EV97">
        <v>140.52751000000001</v>
      </c>
      <c r="EW97">
        <v>104.92856999999999</v>
      </c>
      <c r="EX97">
        <v>88.349900000000005</v>
      </c>
      <c r="EY97">
        <v>119.6688</v>
      </c>
      <c r="EZ97">
        <v>110.76582999999999</v>
      </c>
      <c r="FA97">
        <v>131.60084000000001</v>
      </c>
      <c r="FB97">
        <v>105.0993</v>
      </c>
      <c r="FC97">
        <v>152.10022000000001</v>
      </c>
      <c r="FD97">
        <v>107.43725999999999</v>
      </c>
      <c r="FE97">
        <v>112.51335</v>
      </c>
      <c r="FF97">
        <v>105.70123</v>
      </c>
      <c r="FG97">
        <v>127.82358000000001</v>
      </c>
      <c r="FH97">
        <v>115.02771</v>
      </c>
      <c r="FI97">
        <v>92.433499999999995</v>
      </c>
      <c r="FJ97">
        <v>127.60736</v>
      </c>
      <c r="FK97">
        <v>95.511705000000006</v>
      </c>
      <c r="FL97">
        <v>118.40698</v>
      </c>
      <c r="FM97">
        <v>152.35137</v>
      </c>
      <c r="FN97">
        <v>117.56467000000001</v>
      </c>
      <c r="FO97">
        <v>120.59904</v>
      </c>
      <c r="FP97">
        <v>122.71071999999999</v>
      </c>
      <c r="FQ97">
        <v>119.26273</v>
      </c>
      <c r="FR97">
        <v>111.58143</v>
      </c>
      <c r="FS97">
        <v>117.34166</v>
      </c>
      <c r="FT97">
        <v>97.825335999999993</v>
      </c>
      <c r="FU97">
        <v>126.96742999999999</v>
      </c>
      <c r="FV97">
        <v>113.35602</v>
      </c>
      <c r="FW97">
        <v>115.4144</v>
      </c>
      <c r="FX97">
        <v>116.49755999999999</v>
      </c>
      <c r="FY97">
        <v>118.51912</v>
      </c>
      <c r="FZ97">
        <v>116.61863</v>
      </c>
      <c r="GA97">
        <v>107.52003999999999</v>
      </c>
      <c r="GB97">
        <v>112.5309</v>
      </c>
      <c r="GC97">
        <v>127.3498</v>
      </c>
      <c r="GD97">
        <v>131.87519</v>
      </c>
      <c r="GE97">
        <v>121.24500999999999</v>
      </c>
      <c r="GF97">
        <v>108.99633</v>
      </c>
      <c r="GG97">
        <v>128.25685999999999</v>
      </c>
      <c r="GH97">
        <v>128.03164000000001</v>
      </c>
      <c r="GI97">
        <v>97.087383000000003</v>
      </c>
      <c r="GJ97">
        <v>104.8083</v>
      </c>
      <c r="GK97">
        <v>113.07205999999999</v>
      </c>
      <c r="GL97">
        <v>114.61060999999999</v>
      </c>
      <c r="GM97">
        <v>107.94297</v>
      </c>
      <c r="GN97">
        <v>145.98376999999999</v>
      </c>
      <c r="GO97">
        <v>128.46725000000001</v>
      </c>
      <c r="GP97">
        <v>135.52178000000001</v>
      </c>
      <c r="GQ97">
        <v>113.37634</v>
      </c>
      <c r="GR97">
        <v>96.901595999999998</v>
      </c>
      <c r="GS97">
        <v>131.08093</v>
      </c>
      <c r="GT97">
        <v>99.547309999999996</v>
      </c>
      <c r="GU97">
        <v>112.63755999999999</v>
      </c>
      <c r="GV97">
        <v>123.12278000000001</v>
      </c>
      <c r="GW97">
        <v>118.76987</v>
      </c>
      <c r="GX97">
        <v>145.01213000000001</v>
      </c>
      <c r="GY97">
        <v>114.94617</v>
      </c>
      <c r="GZ97">
        <v>108.44463</v>
      </c>
      <c r="HA97">
        <v>125.30105</v>
      </c>
      <c r="HB97">
        <v>114.5483</v>
      </c>
      <c r="HC97">
        <v>116.92095999999999</v>
      </c>
      <c r="HD97">
        <v>108.55569</v>
      </c>
      <c r="HE97">
        <v>114.70869999999999</v>
      </c>
      <c r="HF97">
        <v>125.9036</v>
      </c>
      <c r="HG97">
        <v>132.68008</v>
      </c>
      <c r="HH97">
        <v>119.81838</v>
      </c>
      <c r="HI97">
        <v>123.44103</v>
      </c>
      <c r="HJ97">
        <v>101.06592999999999</v>
      </c>
      <c r="HK97">
        <v>95.841089999999994</v>
      </c>
      <c r="HL97">
        <v>129.61322999999999</v>
      </c>
      <c r="HM97">
        <v>126.39735</v>
      </c>
      <c r="HN97">
        <v>159.95616000000001</v>
      </c>
      <c r="HO97">
        <v>121.85696</v>
      </c>
      <c r="HP97">
        <v>116.59437</v>
      </c>
      <c r="HQ97">
        <v>114.79129</v>
      </c>
      <c r="HR97">
        <v>84.875659999999996</v>
      </c>
      <c r="HS97">
        <v>127.4706</v>
      </c>
      <c r="HT97">
        <v>120.02652</v>
      </c>
      <c r="HU97">
        <v>122.51244</v>
      </c>
      <c r="HV97">
        <v>83.089524999999995</v>
      </c>
      <c r="HW97">
        <v>122.85231</v>
      </c>
      <c r="HX97">
        <v>107.55674999999999</v>
      </c>
      <c r="HY97">
        <v>121.80585000000001</v>
      </c>
      <c r="HZ97">
        <v>120.08734</v>
      </c>
      <c r="IA97">
        <v>131.92518999999999</v>
      </c>
      <c r="IB97">
        <v>87.728660000000005</v>
      </c>
      <c r="IC97">
        <v>101.57753</v>
      </c>
      <c r="ID97">
        <v>123.65497000000001</v>
      </c>
      <c r="IE97">
        <v>121.7625</v>
      </c>
      <c r="IF97">
        <v>97.477469999999997</v>
      </c>
      <c r="IG97">
        <v>109.7236</v>
      </c>
      <c r="IH97">
        <v>124.39275000000001</v>
      </c>
      <c r="II97">
        <v>126.04374</v>
      </c>
      <c r="IJ97">
        <v>170.48824999999999</v>
      </c>
      <c r="IK97">
        <v>129.99367000000001</v>
      </c>
      <c r="IL97">
        <v>124.03113999999999</v>
      </c>
      <c r="IM97">
        <v>107.89022</v>
      </c>
      <c r="IN97">
        <v>135.63994</v>
      </c>
      <c r="IO97">
        <v>110.75646999999999</v>
      </c>
      <c r="IP97">
        <v>116.48371</v>
      </c>
      <c r="IQ97">
        <v>103.98891999999999</v>
      </c>
      <c r="IR97">
        <v>114.97372</v>
      </c>
      <c r="IS97">
        <v>105.81665</v>
      </c>
      <c r="IT97">
        <v>125.99305</v>
      </c>
      <c r="IU97">
        <v>97.126262999999994</v>
      </c>
      <c r="IV97">
        <v>105.69999</v>
      </c>
      <c r="IW97">
        <v>134.99459999999999</v>
      </c>
      <c r="IX97">
        <v>112.64507</v>
      </c>
      <c r="IY97">
        <v>128.83793</v>
      </c>
      <c r="IZ97">
        <v>108.51837</v>
      </c>
      <c r="JA97">
        <v>119.64117</v>
      </c>
      <c r="JB97">
        <v>130.40915000000001</v>
      </c>
      <c r="JC97">
        <v>137.91416000000001</v>
      </c>
      <c r="JD97">
        <v>120.83337</v>
      </c>
      <c r="JE97">
        <v>110.34021</v>
      </c>
      <c r="JF97">
        <v>91.616399999999999</v>
      </c>
      <c r="JG97">
        <v>145.63708</v>
      </c>
      <c r="JH97">
        <v>99.545609999999996</v>
      </c>
      <c r="JI97">
        <v>127.73536</v>
      </c>
      <c r="JJ97">
        <v>128.72434000000001</v>
      </c>
      <c r="JK97">
        <v>136.07568000000001</v>
      </c>
      <c r="JL97">
        <v>120.24251</v>
      </c>
      <c r="JM97">
        <v>112.46549</v>
      </c>
      <c r="JN97">
        <v>113.18743000000001</v>
      </c>
      <c r="JO97">
        <v>123.78961</v>
      </c>
      <c r="JP97">
        <v>133.56509</v>
      </c>
      <c r="JQ97">
        <v>119.59032000000001</v>
      </c>
      <c r="JR97">
        <v>106.73132</v>
      </c>
      <c r="JS97">
        <v>120.94109</v>
      </c>
      <c r="JT97">
        <v>123.10292</v>
      </c>
      <c r="JU97">
        <v>120.77866</v>
      </c>
      <c r="JV97">
        <v>125.31229999999999</v>
      </c>
      <c r="JW97">
        <v>115.00937999999999</v>
      </c>
      <c r="JX97">
        <v>120.71612</v>
      </c>
      <c r="JY97">
        <v>150.71496999999999</v>
      </c>
      <c r="JZ97">
        <v>125.85914</v>
      </c>
      <c r="KA97">
        <v>167.13499999999999</v>
      </c>
      <c r="KB97">
        <v>137.04266999999999</v>
      </c>
      <c r="KC97">
        <v>115.96974</v>
      </c>
      <c r="KD97">
        <v>109.88007</v>
      </c>
      <c r="KE97">
        <v>106.34533999999999</v>
      </c>
      <c r="KF97">
        <v>95.505536000000006</v>
      </c>
      <c r="KG97">
        <v>131.89313000000001</v>
      </c>
      <c r="KH97">
        <v>108.89364</v>
      </c>
      <c r="KI97">
        <v>116.80659</v>
      </c>
      <c r="KJ97">
        <v>186.35066</v>
      </c>
      <c r="KK97">
        <v>117.42079</v>
      </c>
      <c r="KL97">
        <v>113.49787999999999</v>
      </c>
      <c r="KM97">
        <v>107.57039</v>
      </c>
      <c r="KN97">
        <v>123.96379</v>
      </c>
      <c r="KO97">
        <v>128.37442999999999</v>
      </c>
      <c r="KP97">
        <v>77.305530000000005</v>
      </c>
      <c r="KQ97">
        <v>121.45395000000001</v>
      </c>
      <c r="KR97">
        <v>117.02452</v>
      </c>
      <c r="KS97">
        <v>101.29658999999999</v>
      </c>
      <c r="KT97">
        <v>108.40777</v>
      </c>
      <c r="KU97">
        <v>116.883</v>
      </c>
      <c r="KV97">
        <v>115.73291</v>
      </c>
      <c r="KW97">
        <v>128.89645999999999</v>
      </c>
      <c r="KX97">
        <v>88.985680000000002</v>
      </c>
      <c r="KY97">
        <v>108.52677</v>
      </c>
      <c r="KZ97">
        <v>118.59107</v>
      </c>
      <c r="LA97">
        <v>125.59273</v>
      </c>
      <c r="LB97">
        <v>125.00833</v>
      </c>
      <c r="LC97">
        <v>124.32561</v>
      </c>
      <c r="LD97">
        <v>138.21250000000001</v>
      </c>
      <c r="LE97">
        <v>127.26454</v>
      </c>
      <c r="LF97">
        <v>83.253219999999999</v>
      </c>
      <c r="LG97">
        <v>108.38442999999999</v>
      </c>
      <c r="LH97">
        <v>129.5849</v>
      </c>
      <c r="LI97">
        <v>121.17467000000001</v>
      </c>
      <c r="LJ97">
        <v>116.48971</v>
      </c>
      <c r="LK97">
        <v>122.67066</v>
      </c>
      <c r="LL97">
        <v>112.33163</v>
      </c>
      <c r="LM97">
        <v>108.69559</v>
      </c>
      <c r="LN97">
        <v>125.87821</v>
      </c>
      <c r="LO97">
        <v>77.765940000000001</v>
      </c>
      <c r="LP97">
        <v>135.06631999999999</v>
      </c>
      <c r="LQ97">
        <v>101.15514</v>
      </c>
      <c r="LR97">
        <v>118.25739</v>
      </c>
      <c r="LS97">
        <v>129.36320000000001</v>
      </c>
      <c r="LT97">
        <v>126.4395</v>
      </c>
      <c r="LU97">
        <v>113.56256</v>
      </c>
      <c r="LV97">
        <v>113.58893999999999</v>
      </c>
      <c r="LW97">
        <v>143.71517</v>
      </c>
      <c r="LX97">
        <v>123.27007</v>
      </c>
      <c r="LY97">
        <v>124.21398000000001</v>
      </c>
      <c r="LZ97">
        <v>136.25310999999999</v>
      </c>
      <c r="MA97">
        <v>131.19338999999999</v>
      </c>
      <c r="MB97">
        <v>142.69882000000001</v>
      </c>
      <c r="MC97">
        <v>115.32907</v>
      </c>
      <c r="MD97">
        <v>109.73359000000001</v>
      </c>
      <c r="ME97">
        <v>97.699004000000002</v>
      </c>
      <c r="MF97">
        <v>126.42816999999999</v>
      </c>
      <c r="MG97">
        <v>134.46897000000001</v>
      </c>
      <c r="MH97">
        <v>118.26076999999999</v>
      </c>
      <c r="MI97">
        <v>137.10991999999999</v>
      </c>
      <c r="MJ97">
        <v>104.91029</v>
      </c>
      <c r="MK97">
        <v>133.90124</v>
      </c>
      <c r="ML97">
        <v>111.51636999999999</v>
      </c>
      <c r="MM97">
        <v>118.57017999999999</v>
      </c>
      <c r="MN97">
        <v>97.479320000000001</v>
      </c>
      <c r="MO97">
        <v>98.096739999999997</v>
      </c>
      <c r="MP97">
        <v>123.01085999999999</v>
      </c>
      <c r="MQ97">
        <v>99.131829999999994</v>
      </c>
      <c r="MR97">
        <v>101.79901</v>
      </c>
      <c r="MS97">
        <v>114.3531</v>
      </c>
      <c r="MT97">
        <v>100.51163</v>
      </c>
      <c r="MU97">
        <v>109.64949</v>
      </c>
      <c r="MV97">
        <v>105.34375</v>
      </c>
      <c r="MW97">
        <v>113.99337</v>
      </c>
      <c r="MX97">
        <v>83.903710000000004</v>
      </c>
      <c r="MY97">
        <v>108.89812000000001</v>
      </c>
      <c r="MZ97">
        <v>79.561704000000006</v>
      </c>
      <c r="NA97">
        <v>127.94256</v>
      </c>
      <c r="NB97">
        <v>119.3074</v>
      </c>
      <c r="NC97">
        <v>116.14339</v>
      </c>
      <c r="ND97">
        <v>123.86502</v>
      </c>
      <c r="NE97">
        <v>114.46263</v>
      </c>
      <c r="NF97">
        <v>132.64742000000001</v>
      </c>
      <c r="NG97">
        <v>121.69636</v>
      </c>
      <c r="NH97">
        <v>126.28838</v>
      </c>
      <c r="NI97">
        <v>127.55338</v>
      </c>
      <c r="NJ97">
        <v>118.75902000000001</v>
      </c>
      <c r="NK97">
        <v>137.93466000000001</v>
      </c>
      <c r="NL97">
        <v>101.91422</v>
      </c>
      <c r="NM97">
        <v>91.018902999999995</v>
      </c>
      <c r="NN97">
        <v>101.96245999999999</v>
      </c>
      <c r="NO97">
        <v>129.95945</v>
      </c>
      <c r="NP97">
        <v>145.09062</v>
      </c>
      <c r="NQ97">
        <v>117.00637</v>
      </c>
      <c r="NR97">
        <v>127.26496</v>
      </c>
      <c r="NS97">
        <v>126.94483</v>
      </c>
      <c r="NT97">
        <v>95.524109999999993</v>
      </c>
      <c r="NU97">
        <v>111.40522</v>
      </c>
      <c r="NV97">
        <v>107.79682</v>
      </c>
      <c r="NW97">
        <v>106.42885</v>
      </c>
      <c r="NX97">
        <v>124.76121000000001</v>
      </c>
      <c r="NY97">
        <v>108.90994000000001</v>
      </c>
      <c r="NZ97">
        <v>110.17207999999999</v>
      </c>
      <c r="OA97">
        <v>106.7923</v>
      </c>
      <c r="OB97">
        <v>98.120016000000007</v>
      </c>
      <c r="OC97">
        <v>138.32442</v>
      </c>
      <c r="OD97">
        <v>111.70967</v>
      </c>
      <c r="OE97">
        <v>112.52244</v>
      </c>
      <c r="OF97">
        <v>112.25156</v>
      </c>
      <c r="OG97">
        <v>112.77047</v>
      </c>
      <c r="OH97">
        <v>116.32956</v>
      </c>
      <c r="OI97">
        <v>117.13974</v>
      </c>
      <c r="OJ97">
        <v>112.76624</v>
      </c>
      <c r="OK97">
        <v>115.87452</v>
      </c>
      <c r="OL97">
        <v>127.86405999999999</v>
      </c>
      <c r="OM97">
        <v>114.943</v>
      </c>
      <c r="ON97">
        <v>116.56947</v>
      </c>
      <c r="OO97">
        <v>121.4533</v>
      </c>
      <c r="OP97">
        <v>120.63105</v>
      </c>
      <c r="OQ97">
        <v>103.82043</v>
      </c>
      <c r="OR97">
        <v>120.8159</v>
      </c>
      <c r="OS97">
        <v>139.08408</v>
      </c>
      <c r="OT97">
        <v>101.98694</v>
      </c>
      <c r="OU97">
        <v>113.07277999999999</v>
      </c>
      <c r="OV97">
        <v>110.30253999999999</v>
      </c>
      <c r="OW97">
        <v>120.7895</v>
      </c>
      <c r="OX97">
        <v>123.55589999999999</v>
      </c>
      <c r="OY97">
        <v>130.56784999999999</v>
      </c>
      <c r="OZ97">
        <v>119.23963000000001</v>
      </c>
      <c r="PA97">
        <v>102.86605</v>
      </c>
      <c r="PB97">
        <v>139.22668999999999</v>
      </c>
      <c r="PC97">
        <v>116.46827</v>
      </c>
      <c r="PD97">
        <v>122.05325000000001</v>
      </c>
      <c r="PE97">
        <v>121.57863</v>
      </c>
      <c r="PF97">
        <v>108.2834</v>
      </c>
      <c r="PG97">
        <v>144.46194</v>
      </c>
      <c r="PH97">
        <v>134.80474000000001</v>
      </c>
      <c r="PI97">
        <v>122.7628</v>
      </c>
      <c r="PJ97">
        <v>125.9251</v>
      </c>
      <c r="PK97">
        <v>88.636709999999994</v>
      </c>
      <c r="PL97">
        <v>118.96799</v>
      </c>
      <c r="PM97">
        <v>128.01721000000001</v>
      </c>
      <c r="PN97">
        <v>113.66849000000001</v>
      </c>
      <c r="PO97">
        <v>111.28706</v>
      </c>
      <c r="PP97">
        <v>119.63544</v>
      </c>
      <c r="PQ97">
        <v>122.21187</v>
      </c>
      <c r="PR97">
        <v>106.77437999999999</v>
      </c>
      <c r="PS97">
        <v>124.97485</v>
      </c>
      <c r="PT97">
        <v>137.93593999999999</v>
      </c>
      <c r="PU97">
        <v>126.19667</v>
      </c>
      <c r="PV97">
        <v>111.65544</v>
      </c>
      <c r="PW97">
        <v>124.80804999999999</v>
      </c>
      <c r="PX97">
        <v>110.44985</v>
      </c>
      <c r="PY97">
        <v>115.43103000000001</v>
      </c>
      <c r="PZ97">
        <v>157.62242000000001</v>
      </c>
      <c r="QA97">
        <v>128.17391000000001</v>
      </c>
      <c r="QB97">
        <v>116.33588</v>
      </c>
      <c r="QC97">
        <v>120.45921</v>
      </c>
      <c r="QD97">
        <v>116.85688</v>
      </c>
      <c r="QE97">
        <v>112.30509000000001</v>
      </c>
      <c r="QF97">
        <v>112.78474</v>
      </c>
      <c r="QG97">
        <v>116.08663</v>
      </c>
      <c r="QH97">
        <v>128.58941999999999</v>
      </c>
      <c r="QI97">
        <v>128.15504999999999</v>
      </c>
      <c r="QJ97">
        <v>181.44947999999999</v>
      </c>
      <c r="QK97">
        <v>131.24448000000001</v>
      </c>
      <c r="QL97">
        <v>134.24771999999999</v>
      </c>
      <c r="QM97">
        <v>98.029387</v>
      </c>
      <c r="QN97">
        <v>136.58506</v>
      </c>
      <c r="QO97">
        <v>98.570509999999999</v>
      </c>
      <c r="QP97">
        <v>96.677004999999994</v>
      </c>
      <c r="QQ97">
        <v>147.54725999999999</v>
      </c>
      <c r="QR97">
        <v>104.95696</v>
      </c>
      <c r="QS97">
        <v>92.355069999999998</v>
      </c>
      <c r="QT97">
        <v>105.24018</v>
      </c>
      <c r="QU97">
        <v>134.83266</v>
      </c>
      <c r="QV97">
        <v>118.04101</v>
      </c>
      <c r="QW97">
        <v>119.16537</v>
      </c>
      <c r="QX97">
        <v>105.56635</v>
      </c>
      <c r="QY97">
        <v>119.97662</v>
      </c>
      <c r="QZ97">
        <v>122.35749</v>
      </c>
      <c r="RA97">
        <v>94.665520000000001</v>
      </c>
      <c r="RB97">
        <v>132.72351</v>
      </c>
      <c r="RC97">
        <v>143.41221999999999</v>
      </c>
      <c r="RD97">
        <v>121.86673</v>
      </c>
      <c r="RE97">
        <v>125.98716</v>
      </c>
      <c r="RF97">
        <v>108.73011</v>
      </c>
      <c r="RG97">
        <v>95.279217000000003</v>
      </c>
      <c r="RH97">
        <v>110.85044000000001</v>
      </c>
      <c r="RI97">
        <v>124.98985999999999</v>
      </c>
      <c r="RJ97">
        <v>125.41065</v>
      </c>
      <c r="RK97">
        <v>108.42316</v>
      </c>
      <c r="RL97">
        <v>109.72244999999999</v>
      </c>
      <c r="RM97">
        <v>109.50042000000001</v>
      </c>
      <c r="RN97">
        <v>107.81751</v>
      </c>
      <c r="RO97">
        <v>109.42619000000001</v>
      </c>
      <c r="RP97">
        <v>94.380664999999993</v>
      </c>
      <c r="RQ97">
        <v>117.45902</v>
      </c>
      <c r="RR97">
        <v>86.431269999999998</v>
      </c>
      <c r="RS97">
        <v>132.19557</v>
      </c>
      <c r="RT97">
        <v>120.45872</v>
      </c>
      <c r="RU97">
        <v>115.12963000000001</v>
      </c>
      <c r="RV97">
        <v>135.08062000000001</v>
      </c>
      <c r="RW97">
        <v>113.97441999999999</v>
      </c>
      <c r="RX97">
        <v>98.794246000000001</v>
      </c>
      <c r="RY97">
        <v>134.63565</v>
      </c>
      <c r="RZ97">
        <v>81.409143999999998</v>
      </c>
      <c r="SA97">
        <v>122.16915</v>
      </c>
      <c r="SB97">
        <v>146.59189000000001</v>
      </c>
      <c r="SC97">
        <v>109.97696999999999</v>
      </c>
      <c r="SD97">
        <v>88.180800000000005</v>
      </c>
      <c r="SE97">
        <v>127.1891</v>
      </c>
      <c r="SF97">
        <v>116.88172</v>
      </c>
      <c r="SG97">
        <v>130.94882000000001</v>
      </c>
      <c r="SH97">
        <v>102.48963000000001</v>
      </c>
      <c r="SI97">
        <v>141.26394999999999</v>
      </c>
      <c r="SJ97">
        <v>99.588260000000005</v>
      </c>
      <c r="SK97">
        <v>110.51235</v>
      </c>
      <c r="SL97">
        <v>136.0241</v>
      </c>
      <c r="SM97">
        <v>90.661100000000005</v>
      </c>
      <c r="SN97">
        <v>118.63437</v>
      </c>
      <c r="SO97">
        <v>109.35978</v>
      </c>
      <c r="SP97">
        <v>107.93582000000001</v>
      </c>
      <c r="SQ97">
        <v>118.52955</v>
      </c>
      <c r="SR97">
        <v>137.76522</v>
      </c>
      <c r="SS97">
        <v>123.40132</v>
      </c>
      <c r="ST97">
        <v>97.967119999999994</v>
      </c>
      <c r="SU97">
        <v>126.84038</v>
      </c>
      <c r="SV97">
        <v>124.15272</v>
      </c>
      <c r="SW97">
        <v>103.82692</v>
      </c>
      <c r="SX97">
        <v>141.32888</v>
      </c>
      <c r="SY97">
        <v>84.360020000000006</v>
      </c>
      <c r="SZ97">
        <v>171.57455999999999</v>
      </c>
      <c r="TA97">
        <v>118.62797</v>
      </c>
      <c r="TB97">
        <v>111.67659</v>
      </c>
      <c r="TC97">
        <v>115.7056</v>
      </c>
      <c r="TD97">
        <v>111.52602</v>
      </c>
      <c r="TE97">
        <v>87.130340000000004</v>
      </c>
      <c r="TF97">
        <v>89.664495000000002</v>
      </c>
      <c r="TG97">
        <v>115.33108</v>
      </c>
      <c r="TH97">
        <v>115.4924</v>
      </c>
      <c r="TI97">
        <v>99.59263</v>
      </c>
      <c r="TJ97">
        <v>117.18152000000001</v>
      </c>
      <c r="TK97">
        <v>90.699552999999995</v>
      </c>
      <c r="TL97">
        <v>128.55807999999999</v>
      </c>
      <c r="TM97">
        <v>140.15713</v>
      </c>
      <c r="TN97">
        <v>112.89321</v>
      </c>
      <c r="TO97">
        <v>161.09298000000001</v>
      </c>
      <c r="TP97">
        <v>149.36867000000001</v>
      </c>
      <c r="TQ97">
        <v>135.79812000000001</v>
      </c>
      <c r="TR97">
        <v>115.95649</v>
      </c>
      <c r="TS97">
        <v>122.03791</v>
      </c>
      <c r="TT97">
        <v>139.00980999999999</v>
      </c>
      <c r="TU97">
        <v>106.02131</v>
      </c>
      <c r="TV97">
        <v>106.14942000000001</v>
      </c>
      <c r="TW97">
        <v>116.52668</v>
      </c>
      <c r="TX97">
        <v>109.29826</v>
      </c>
      <c r="TY97">
        <v>156.02680000000001</v>
      </c>
      <c r="TZ97">
        <v>150.57282000000001</v>
      </c>
      <c r="UA97">
        <v>110.81119</v>
      </c>
      <c r="UB97">
        <v>104.87972000000001</v>
      </c>
      <c r="UC97">
        <v>127.65816</v>
      </c>
      <c r="UD97">
        <v>105.69692999999999</v>
      </c>
      <c r="UE97">
        <v>104.65456</v>
      </c>
      <c r="UF97">
        <v>81.093050000000005</v>
      </c>
      <c r="UG97">
        <v>125.80819</v>
      </c>
      <c r="UH97">
        <v>167.78075999999999</v>
      </c>
      <c r="UI97">
        <v>122.88903999999999</v>
      </c>
      <c r="UJ97">
        <v>158.13471999999999</v>
      </c>
      <c r="UK97">
        <v>127.55101999999999</v>
      </c>
      <c r="UL97">
        <v>122.73455</v>
      </c>
      <c r="UM97">
        <v>145.55304000000001</v>
      </c>
      <c r="UN97">
        <v>141.46419</v>
      </c>
      <c r="UO97">
        <v>115.95877</v>
      </c>
      <c r="UP97">
        <v>88.048370000000006</v>
      </c>
      <c r="UQ97">
        <v>132.42095</v>
      </c>
      <c r="UR97" t="e">
        <v>#N/A</v>
      </c>
      <c r="US97">
        <v>110.80678</v>
      </c>
      <c r="UT97">
        <v>104.45435000000001</v>
      </c>
      <c r="UU97">
        <v>129.20963</v>
      </c>
      <c r="UV97">
        <v>165.6857</v>
      </c>
      <c r="UW97">
        <v>106.97327</v>
      </c>
      <c r="UX97">
        <v>131.39081999999999</v>
      </c>
      <c r="UY97">
        <v>139.75668999999999</v>
      </c>
      <c r="UZ97">
        <v>122.30809000000001</v>
      </c>
      <c r="VA97">
        <v>115.61947000000001</v>
      </c>
      <c r="VB97" t="e">
        <v>#N/A</v>
      </c>
      <c r="VC97">
        <v>106.77598999999999</v>
      </c>
      <c r="VD97">
        <v>117.02077</v>
      </c>
      <c r="VE97">
        <v>115.70576</v>
      </c>
      <c r="VF97" t="e">
        <v>#N/A</v>
      </c>
      <c r="VG97">
        <v>130.04594</v>
      </c>
      <c r="VH97">
        <v>128.74178000000001</v>
      </c>
      <c r="VI97">
        <v>128.83077</v>
      </c>
      <c r="VJ97">
        <v>119.32379</v>
      </c>
      <c r="VK97">
        <v>102.98508</v>
      </c>
      <c r="VL97">
        <v>133.56585999999999</v>
      </c>
      <c r="VM97">
        <v>123.0123</v>
      </c>
      <c r="VN97">
        <v>110.86459000000001</v>
      </c>
      <c r="VO97">
        <v>108.77855</v>
      </c>
      <c r="VP97">
        <v>114.26690000000001</v>
      </c>
      <c r="VQ97">
        <v>144.32164</v>
      </c>
      <c r="VR97">
        <v>137.8115</v>
      </c>
      <c r="VS97">
        <v>107.10586000000001</v>
      </c>
      <c r="VT97">
        <v>101.7724</v>
      </c>
      <c r="VU97">
        <v>121.59755</v>
      </c>
      <c r="VV97">
        <v>106.70140000000001</v>
      </c>
      <c r="VW97">
        <v>130.09334000000001</v>
      </c>
      <c r="VX97">
        <v>90.288144000000003</v>
      </c>
      <c r="VY97">
        <v>103.90996</v>
      </c>
      <c r="VZ97" t="e">
        <v>#N/A</v>
      </c>
      <c r="WA97">
        <v>107.52418</v>
      </c>
      <c r="WB97" t="e">
        <v>#N/A</v>
      </c>
      <c r="WC97" t="e">
        <v>#N/A</v>
      </c>
    </row>
    <row r="98" spans="1:601" x14ac:dyDescent="0.25">
      <c r="A98" s="2">
        <v>43605</v>
      </c>
      <c r="B98">
        <v>87.393979999999999</v>
      </c>
      <c r="C98">
        <v>108.89019999999999</v>
      </c>
      <c r="D98">
        <v>110.04071</v>
      </c>
      <c r="E98">
        <v>108.94246</v>
      </c>
      <c r="F98">
        <v>109.12814</v>
      </c>
      <c r="G98">
        <v>106.30177999999999</v>
      </c>
      <c r="H98">
        <v>148.73283000000001</v>
      </c>
      <c r="I98">
        <v>114.05934999999999</v>
      </c>
      <c r="J98">
        <v>110.51985000000001</v>
      </c>
      <c r="K98">
        <v>96.089876000000004</v>
      </c>
      <c r="L98">
        <v>108.75636</v>
      </c>
      <c r="M98">
        <v>143.82552000000001</v>
      </c>
      <c r="N98">
        <v>116.63516</v>
      </c>
      <c r="O98">
        <v>139.43898999999999</v>
      </c>
      <c r="P98">
        <v>117.80822000000001</v>
      </c>
      <c r="Q98">
        <v>121.78869</v>
      </c>
      <c r="R98">
        <v>96.653103999999999</v>
      </c>
      <c r="S98">
        <v>128.01974000000001</v>
      </c>
      <c r="T98">
        <v>129.29715999999999</v>
      </c>
      <c r="U98">
        <v>104.38017000000001</v>
      </c>
      <c r="V98">
        <v>112.12496</v>
      </c>
      <c r="W98">
        <v>112.31202</v>
      </c>
      <c r="X98">
        <v>136.84205</v>
      </c>
      <c r="Y98">
        <v>99.509805</v>
      </c>
      <c r="Z98">
        <v>119.58525</v>
      </c>
      <c r="AA98">
        <v>129.81863999999999</v>
      </c>
      <c r="AB98">
        <v>105.36879999999999</v>
      </c>
      <c r="AC98">
        <v>126.0389</v>
      </c>
      <c r="AD98">
        <v>144.73151999999999</v>
      </c>
      <c r="AE98">
        <v>108.51367</v>
      </c>
      <c r="AF98">
        <v>119.57719</v>
      </c>
      <c r="AG98">
        <v>113.81196</v>
      </c>
      <c r="AH98">
        <v>112.70646000000001</v>
      </c>
      <c r="AI98">
        <v>84.371729999999999</v>
      </c>
      <c r="AJ98">
        <v>102.99977</v>
      </c>
      <c r="AK98">
        <v>100.47923</v>
      </c>
      <c r="AL98">
        <v>110.40218</v>
      </c>
      <c r="AM98">
        <v>127.33968</v>
      </c>
      <c r="AN98">
        <v>102.28189999999999</v>
      </c>
      <c r="AO98">
        <v>121.92601000000001</v>
      </c>
      <c r="AP98">
        <v>110.02563000000001</v>
      </c>
      <c r="AQ98">
        <v>134.82212999999999</v>
      </c>
      <c r="AR98">
        <v>119.63181</v>
      </c>
      <c r="AS98">
        <v>122.34433</v>
      </c>
      <c r="AT98">
        <v>100.18055</v>
      </c>
      <c r="AU98">
        <v>115.69614</v>
      </c>
      <c r="AV98">
        <v>118.72512</v>
      </c>
      <c r="AW98">
        <v>111.73018</v>
      </c>
      <c r="AX98">
        <v>115.88572000000001</v>
      </c>
      <c r="AY98">
        <v>119.9295</v>
      </c>
      <c r="AZ98">
        <v>124.56747</v>
      </c>
      <c r="BA98">
        <v>91.617405000000005</v>
      </c>
      <c r="BB98">
        <v>108.07129</v>
      </c>
      <c r="BC98">
        <v>108.11557999999999</v>
      </c>
      <c r="BD98">
        <v>120.71550999999999</v>
      </c>
      <c r="BE98">
        <v>117.90849</v>
      </c>
      <c r="BF98">
        <v>126.06089</v>
      </c>
      <c r="BG98">
        <v>110.81647</v>
      </c>
      <c r="BH98">
        <v>92.832260000000005</v>
      </c>
      <c r="BI98">
        <v>106.29276</v>
      </c>
      <c r="BJ98">
        <v>141.40647999999999</v>
      </c>
      <c r="BK98">
        <v>112.8228</v>
      </c>
      <c r="BL98">
        <v>119.25215</v>
      </c>
      <c r="BM98">
        <v>102.47817000000001</v>
      </c>
      <c r="BN98">
        <v>127.06270000000001</v>
      </c>
      <c r="BO98">
        <v>104.34941999999999</v>
      </c>
      <c r="BP98">
        <v>138.29786999999999</v>
      </c>
      <c r="BQ98">
        <v>105.61700999999999</v>
      </c>
      <c r="BR98">
        <v>106.61658</v>
      </c>
      <c r="BS98">
        <v>101.82364</v>
      </c>
      <c r="BT98">
        <v>118.51425999999999</v>
      </c>
      <c r="BU98">
        <v>124.69709</v>
      </c>
      <c r="BV98">
        <v>117.64762</v>
      </c>
      <c r="BW98">
        <v>130.38766000000001</v>
      </c>
      <c r="BX98">
        <v>76.572360000000003</v>
      </c>
      <c r="BY98">
        <v>116.08051</v>
      </c>
      <c r="BZ98">
        <v>96.526210000000006</v>
      </c>
      <c r="CA98">
        <v>113.04031999999999</v>
      </c>
      <c r="CB98">
        <v>97.318005999999997</v>
      </c>
      <c r="CC98">
        <v>128.01177999999999</v>
      </c>
      <c r="CD98">
        <v>109.82264000000001</v>
      </c>
      <c r="CE98">
        <v>126.22797</v>
      </c>
      <c r="CF98">
        <v>96.484790000000004</v>
      </c>
      <c r="CG98">
        <v>104.53776999999999</v>
      </c>
      <c r="CH98">
        <v>89.744429999999994</v>
      </c>
      <c r="CI98">
        <v>107.28827</v>
      </c>
      <c r="CJ98">
        <v>111.95863</v>
      </c>
      <c r="CK98">
        <v>100.40593</v>
      </c>
      <c r="CL98">
        <v>133.06442000000001</v>
      </c>
      <c r="CM98">
        <v>122.73153000000001</v>
      </c>
      <c r="CN98">
        <v>104.07692</v>
      </c>
      <c r="CO98">
        <v>151.16022000000001</v>
      </c>
      <c r="CP98">
        <v>98.622399999999999</v>
      </c>
      <c r="CQ98">
        <v>109.83177000000001</v>
      </c>
      <c r="CR98">
        <v>126.72917</v>
      </c>
      <c r="CS98">
        <v>120.37820000000001</v>
      </c>
      <c r="CT98">
        <v>124.80378</v>
      </c>
      <c r="CU98">
        <v>106.08734</v>
      </c>
      <c r="CV98">
        <v>113.31346000000001</v>
      </c>
      <c r="CW98">
        <v>94.782317000000006</v>
      </c>
      <c r="CX98">
        <v>117.17728</v>
      </c>
      <c r="CY98">
        <v>118.50247</v>
      </c>
      <c r="CZ98">
        <v>132.59403</v>
      </c>
      <c r="DA98">
        <v>129.60082</v>
      </c>
      <c r="DB98">
        <v>89.346063000000001</v>
      </c>
      <c r="DC98">
        <v>93.997174999999999</v>
      </c>
      <c r="DD98">
        <v>96.829087000000001</v>
      </c>
      <c r="DE98">
        <v>129.10737</v>
      </c>
      <c r="DF98">
        <v>107.64458999999999</v>
      </c>
      <c r="DG98">
        <v>99.109702999999996</v>
      </c>
      <c r="DH98">
        <v>112.11964</v>
      </c>
      <c r="DI98">
        <v>124.99951</v>
      </c>
      <c r="DJ98">
        <v>113.30864</v>
      </c>
      <c r="DK98">
        <v>104.8904</v>
      </c>
      <c r="DL98">
        <v>108.76839</v>
      </c>
      <c r="DM98">
        <v>112.55795999999999</v>
      </c>
      <c r="DN98">
        <v>111.20874000000001</v>
      </c>
      <c r="DO98">
        <v>129.49932000000001</v>
      </c>
      <c r="DP98">
        <v>105.91239</v>
      </c>
      <c r="DQ98">
        <v>98.379819999999995</v>
      </c>
      <c r="DR98">
        <v>125.79092</v>
      </c>
      <c r="DS98">
        <v>128.20830000000001</v>
      </c>
      <c r="DT98">
        <v>151.43602999999999</v>
      </c>
      <c r="DU98">
        <v>81.654390000000006</v>
      </c>
      <c r="DV98">
        <v>102.36908</v>
      </c>
      <c r="DW98">
        <v>114.41985</v>
      </c>
      <c r="DX98">
        <v>123.09011</v>
      </c>
      <c r="DY98">
        <v>130.23455999999999</v>
      </c>
      <c r="DZ98">
        <v>105.68182</v>
      </c>
      <c r="EA98">
        <v>121.63873</v>
      </c>
      <c r="EB98">
        <v>102.36605</v>
      </c>
      <c r="EC98">
        <v>112.58515</v>
      </c>
      <c r="ED98">
        <v>120.99428</v>
      </c>
      <c r="EE98">
        <v>115.5916</v>
      </c>
      <c r="EF98">
        <v>115.95023999999999</v>
      </c>
      <c r="EG98">
        <v>105.5273</v>
      </c>
      <c r="EH98">
        <v>103.64188</v>
      </c>
      <c r="EI98">
        <v>112.63672</v>
      </c>
      <c r="EJ98">
        <v>97.792619999999999</v>
      </c>
      <c r="EK98">
        <v>108.10858</v>
      </c>
      <c r="EL98">
        <v>95.378214</v>
      </c>
      <c r="EM98">
        <v>96.518517000000003</v>
      </c>
      <c r="EN98">
        <v>156.87369000000001</v>
      </c>
      <c r="EO98">
        <v>105.91258999999999</v>
      </c>
      <c r="EP98">
        <v>97.726034999999996</v>
      </c>
      <c r="EQ98">
        <v>85.480075999999997</v>
      </c>
      <c r="ER98">
        <v>132.73827</v>
      </c>
      <c r="ES98">
        <v>108.0245</v>
      </c>
      <c r="ET98">
        <v>157.8459</v>
      </c>
      <c r="EU98">
        <v>95.194429999999997</v>
      </c>
      <c r="EV98">
        <v>137.54021</v>
      </c>
      <c r="EW98">
        <v>99.896389999999997</v>
      </c>
      <c r="EX98">
        <v>89.304173000000006</v>
      </c>
      <c r="EY98">
        <v>120.69336</v>
      </c>
      <c r="EZ98">
        <v>110.89386</v>
      </c>
      <c r="FA98">
        <v>130.56870000000001</v>
      </c>
      <c r="FB98">
        <v>104.60898</v>
      </c>
      <c r="FC98">
        <v>149.59469999999999</v>
      </c>
      <c r="FD98">
        <v>109.36656000000001</v>
      </c>
      <c r="FE98">
        <v>114.07245</v>
      </c>
      <c r="FF98">
        <v>105.67667</v>
      </c>
      <c r="FG98">
        <v>116.12864</v>
      </c>
      <c r="FH98">
        <v>111.00875000000001</v>
      </c>
      <c r="FI98">
        <v>90.168940000000006</v>
      </c>
      <c r="FJ98">
        <v>125.21473</v>
      </c>
      <c r="FK98">
        <v>95.337844000000004</v>
      </c>
      <c r="FL98">
        <v>117.24975000000001</v>
      </c>
      <c r="FM98">
        <v>146.27329</v>
      </c>
      <c r="FN98">
        <v>117.8085</v>
      </c>
      <c r="FO98">
        <v>119.755</v>
      </c>
      <c r="FP98">
        <v>120.89869</v>
      </c>
      <c r="FQ98">
        <v>118.92157</v>
      </c>
      <c r="FR98">
        <v>110.62996</v>
      </c>
      <c r="FS98">
        <v>116.65107</v>
      </c>
      <c r="FT98">
        <v>98.20317</v>
      </c>
      <c r="FU98">
        <v>125.90026</v>
      </c>
      <c r="FV98">
        <v>112.68225</v>
      </c>
      <c r="FW98">
        <v>112.85825</v>
      </c>
      <c r="FX98">
        <v>115.15042</v>
      </c>
      <c r="FY98">
        <v>116.46706</v>
      </c>
      <c r="FZ98">
        <v>115.52994</v>
      </c>
      <c r="GA98">
        <v>105.9965</v>
      </c>
      <c r="GB98">
        <v>112.71411999999999</v>
      </c>
      <c r="GC98">
        <v>127.60768</v>
      </c>
      <c r="GD98">
        <v>131.00458</v>
      </c>
      <c r="GE98">
        <v>121.74529</v>
      </c>
      <c r="GF98">
        <v>106.73286</v>
      </c>
      <c r="GG98">
        <v>127.93258</v>
      </c>
      <c r="GH98">
        <v>126.96149</v>
      </c>
      <c r="GI98">
        <v>96.1815</v>
      </c>
      <c r="GJ98">
        <v>104.24795</v>
      </c>
      <c r="GK98">
        <v>111.72141000000001</v>
      </c>
      <c r="GL98">
        <v>115.85262</v>
      </c>
      <c r="GM98">
        <v>107.84115</v>
      </c>
      <c r="GN98">
        <v>142.96794</v>
      </c>
      <c r="GO98">
        <v>128.27528000000001</v>
      </c>
      <c r="GP98">
        <v>134.80282</v>
      </c>
      <c r="GQ98">
        <v>112.18328</v>
      </c>
      <c r="GR98">
        <v>94.761573999999996</v>
      </c>
      <c r="GS98">
        <v>128.25890999999999</v>
      </c>
      <c r="GT98">
        <v>98.189229999999995</v>
      </c>
      <c r="GU98">
        <v>108.96003</v>
      </c>
      <c r="GV98">
        <v>122.56068999999999</v>
      </c>
      <c r="GW98">
        <v>117.3913</v>
      </c>
      <c r="GX98">
        <v>141.97628</v>
      </c>
      <c r="GY98">
        <v>113.04624</v>
      </c>
      <c r="GZ98">
        <v>107.3694</v>
      </c>
      <c r="HA98">
        <v>122.94649</v>
      </c>
      <c r="HB98">
        <v>112.97915</v>
      </c>
      <c r="HC98">
        <v>116.49236999999999</v>
      </c>
      <c r="HD98">
        <v>107.58153</v>
      </c>
      <c r="HE98">
        <v>112.60746</v>
      </c>
      <c r="HF98">
        <v>125.54725000000001</v>
      </c>
      <c r="HG98">
        <v>132.47653</v>
      </c>
      <c r="HH98">
        <v>117.8982</v>
      </c>
      <c r="HI98">
        <v>124.04208</v>
      </c>
      <c r="HJ98">
        <v>101.34228</v>
      </c>
      <c r="HK98">
        <v>94.723772999999994</v>
      </c>
      <c r="HL98">
        <v>127.99554000000001</v>
      </c>
      <c r="HM98">
        <v>126.00996000000001</v>
      </c>
      <c r="HN98">
        <v>158.52979999999999</v>
      </c>
      <c r="HO98">
        <v>120.41057000000001</v>
      </c>
      <c r="HP98">
        <v>116.34498000000001</v>
      </c>
      <c r="HQ98">
        <v>114.48838000000001</v>
      </c>
      <c r="HR98">
        <v>84.345699999999994</v>
      </c>
      <c r="HS98">
        <v>126.86846</v>
      </c>
      <c r="HT98">
        <v>118.32892</v>
      </c>
      <c r="HU98">
        <v>121.51741</v>
      </c>
      <c r="HV98">
        <v>83.937970000000007</v>
      </c>
      <c r="HW98">
        <v>120.86331</v>
      </c>
      <c r="HX98">
        <v>105.94391</v>
      </c>
      <c r="HY98">
        <v>119.3043</v>
      </c>
      <c r="HZ98">
        <v>120.08734</v>
      </c>
      <c r="IA98">
        <v>130.26092</v>
      </c>
      <c r="IB98">
        <v>86.763215000000002</v>
      </c>
      <c r="IC98">
        <v>100.47268</v>
      </c>
      <c r="ID98">
        <v>121.70696</v>
      </c>
      <c r="IE98">
        <v>122.36611000000001</v>
      </c>
      <c r="IF98">
        <v>96.891890000000004</v>
      </c>
      <c r="IG98">
        <v>108.35683</v>
      </c>
      <c r="IH98">
        <v>124.39041</v>
      </c>
      <c r="II98">
        <v>126.14315000000001</v>
      </c>
      <c r="IJ98">
        <v>168.47614999999999</v>
      </c>
      <c r="IK98">
        <v>124.19665999999999</v>
      </c>
      <c r="IL98">
        <v>123.72363</v>
      </c>
      <c r="IM98">
        <v>106.86105000000001</v>
      </c>
      <c r="IN98">
        <v>134.50469000000001</v>
      </c>
      <c r="IO98">
        <v>109.10974</v>
      </c>
      <c r="IP98">
        <v>115.14904</v>
      </c>
      <c r="IQ98">
        <v>104.48754</v>
      </c>
      <c r="IR98">
        <v>115.2423</v>
      </c>
      <c r="IS98">
        <v>106.56755</v>
      </c>
      <c r="IT98">
        <v>126.36545</v>
      </c>
      <c r="IU98">
        <v>96.328680000000006</v>
      </c>
      <c r="IV98">
        <v>106.25</v>
      </c>
      <c r="IW98">
        <v>131.32751999999999</v>
      </c>
      <c r="IX98">
        <v>111.70466999999999</v>
      </c>
      <c r="IY98">
        <v>126.45746</v>
      </c>
      <c r="IZ98">
        <v>108.2436</v>
      </c>
      <c r="JA98">
        <v>119.37371</v>
      </c>
      <c r="JB98">
        <v>129.28634</v>
      </c>
      <c r="JC98">
        <v>131.83072999999999</v>
      </c>
      <c r="JD98">
        <v>118.33615</v>
      </c>
      <c r="JE98">
        <v>109.57940000000001</v>
      </c>
      <c r="JF98">
        <v>91.056263000000001</v>
      </c>
      <c r="JG98">
        <v>143.35769999999999</v>
      </c>
      <c r="JH98">
        <v>96.102900000000005</v>
      </c>
      <c r="JI98">
        <v>126.06984</v>
      </c>
      <c r="JJ98">
        <v>124.60672</v>
      </c>
      <c r="JK98">
        <v>131.22476</v>
      </c>
      <c r="JL98">
        <v>119.32931000000001</v>
      </c>
      <c r="JM98">
        <v>111.32536</v>
      </c>
      <c r="JN98">
        <v>112.25482</v>
      </c>
      <c r="JO98">
        <v>123.58565</v>
      </c>
      <c r="JP98">
        <v>131.99383</v>
      </c>
      <c r="JQ98">
        <v>119.94665000000001</v>
      </c>
      <c r="JR98">
        <v>105.14908</v>
      </c>
      <c r="JS98">
        <v>120.88627</v>
      </c>
      <c r="JT98">
        <v>123.65036000000001</v>
      </c>
      <c r="JU98">
        <v>118.34822</v>
      </c>
      <c r="JV98">
        <v>122.58790999999999</v>
      </c>
      <c r="JW98">
        <v>113.20525000000001</v>
      </c>
      <c r="JX98">
        <v>118.92583</v>
      </c>
      <c r="JY98">
        <v>152.97586000000001</v>
      </c>
      <c r="JZ98">
        <v>126.19244999999999</v>
      </c>
      <c r="KA98">
        <v>173.61699999999999</v>
      </c>
      <c r="KB98">
        <v>134.80384000000001</v>
      </c>
      <c r="KC98">
        <v>115.88293</v>
      </c>
      <c r="KD98">
        <v>108.87264</v>
      </c>
      <c r="KE98">
        <v>106.29714</v>
      </c>
      <c r="KF98">
        <v>96.588176000000004</v>
      </c>
      <c r="KG98">
        <v>131.83332999999999</v>
      </c>
      <c r="KH98">
        <v>105.23766000000001</v>
      </c>
      <c r="KI98">
        <v>113.82747000000001</v>
      </c>
      <c r="KJ98">
        <v>183.74193</v>
      </c>
      <c r="KK98">
        <v>115.50345</v>
      </c>
      <c r="KL98">
        <v>113.69853000000001</v>
      </c>
      <c r="KM98">
        <v>106.76615</v>
      </c>
      <c r="KN98">
        <v>120.52316999999999</v>
      </c>
      <c r="KO98">
        <v>125.72772999999999</v>
      </c>
      <c r="KP98">
        <v>77.320075000000003</v>
      </c>
      <c r="KQ98">
        <v>121.1711</v>
      </c>
      <c r="KR98">
        <v>116.26066</v>
      </c>
      <c r="KS98">
        <v>100.57855000000001</v>
      </c>
      <c r="KT98">
        <v>107.05141999999999</v>
      </c>
      <c r="KU98">
        <v>116.00509</v>
      </c>
      <c r="KV98">
        <v>115.3939</v>
      </c>
      <c r="KW98">
        <v>126.58299</v>
      </c>
      <c r="KX98">
        <v>88.701594</v>
      </c>
      <c r="KY98">
        <v>106.56269</v>
      </c>
      <c r="KZ98">
        <v>114.56180000000001</v>
      </c>
      <c r="LA98">
        <v>125.47094</v>
      </c>
      <c r="LB98">
        <v>125.5179</v>
      </c>
      <c r="LC98">
        <v>122.2914</v>
      </c>
      <c r="LD98">
        <v>138.2533</v>
      </c>
      <c r="LE98">
        <v>124.5907</v>
      </c>
      <c r="LF98">
        <v>84.634984000000003</v>
      </c>
      <c r="LG98">
        <v>108.56045</v>
      </c>
      <c r="LH98">
        <v>129.17128</v>
      </c>
      <c r="LI98">
        <v>118.15526</v>
      </c>
      <c r="LJ98">
        <v>116.6302</v>
      </c>
      <c r="LK98">
        <v>122.5732</v>
      </c>
      <c r="LL98">
        <v>109.61676</v>
      </c>
      <c r="LM98">
        <v>107.41909</v>
      </c>
      <c r="LN98">
        <v>124.37108000000001</v>
      </c>
      <c r="LO98">
        <v>76.41713</v>
      </c>
      <c r="LP98">
        <v>131.53085999999999</v>
      </c>
      <c r="LQ98">
        <v>100.96359</v>
      </c>
      <c r="LR98">
        <v>118.45889</v>
      </c>
      <c r="LS98">
        <v>127.88476</v>
      </c>
      <c r="LT98">
        <v>126.38217</v>
      </c>
      <c r="LU98">
        <v>112.26076999999999</v>
      </c>
      <c r="LV98">
        <v>110.55144</v>
      </c>
      <c r="LW98">
        <v>142.16055</v>
      </c>
      <c r="LX98">
        <v>121.49891</v>
      </c>
      <c r="LY98">
        <v>122.91670999999999</v>
      </c>
      <c r="LZ98">
        <v>131.51356999999999</v>
      </c>
      <c r="MA98">
        <v>128.55942999999999</v>
      </c>
      <c r="MB98">
        <v>141.83989</v>
      </c>
      <c r="MC98">
        <v>115.52432</v>
      </c>
      <c r="MD98">
        <v>109.42991000000001</v>
      </c>
      <c r="ME98">
        <v>95.007729999999995</v>
      </c>
      <c r="MF98">
        <v>122.55967</v>
      </c>
      <c r="MG98">
        <v>133.3913</v>
      </c>
      <c r="MH98">
        <v>118.02075000000001</v>
      </c>
      <c r="MI98">
        <v>134.96225000000001</v>
      </c>
      <c r="MJ98">
        <v>103.95243000000001</v>
      </c>
      <c r="MK98">
        <v>130.02958000000001</v>
      </c>
      <c r="ML98">
        <v>110.2834</v>
      </c>
      <c r="MM98">
        <v>118.1183</v>
      </c>
      <c r="MN98">
        <v>96.59451</v>
      </c>
      <c r="MO98">
        <v>95.016503</v>
      </c>
      <c r="MP98">
        <v>123.47938000000001</v>
      </c>
      <c r="MQ98">
        <v>98.295820000000006</v>
      </c>
      <c r="MR98">
        <v>101.17153999999999</v>
      </c>
      <c r="MS98">
        <v>112.12751</v>
      </c>
      <c r="MT98">
        <v>95.860470000000007</v>
      </c>
      <c r="MU98">
        <v>109.5596</v>
      </c>
      <c r="MV98">
        <v>105.38616</v>
      </c>
      <c r="MW98">
        <v>112.00873</v>
      </c>
      <c r="MX98">
        <v>80.866860000000003</v>
      </c>
      <c r="MY98">
        <v>106.77731</v>
      </c>
      <c r="MZ98">
        <v>76.605844000000005</v>
      </c>
      <c r="NA98">
        <v>124.50439</v>
      </c>
      <c r="NB98">
        <v>118.40607</v>
      </c>
      <c r="NC98">
        <v>118.47848999999999</v>
      </c>
      <c r="ND98">
        <v>120.05342</v>
      </c>
      <c r="NE98">
        <v>111.03883</v>
      </c>
      <c r="NF98">
        <v>127.0275</v>
      </c>
      <c r="NG98">
        <v>121.38906</v>
      </c>
      <c r="NH98">
        <v>125.60307</v>
      </c>
      <c r="NI98">
        <v>129.58196000000001</v>
      </c>
      <c r="NJ98">
        <v>116.78448</v>
      </c>
      <c r="NK98">
        <v>133.98157</v>
      </c>
      <c r="NL98">
        <v>101.56116</v>
      </c>
      <c r="NM98">
        <v>90.147716000000003</v>
      </c>
      <c r="NN98">
        <v>100.21331000000001</v>
      </c>
      <c r="NO98">
        <v>127.63312000000001</v>
      </c>
      <c r="NP98">
        <v>143.13459</v>
      </c>
      <c r="NQ98">
        <v>114.41453</v>
      </c>
      <c r="NR98">
        <v>126.30699</v>
      </c>
      <c r="NS98">
        <v>126.15035</v>
      </c>
      <c r="NT98">
        <v>94.46875</v>
      </c>
      <c r="NU98">
        <v>107.78327</v>
      </c>
      <c r="NV98">
        <v>107.91739</v>
      </c>
      <c r="NW98">
        <v>103.01843</v>
      </c>
      <c r="NX98">
        <v>121.23257</v>
      </c>
      <c r="NY98">
        <v>106.30461</v>
      </c>
      <c r="NZ98">
        <v>110.49663</v>
      </c>
      <c r="OA98">
        <v>106.55998</v>
      </c>
      <c r="OB98">
        <v>98.587483000000006</v>
      </c>
      <c r="OC98">
        <v>133.90200999999999</v>
      </c>
      <c r="OD98">
        <v>110.71732</v>
      </c>
      <c r="OE98">
        <v>112.70161</v>
      </c>
      <c r="OF98">
        <v>111.15022999999999</v>
      </c>
      <c r="OG98">
        <v>113.47166</v>
      </c>
      <c r="OH98">
        <v>116.23837</v>
      </c>
      <c r="OI98">
        <v>117.47987999999999</v>
      </c>
      <c r="OJ98">
        <v>110.04743999999999</v>
      </c>
      <c r="OK98">
        <v>115.23466999999999</v>
      </c>
      <c r="OL98">
        <v>126.65170000000001</v>
      </c>
      <c r="OM98">
        <v>113.00539999999999</v>
      </c>
      <c r="ON98">
        <v>115.28376</v>
      </c>
      <c r="OO98">
        <v>121.68884</v>
      </c>
      <c r="OP98">
        <v>119.31589</v>
      </c>
      <c r="OQ98">
        <v>102.86575999999999</v>
      </c>
      <c r="OR98">
        <v>120.99382</v>
      </c>
      <c r="OS98">
        <v>135.92813000000001</v>
      </c>
      <c r="OT98">
        <v>101.75351000000001</v>
      </c>
      <c r="OU98">
        <v>116.37466000000001</v>
      </c>
      <c r="OV98">
        <v>109.33369</v>
      </c>
      <c r="OW98">
        <v>119.56124</v>
      </c>
      <c r="OX98">
        <v>123.04312</v>
      </c>
      <c r="OY98">
        <v>131.31025</v>
      </c>
      <c r="OZ98">
        <v>118.81131999999999</v>
      </c>
      <c r="PA98">
        <v>99.971615999999997</v>
      </c>
      <c r="PB98">
        <v>139.14613</v>
      </c>
      <c r="PC98">
        <v>117.49263000000001</v>
      </c>
      <c r="PD98">
        <v>123.18919</v>
      </c>
      <c r="PE98">
        <v>118.11078999999999</v>
      </c>
      <c r="PF98">
        <v>108.40994000000001</v>
      </c>
      <c r="PG98">
        <v>136.83143999999999</v>
      </c>
      <c r="PH98">
        <v>126.32505999999999</v>
      </c>
      <c r="PI98">
        <v>123.11149</v>
      </c>
      <c r="PJ98">
        <v>122.80964</v>
      </c>
      <c r="PK98">
        <v>87.625146000000001</v>
      </c>
      <c r="PL98">
        <v>117.8652</v>
      </c>
      <c r="PM98">
        <v>128.16683</v>
      </c>
      <c r="PN98">
        <v>114.07228000000001</v>
      </c>
      <c r="PO98">
        <v>107.52872000000001</v>
      </c>
      <c r="PP98">
        <v>111.56459</v>
      </c>
      <c r="PQ98">
        <v>122.24531</v>
      </c>
      <c r="PR98">
        <v>107.97507</v>
      </c>
      <c r="PS98">
        <v>123.94652000000001</v>
      </c>
      <c r="PT98">
        <v>139.43062</v>
      </c>
      <c r="PU98">
        <v>122.68257</v>
      </c>
      <c r="PV98">
        <v>109.92221000000001</v>
      </c>
      <c r="PW98">
        <v>124.26333</v>
      </c>
      <c r="PX98">
        <v>108.60602</v>
      </c>
      <c r="PY98">
        <v>114.00861999999999</v>
      </c>
      <c r="PZ98">
        <v>158.30832000000001</v>
      </c>
      <c r="QA98">
        <v>126.08696</v>
      </c>
      <c r="QB98">
        <v>115.7252</v>
      </c>
      <c r="QC98">
        <v>117.75346999999999</v>
      </c>
      <c r="QD98">
        <v>117.00697</v>
      </c>
      <c r="QE98">
        <v>113.51501</v>
      </c>
      <c r="QF98">
        <v>110.86105000000001</v>
      </c>
      <c r="QG98">
        <v>116.06655000000001</v>
      </c>
      <c r="QH98">
        <v>129.21976000000001</v>
      </c>
      <c r="QI98">
        <v>127.79897</v>
      </c>
      <c r="QJ98">
        <v>157.52889999999999</v>
      </c>
      <c r="QK98">
        <v>129.72157999999999</v>
      </c>
      <c r="QL98">
        <v>130.66833</v>
      </c>
      <c r="QM98">
        <v>97.284526</v>
      </c>
      <c r="QN98">
        <v>133.12352000000001</v>
      </c>
      <c r="QO98">
        <v>96.973026000000004</v>
      </c>
      <c r="QP98">
        <v>98.183435000000003</v>
      </c>
      <c r="QQ98">
        <v>145.77043</v>
      </c>
      <c r="QR98">
        <v>102.9789</v>
      </c>
      <c r="QS98">
        <v>90.724639999999994</v>
      </c>
      <c r="QT98">
        <v>103.14411</v>
      </c>
      <c r="QU98">
        <v>133.26724999999999</v>
      </c>
      <c r="QV98">
        <v>117.52889</v>
      </c>
      <c r="QW98">
        <v>119.30758</v>
      </c>
      <c r="QX98">
        <v>106.01224999999999</v>
      </c>
      <c r="QY98">
        <v>119.41</v>
      </c>
      <c r="QZ98">
        <v>123.14547</v>
      </c>
      <c r="RA98">
        <v>91.470325000000003</v>
      </c>
      <c r="RB98">
        <v>135.16892999999999</v>
      </c>
      <c r="RC98">
        <v>143.72761</v>
      </c>
      <c r="RD98">
        <v>121.18016</v>
      </c>
      <c r="RE98">
        <v>124.836</v>
      </c>
      <c r="RF98">
        <v>106.56399</v>
      </c>
      <c r="RG98">
        <v>95.454989999999995</v>
      </c>
      <c r="RH98">
        <v>111.67735999999999</v>
      </c>
      <c r="RI98">
        <v>123.36714000000001</v>
      </c>
      <c r="RJ98">
        <v>123.00887</v>
      </c>
      <c r="RK98">
        <v>108.22356000000001</v>
      </c>
      <c r="RL98">
        <v>106.55206</v>
      </c>
      <c r="RM98">
        <v>107.14557000000001</v>
      </c>
      <c r="RN98">
        <v>106.13661</v>
      </c>
      <c r="RO98">
        <v>108.17072</v>
      </c>
      <c r="RP98">
        <v>93.776435000000006</v>
      </c>
      <c r="RQ98">
        <v>116.80328</v>
      </c>
      <c r="RR98">
        <v>85.579836</v>
      </c>
      <c r="RS98">
        <v>132.02237</v>
      </c>
      <c r="RT98">
        <v>117.24771</v>
      </c>
      <c r="RU98">
        <v>113.13446999999999</v>
      </c>
      <c r="RV98">
        <v>129.00828999999999</v>
      </c>
      <c r="RW98">
        <v>113.21648</v>
      </c>
      <c r="RX98">
        <v>97.335710000000006</v>
      </c>
      <c r="RY98">
        <v>132.55814000000001</v>
      </c>
      <c r="RZ98">
        <v>80.317897000000002</v>
      </c>
      <c r="SA98">
        <v>122.89969000000001</v>
      </c>
      <c r="SB98">
        <v>143.14063999999999</v>
      </c>
      <c r="SC98">
        <v>108.03283</v>
      </c>
      <c r="SD98">
        <v>86.832154000000003</v>
      </c>
      <c r="SE98">
        <v>125.85428</v>
      </c>
      <c r="SF98">
        <v>114.56989</v>
      </c>
      <c r="SG98">
        <v>130.69342</v>
      </c>
      <c r="SH98">
        <v>98.073499999999996</v>
      </c>
      <c r="SI98">
        <v>142.55832000000001</v>
      </c>
      <c r="SJ98">
        <v>98.212029999999999</v>
      </c>
      <c r="SK98">
        <v>108.12061</v>
      </c>
      <c r="SL98">
        <v>135.12147999999999</v>
      </c>
      <c r="SM98">
        <v>90.043480000000002</v>
      </c>
      <c r="SN98">
        <v>118.54734000000001</v>
      </c>
      <c r="SO98">
        <v>107.89139</v>
      </c>
      <c r="SP98">
        <v>107.76236</v>
      </c>
      <c r="SQ98">
        <v>120.78171</v>
      </c>
      <c r="SR98">
        <v>138.47241</v>
      </c>
      <c r="SS98">
        <v>119.77185</v>
      </c>
      <c r="ST98">
        <v>93.79616</v>
      </c>
      <c r="SU98">
        <v>124.16618</v>
      </c>
      <c r="SV98">
        <v>121.2188</v>
      </c>
      <c r="SW98">
        <v>101.10353000000001</v>
      </c>
      <c r="SX98">
        <v>142.46711999999999</v>
      </c>
      <c r="SY98">
        <v>83.228403</v>
      </c>
      <c r="SZ98">
        <v>170.29095000000001</v>
      </c>
      <c r="TA98">
        <v>119.68337</v>
      </c>
      <c r="TB98">
        <v>111.13167</v>
      </c>
      <c r="TC98">
        <v>116.36192</v>
      </c>
      <c r="TD98">
        <v>111.38509999999999</v>
      </c>
      <c r="TE98">
        <v>87.284450000000007</v>
      </c>
      <c r="TF98">
        <v>87.629694000000001</v>
      </c>
      <c r="TG98">
        <v>115.60572000000001</v>
      </c>
      <c r="TH98">
        <v>117.17374</v>
      </c>
      <c r="TI98">
        <v>98.608345</v>
      </c>
      <c r="TJ98">
        <v>115.46069</v>
      </c>
      <c r="TK98">
        <v>91.186430000000001</v>
      </c>
      <c r="TL98">
        <v>128.62036000000001</v>
      </c>
      <c r="TM98">
        <v>138.85703000000001</v>
      </c>
      <c r="TN98">
        <v>111.81753</v>
      </c>
      <c r="TO98">
        <v>160.37197</v>
      </c>
      <c r="TP98">
        <v>147.16095999999999</v>
      </c>
      <c r="TQ98">
        <v>133.92018999999999</v>
      </c>
      <c r="TR98">
        <v>114.29831</v>
      </c>
      <c r="TS98">
        <v>120.7346</v>
      </c>
      <c r="TT98">
        <v>136.91863000000001</v>
      </c>
      <c r="TU98">
        <v>103.2183</v>
      </c>
      <c r="TV98">
        <v>105.20115</v>
      </c>
      <c r="TW98">
        <v>116.99592</v>
      </c>
      <c r="TX98">
        <v>110.30895</v>
      </c>
      <c r="TY98">
        <v>153.66272000000001</v>
      </c>
      <c r="TZ98">
        <v>146.80851999999999</v>
      </c>
      <c r="UA98">
        <v>109.69956999999999</v>
      </c>
      <c r="UB98">
        <v>103.29895999999999</v>
      </c>
      <c r="UC98">
        <v>129.08036999999999</v>
      </c>
      <c r="UD98">
        <v>104.91613</v>
      </c>
      <c r="UE98">
        <v>105.12065</v>
      </c>
      <c r="UF98">
        <v>75.849580000000003</v>
      </c>
      <c r="UG98">
        <v>125.41500000000001</v>
      </c>
      <c r="UH98">
        <v>166.26560000000001</v>
      </c>
      <c r="UI98">
        <v>121.97141999999999</v>
      </c>
      <c r="UJ98">
        <v>158.05288999999999</v>
      </c>
      <c r="UK98">
        <v>126.87075</v>
      </c>
      <c r="UL98">
        <v>122.51327000000001</v>
      </c>
      <c r="UM98">
        <v>145.21261000000001</v>
      </c>
      <c r="UN98">
        <v>140.17681999999999</v>
      </c>
      <c r="UO98">
        <v>116.04588</v>
      </c>
      <c r="UP98">
        <v>88.074179999999998</v>
      </c>
      <c r="UQ98">
        <v>131.0943</v>
      </c>
      <c r="UR98" t="e">
        <v>#N/A</v>
      </c>
      <c r="US98">
        <v>108.96415</v>
      </c>
      <c r="UT98">
        <v>104.01369</v>
      </c>
      <c r="UU98">
        <v>130.35509999999999</v>
      </c>
      <c r="UV98">
        <v>165.15597</v>
      </c>
      <c r="UW98">
        <v>104.14099</v>
      </c>
      <c r="UX98">
        <v>129.44107</v>
      </c>
      <c r="UY98">
        <v>134.12457000000001</v>
      </c>
      <c r="UZ98">
        <v>123.58920000000001</v>
      </c>
      <c r="VA98">
        <v>116.28319</v>
      </c>
      <c r="VB98" t="e">
        <v>#N/A</v>
      </c>
      <c r="VC98">
        <v>105.44670000000001</v>
      </c>
      <c r="VD98">
        <v>117.00045</v>
      </c>
      <c r="VE98">
        <v>115.02633</v>
      </c>
      <c r="VF98" t="e">
        <v>#N/A</v>
      </c>
      <c r="VG98">
        <v>129.45434</v>
      </c>
      <c r="VH98">
        <v>127.37947</v>
      </c>
      <c r="VI98">
        <v>125.93846000000001</v>
      </c>
      <c r="VJ98">
        <v>118.50045</v>
      </c>
      <c r="VK98">
        <v>101.64543</v>
      </c>
      <c r="VL98">
        <v>126.3601</v>
      </c>
      <c r="VM98">
        <v>120.65436</v>
      </c>
      <c r="VN98">
        <v>110.59802999999999</v>
      </c>
      <c r="VO98">
        <v>108.20441</v>
      </c>
      <c r="VP98">
        <v>113.60298</v>
      </c>
      <c r="VQ98">
        <v>143.60595000000001</v>
      </c>
      <c r="VR98">
        <v>138.32004000000001</v>
      </c>
      <c r="VS98">
        <v>105.18603</v>
      </c>
      <c r="VT98">
        <v>100.24242</v>
      </c>
      <c r="VU98">
        <v>121.21598</v>
      </c>
      <c r="VV98">
        <v>104.26434</v>
      </c>
      <c r="VW98">
        <v>128.32363000000001</v>
      </c>
      <c r="VX98">
        <v>92.906829999999999</v>
      </c>
      <c r="VY98">
        <v>102.1327</v>
      </c>
      <c r="VZ98" t="e">
        <v>#N/A</v>
      </c>
      <c r="WA98">
        <v>108.34453999999999</v>
      </c>
      <c r="WB98" t="e">
        <v>#N/A</v>
      </c>
      <c r="WC98" t="e">
        <v>#N/A</v>
      </c>
    </row>
    <row r="99" spans="1:601" x14ac:dyDescent="0.25">
      <c r="A99" s="2">
        <v>43606</v>
      </c>
      <c r="B99">
        <v>87.665430000000001</v>
      </c>
      <c r="C99">
        <v>109.78053</v>
      </c>
      <c r="D99">
        <v>112.58434</v>
      </c>
      <c r="E99">
        <v>109.64721</v>
      </c>
      <c r="F99">
        <v>109.47301</v>
      </c>
      <c r="G99">
        <v>107.91333</v>
      </c>
      <c r="H99">
        <v>151.96466000000001</v>
      </c>
      <c r="I99">
        <v>122.09074</v>
      </c>
      <c r="J99">
        <v>111.4243</v>
      </c>
      <c r="K99">
        <v>95.589845999999994</v>
      </c>
      <c r="L99">
        <v>109.25924999999999</v>
      </c>
      <c r="M99">
        <v>142.83511999999999</v>
      </c>
      <c r="N99">
        <v>118.03337000000001</v>
      </c>
      <c r="O99">
        <v>143.18883</v>
      </c>
      <c r="P99">
        <v>118.02504</v>
      </c>
      <c r="Q99">
        <v>121.83919</v>
      </c>
      <c r="R99">
        <v>96.653103999999999</v>
      </c>
      <c r="S99">
        <v>130.49793</v>
      </c>
      <c r="T99">
        <v>131.29508000000001</v>
      </c>
      <c r="U99">
        <v>103.38843</v>
      </c>
      <c r="V99">
        <v>112.06827</v>
      </c>
      <c r="W99">
        <v>113.45948</v>
      </c>
      <c r="X99">
        <v>136.26024000000001</v>
      </c>
      <c r="Y99">
        <v>101.20589</v>
      </c>
      <c r="Z99">
        <v>120.79492999999999</v>
      </c>
      <c r="AA99">
        <v>129.10185999999999</v>
      </c>
      <c r="AB99">
        <v>107.24369</v>
      </c>
      <c r="AC99">
        <v>126.61239999999999</v>
      </c>
      <c r="AD99">
        <v>148.16309999999999</v>
      </c>
      <c r="AE99">
        <v>110.24122</v>
      </c>
      <c r="AF99">
        <v>120.19082</v>
      </c>
      <c r="AG99">
        <v>113.67252999999999</v>
      </c>
      <c r="AH99">
        <v>113.15043</v>
      </c>
      <c r="AI99">
        <v>85.837699999999998</v>
      </c>
      <c r="AJ99">
        <v>103.6849</v>
      </c>
      <c r="AK99">
        <v>100.91853</v>
      </c>
      <c r="AL99">
        <v>112.73057</v>
      </c>
      <c r="AM99">
        <v>130.55531999999999</v>
      </c>
      <c r="AN99">
        <v>102.78095</v>
      </c>
      <c r="AO99">
        <v>122.35723</v>
      </c>
      <c r="AP99">
        <v>110.96942</v>
      </c>
      <c r="AQ99">
        <v>137.11398</v>
      </c>
      <c r="AR99">
        <v>119.63181</v>
      </c>
      <c r="AS99">
        <v>120.8339</v>
      </c>
      <c r="AT99">
        <v>101.46209</v>
      </c>
      <c r="AU99">
        <v>116.88545000000001</v>
      </c>
      <c r="AV99">
        <v>118.95761</v>
      </c>
      <c r="AW99">
        <v>113.56937000000001</v>
      </c>
      <c r="AX99">
        <v>116.8</v>
      </c>
      <c r="AY99">
        <v>120.66160000000001</v>
      </c>
      <c r="AZ99">
        <v>126.35525</v>
      </c>
      <c r="BA99">
        <v>91.425250000000005</v>
      </c>
      <c r="BB99">
        <v>112.2568</v>
      </c>
      <c r="BC99">
        <v>109.22648</v>
      </c>
      <c r="BD99">
        <v>121.28122999999999</v>
      </c>
      <c r="BE99">
        <v>119.92155</v>
      </c>
      <c r="BF99">
        <v>127.30795000000001</v>
      </c>
      <c r="BG99">
        <v>112.21214999999999</v>
      </c>
      <c r="BH99">
        <v>94.188820000000007</v>
      </c>
      <c r="BI99">
        <v>109.36617</v>
      </c>
      <c r="BJ99">
        <v>146.05860000000001</v>
      </c>
      <c r="BK99">
        <v>112.15018000000001</v>
      </c>
      <c r="BL99">
        <v>119.75745999999999</v>
      </c>
      <c r="BM99">
        <v>102.27551</v>
      </c>
      <c r="BN99">
        <v>126.5183</v>
      </c>
      <c r="BO99">
        <v>107.44135</v>
      </c>
      <c r="BP99">
        <v>138.74114</v>
      </c>
      <c r="BQ99">
        <v>106.00637999999999</v>
      </c>
      <c r="BR99">
        <v>107.10453</v>
      </c>
      <c r="BS99">
        <v>102.02857</v>
      </c>
      <c r="BT99">
        <v>118.88556</v>
      </c>
      <c r="BU99">
        <v>126.35465000000001</v>
      </c>
      <c r="BV99">
        <v>118.07874</v>
      </c>
      <c r="BW99">
        <v>132.55495999999999</v>
      </c>
      <c r="BX99">
        <v>76.579064000000002</v>
      </c>
      <c r="BY99">
        <v>117.46745</v>
      </c>
      <c r="BZ99">
        <v>97.099406000000002</v>
      </c>
      <c r="CA99">
        <v>113.86588</v>
      </c>
      <c r="CB99">
        <v>99.578540000000004</v>
      </c>
      <c r="CC99">
        <v>129.13986</v>
      </c>
      <c r="CD99">
        <v>110.95775</v>
      </c>
      <c r="CE99">
        <v>128.70304999999999</v>
      </c>
      <c r="CF99">
        <v>96.951650000000001</v>
      </c>
      <c r="CG99">
        <v>105.93437</v>
      </c>
      <c r="CH99">
        <v>90.151089999999996</v>
      </c>
      <c r="CI99">
        <v>107.79067000000001</v>
      </c>
      <c r="CJ99">
        <v>110.63236999999999</v>
      </c>
      <c r="CK99">
        <v>101.29133</v>
      </c>
      <c r="CL99">
        <v>134.41594000000001</v>
      </c>
      <c r="CM99">
        <v>123.80875</v>
      </c>
      <c r="CN99">
        <v>106.24843</v>
      </c>
      <c r="CO99">
        <v>153.25966</v>
      </c>
      <c r="CP99">
        <v>98.092550000000003</v>
      </c>
      <c r="CQ99">
        <v>110.41806</v>
      </c>
      <c r="CR99">
        <v>127.14949</v>
      </c>
      <c r="CS99">
        <v>122.01945000000001</v>
      </c>
      <c r="CT99">
        <v>127.24441</v>
      </c>
      <c r="CU99">
        <v>107.41311</v>
      </c>
      <c r="CV99">
        <v>113.11476</v>
      </c>
      <c r="CW99">
        <v>94.570930000000004</v>
      </c>
      <c r="CX99">
        <v>116.60289</v>
      </c>
      <c r="CY99">
        <v>119.32389000000001</v>
      </c>
      <c r="CZ99">
        <v>134.23337000000001</v>
      </c>
      <c r="DA99">
        <v>131.80403999999999</v>
      </c>
      <c r="DB99">
        <v>89.605045000000004</v>
      </c>
      <c r="DC99">
        <v>94.484305000000006</v>
      </c>
      <c r="DD99">
        <v>96.973259999999996</v>
      </c>
      <c r="DE99">
        <v>127.47953</v>
      </c>
      <c r="DF99">
        <v>107.55539</v>
      </c>
      <c r="DG99">
        <v>100.20833</v>
      </c>
      <c r="DH99">
        <v>113.06981</v>
      </c>
      <c r="DI99">
        <v>126.71353999999999</v>
      </c>
      <c r="DJ99">
        <v>113.52646</v>
      </c>
      <c r="DK99">
        <v>107.19506</v>
      </c>
      <c r="DL99">
        <v>108.60001</v>
      </c>
      <c r="DM99">
        <v>113.68467</v>
      </c>
      <c r="DN99">
        <v>112.04358000000001</v>
      </c>
      <c r="DO99">
        <v>130.71718000000001</v>
      </c>
      <c r="DP99">
        <v>108.87904</v>
      </c>
      <c r="DQ99">
        <v>98.152670000000001</v>
      </c>
      <c r="DR99">
        <v>128.06053</v>
      </c>
      <c r="DS99">
        <v>131.55609999999999</v>
      </c>
      <c r="DT99">
        <v>155.50914</v>
      </c>
      <c r="DU99">
        <v>85.563550000000006</v>
      </c>
      <c r="DV99">
        <v>102.03657</v>
      </c>
      <c r="DW99">
        <v>114.82227</v>
      </c>
      <c r="DX99">
        <v>122.67814</v>
      </c>
      <c r="DY99">
        <v>133.70346000000001</v>
      </c>
      <c r="DZ99">
        <v>106.96023</v>
      </c>
      <c r="EA99">
        <v>122.26452</v>
      </c>
      <c r="EB99">
        <v>101.82902</v>
      </c>
      <c r="EC99">
        <v>112.80213999999999</v>
      </c>
      <c r="ED99">
        <v>121.30073</v>
      </c>
      <c r="EE99">
        <v>116.73044</v>
      </c>
      <c r="EF99">
        <v>115.71845</v>
      </c>
      <c r="EG99">
        <v>105.64332</v>
      </c>
      <c r="EH99">
        <v>103.566</v>
      </c>
      <c r="EI99">
        <v>114.47307000000001</v>
      </c>
      <c r="EJ99">
        <v>98.133266000000006</v>
      </c>
      <c r="EK99">
        <v>108.7341</v>
      </c>
      <c r="EL99">
        <v>96.311179999999993</v>
      </c>
      <c r="EM99">
        <v>96.250439999999998</v>
      </c>
      <c r="EN99">
        <v>159.87439000000001</v>
      </c>
      <c r="EO99">
        <v>107.13367</v>
      </c>
      <c r="EP99">
        <v>98.631619999999998</v>
      </c>
      <c r="EQ99">
        <v>85.648732999999993</v>
      </c>
      <c r="ER99">
        <v>134.35069999999999</v>
      </c>
      <c r="ES99">
        <v>106.83727</v>
      </c>
      <c r="ET99">
        <v>157.47712000000001</v>
      </c>
      <c r="EU99">
        <v>95.444209999999998</v>
      </c>
      <c r="EV99">
        <v>138.97163</v>
      </c>
      <c r="EW99">
        <v>100.85379</v>
      </c>
      <c r="EX99">
        <v>90.924453999999997</v>
      </c>
      <c r="EY99">
        <v>121.00073</v>
      </c>
      <c r="EZ99">
        <v>111.03776000000001</v>
      </c>
      <c r="FA99">
        <v>129.90516</v>
      </c>
      <c r="FB99">
        <v>108.28636</v>
      </c>
      <c r="FC99">
        <v>152.54238000000001</v>
      </c>
      <c r="FD99">
        <v>109.60772</v>
      </c>
      <c r="FE99">
        <v>115.34369</v>
      </c>
      <c r="FF99">
        <v>105.42666</v>
      </c>
      <c r="FG99">
        <v>121.29903</v>
      </c>
      <c r="FH99">
        <v>115.38872000000001</v>
      </c>
      <c r="FI99">
        <v>90.726095000000001</v>
      </c>
      <c r="FJ99">
        <v>127.60736</v>
      </c>
      <c r="FK99">
        <v>95.06617</v>
      </c>
      <c r="FL99">
        <v>117.6454</v>
      </c>
      <c r="FM99">
        <v>146.09582</v>
      </c>
      <c r="FN99">
        <v>118.21477</v>
      </c>
      <c r="FO99">
        <v>119.2916</v>
      </c>
      <c r="FP99">
        <v>122.49327</v>
      </c>
      <c r="FQ99">
        <v>118.82409</v>
      </c>
      <c r="FR99">
        <v>111.58143</v>
      </c>
      <c r="FS99">
        <v>117.97469</v>
      </c>
      <c r="FT99">
        <v>100.04464</v>
      </c>
      <c r="FU99">
        <v>126.82701</v>
      </c>
      <c r="FV99">
        <v>112.65528</v>
      </c>
      <c r="FW99">
        <v>113.16808</v>
      </c>
      <c r="FX99">
        <v>115.81995000000001</v>
      </c>
      <c r="FY99">
        <v>118.07541999999999</v>
      </c>
      <c r="FZ99">
        <v>117.83541</v>
      </c>
      <c r="GA99">
        <v>106.60568000000001</v>
      </c>
      <c r="GB99">
        <v>112.89140999999999</v>
      </c>
      <c r="GC99">
        <v>129.43433999999999</v>
      </c>
      <c r="GD99">
        <v>132.43450000000001</v>
      </c>
      <c r="GE99">
        <v>122.82907</v>
      </c>
      <c r="GF99">
        <v>107.97927</v>
      </c>
      <c r="GG99">
        <v>127.01452999999999</v>
      </c>
      <c r="GH99">
        <v>127.9567</v>
      </c>
      <c r="GI99">
        <v>97.313389999999998</v>
      </c>
      <c r="GJ99">
        <v>104.00751</v>
      </c>
      <c r="GK99">
        <v>112.60545999999999</v>
      </c>
      <c r="GL99">
        <v>117.50183</v>
      </c>
      <c r="GM99">
        <v>108.76873999999999</v>
      </c>
      <c r="GN99">
        <v>150.36008000000001</v>
      </c>
      <c r="GO99">
        <v>135.98168000000001</v>
      </c>
      <c r="GP99">
        <v>135.58808999999999</v>
      </c>
      <c r="GQ99">
        <v>113.18915</v>
      </c>
      <c r="GR99">
        <v>95.998230000000007</v>
      </c>
      <c r="GS99">
        <v>129.57458</v>
      </c>
      <c r="GT99">
        <v>98.859210000000004</v>
      </c>
      <c r="GU99">
        <v>108.41829</v>
      </c>
      <c r="GV99">
        <v>124.86256</v>
      </c>
      <c r="GW99">
        <v>118.8229</v>
      </c>
      <c r="GX99">
        <v>140.98616999999999</v>
      </c>
      <c r="GY99">
        <v>113.98354</v>
      </c>
      <c r="GZ99">
        <v>108.55991</v>
      </c>
      <c r="HA99">
        <v>124.31474</v>
      </c>
      <c r="HB99">
        <v>114.99664</v>
      </c>
      <c r="HC99">
        <v>116.02949</v>
      </c>
      <c r="HD99">
        <v>107.79331000000001</v>
      </c>
      <c r="HE99">
        <v>112.89399</v>
      </c>
      <c r="HF99">
        <v>125.9594</v>
      </c>
      <c r="HG99">
        <v>134.47638000000001</v>
      </c>
      <c r="HH99">
        <v>119.12712000000001</v>
      </c>
      <c r="HI99">
        <v>124.11721</v>
      </c>
      <c r="HJ99">
        <v>98.815966000000003</v>
      </c>
      <c r="HK99">
        <v>96.854955000000004</v>
      </c>
      <c r="HL99">
        <v>129.50775999999999</v>
      </c>
      <c r="HM99">
        <v>127.50802</v>
      </c>
      <c r="HN99">
        <v>159.50453999999999</v>
      </c>
      <c r="HO99">
        <v>121.40496</v>
      </c>
      <c r="HP99">
        <v>118.46487999999999</v>
      </c>
      <c r="HQ99">
        <v>118.023</v>
      </c>
      <c r="HR99">
        <v>84.590299999999999</v>
      </c>
      <c r="HS99">
        <v>126.89464</v>
      </c>
      <c r="HT99">
        <v>120.1061</v>
      </c>
      <c r="HU99">
        <v>123.00994</v>
      </c>
      <c r="HV99">
        <v>83.528379999999999</v>
      </c>
      <c r="HW99">
        <v>121.07491</v>
      </c>
      <c r="HX99">
        <v>105.99431</v>
      </c>
      <c r="HY99">
        <v>117.82905</v>
      </c>
      <c r="HZ99">
        <v>118.51528</v>
      </c>
      <c r="IA99">
        <v>128.02055999999999</v>
      </c>
      <c r="IB99">
        <v>86.38212</v>
      </c>
      <c r="IC99">
        <v>102.37164</v>
      </c>
      <c r="ID99">
        <v>122.88811</v>
      </c>
      <c r="IE99">
        <v>122.53072</v>
      </c>
      <c r="IF99">
        <v>100.31531</v>
      </c>
      <c r="IG99">
        <v>108.73211999999999</v>
      </c>
      <c r="IH99">
        <v>126.25618</v>
      </c>
      <c r="II99">
        <v>127.9324</v>
      </c>
      <c r="IJ99">
        <v>171.56011000000001</v>
      </c>
      <c r="IK99">
        <v>125.25664999999999</v>
      </c>
      <c r="IL99">
        <v>124.71468</v>
      </c>
      <c r="IM99">
        <v>107.89022</v>
      </c>
      <c r="IN99">
        <v>135.06213</v>
      </c>
      <c r="IO99">
        <v>111.59990999999999</v>
      </c>
      <c r="IP99">
        <v>116.10032</v>
      </c>
      <c r="IQ99">
        <v>105.09695000000001</v>
      </c>
      <c r="IR99">
        <v>116.15795</v>
      </c>
      <c r="IS99">
        <v>108.36233</v>
      </c>
      <c r="IT99">
        <v>129.84110999999999</v>
      </c>
      <c r="IU99">
        <v>96.638189999999994</v>
      </c>
      <c r="IV99">
        <v>106.80001</v>
      </c>
      <c r="IW99">
        <v>133.01060000000001</v>
      </c>
      <c r="IX99">
        <v>114.29210999999999</v>
      </c>
      <c r="IY99">
        <v>127.82612</v>
      </c>
      <c r="IZ99">
        <v>109.65849</v>
      </c>
      <c r="JA99">
        <v>119.54931999999999</v>
      </c>
      <c r="JB99">
        <v>129.97997000000001</v>
      </c>
      <c r="JC99">
        <v>134.43965</v>
      </c>
      <c r="JD99">
        <v>121.02358</v>
      </c>
      <c r="JE99">
        <v>109.87829000000001</v>
      </c>
      <c r="JF99">
        <v>90.448684</v>
      </c>
      <c r="JG99">
        <v>144.55023</v>
      </c>
      <c r="JH99">
        <v>95.804875999999993</v>
      </c>
      <c r="JI99">
        <v>126.70741</v>
      </c>
      <c r="JJ99">
        <v>128.84712999999999</v>
      </c>
      <c r="JK99">
        <v>127.69485</v>
      </c>
      <c r="JL99">
        <v>119.86989</v>
      </c>
      <c r="JM99">
        <v>112.13464999999999</v>
      </c>
      <c r="JN99">
        <v>111.96834</v>
      </c>
      <c r="JO99">
        <v>123.15571</v>
      </c>
      <c r="JP99">
        <v>132.95515</v>
      </c>
      <c r="JQ99">
        <v>121.15638</v>
      </c>
      <c r="JR99">
        <v>105.788</v>
      </c>
      <c r="JS99">
        <v>121.17232</v>
      </c>
      <c r="JT99">
        <v>124.33914</v>
      </c>
      <c r="JU99">
        <v>118.66795</v>
      </c>
      <c r="JV99">
        <v>132.52023</v>
      </c>
      <c r="JW99">
        <v>114.37371</v>
      </c>
      <c r="JX99">
        <v>120.11936</v>
      </c>
      <c r="JY99">
        <v>156.7713</v>
      </c>
      <c r="JZ99">
        <v>127.17586</v>
      </c>
      <c r="KA99">
        <v>179.12213</v>
      </c>
      <c r="KB99">
        <v>136.17615000000001</v>
      </c>
      <c r="KC99">
        <v>117.80428999999999</v>
      </c>
      <c r="KD99">
        <v>109.27795</v>
      </c>
      <c r="KE99">
        <v>106.99823000000001</v>
      </c>
      <c r="KF99">
        <v>94.869333999999995</v>
      </c>
      <c r="KG99">
        <v>131.37700000000001</v>
      </c>
      <c r="KH99">
        <v>105.99995</v>
      </c>
      <c r="KI99">
        <v>115.2334</v>
      </c>
      <c r="KJ99">
        <v>185.17703</v>
      </c>
      <c r="KK99">
        <v>116.33973</v>
      </c>
      <c r="KL99">
        <v>113.77804</v>
      </c>
      <c r="KM99">
        <v>107.41388999999999</v>
      </c>
      <c r="KN99">
        <v>122.0334</v>
      </c>
      <c r="KO99">
        <v>126.07156000000001</v>
      </c>
      <c r="KP99">
        <v>78.464169999999996</v>
      </c>
      <c r="KQ99">
        <v>120.53182</v>
      </c>
      <c r="KR99">
        <v>113.19598999999999</v>
      </c>
      <c r="KS99">
        <v>101.58651</v>
      </c>
      <c r="KT99">
        <v>109.20049</v>
      </c>
      <c r="KU99">
        <v>117.31318</v>
      </c>
      <c r="KV99">
        <v>116.32346</v>
      </c>
      <c r="KW99">
        <v>128.33921000000001</v>
      </c>
      <c r="KX99">
        <v>87.201229999999995</v>
      </c>
      <c r="KY99">
        <v>107.00679</v>
      </c>
      <c r="KZ99">
        <v>118.31267</v>
      </c>
      <c r="LA99">
        <v>126.54779000000001</v>
      </c>
      <c r="LB99">
        <v>127.13930000000001</v>
      </c>
      <c r="LC99">
        <v>123.36631</v>
      </c>
      <c r="LD99">
        <v>137.40994000000001</v>
      </c>
      <c r="LE99">
        <v>126.3904</v>
      </c>
      <c r="LF99">
        <v>84.580224999999999</v>
      </c>
      <c r="LG99">
        <v>108.83471</v>
      </c>
      <c r="LH99">
        <v>138.36957000000001</v>
      </c>
      <c r="LI99">
        <v>122.04307</v>
      </c>
      <c r="LJ99">
        <v>116.38948000000001</v>
      </c>
      <c r="LK99">
        <v>125.58981</v>
      </c>
      <c r="LL99">
        <v>111.50794999999999</v>
      </c>
      <c r="LM99">
        <v>108.17977999999999</v>
      </c>
      <c r="LN99">
        <v>125.22441999999999</v>
      </c>
      <c r="LO99">
        <v>80.199397000000005</v>
      </c>
      <c r="LP99">
        <v>134.49072000000001</v>
      </c>
      <c r="LQ99">
        <v>101.73796</v>
      </c>
      <c r="LR99">
        <v>119.35719</v>
      </c>
      <c r="LS99">
        <v>130.72128000000001</v>
      </c>
      <c r="LT99">
        <v>127.81899</v>
      </c>
      <c r="LU99">
        <v>112.98215</v>
      </c>
      <c r="LV99">
        <v>111.71793</v>
      </c>
      <c r="LW99">
        <v>142.49694</v>
      </c>
      <c r="LX99">
        <v>123.87418</v>
      </c>
      <c r="LY99">
        <v>122.36793</v>
      </c>
      <c r="LZ99">
        <v>135.16845000000001</v>
      </c>
      <c r="MA99">
        <v>130.07156000000001</v>
      </c>
      <c r="MB99">
        <v>141.71113</v>
      </c>
      <c r="MC99">
        <v>115.54956</v>
      </c>
      <c r="MD99">
        <v>109.20808</v>
      </c>
      <c r="ME99">
        <v>96.464412999999993</v>
      </c>
      <c r="MF99">
        <v>125.94606</v>
      </c>
      <c r="MG99">
        <v>134.26746</v>
      </c>
      <c r="MH99">
        <v>119.29649999999999</v>
      </c>
      <c r="MI99">
        <v>135.08251999999999</v>
      </c>
      <c r="MJ99">
        <v>104.98563</v>
      </c>
      <c r="MK99">
        <v>135.86992000000001</v>
      </c>
      <c r="ML99">
        <v>112.33835999999999</v>
      </c>
      <c r="MM99">
        <v>117.56899</v>
      </c>
      <c r="MN99">
        <v>97.150679999999994</v>
      </c>
      <c r="MO99">
        <v>95.209974000000003</v>
      </c>
      <c r="MP99">
        <v>124.10406999999999</v>
      </c>
      <c r="MQ99">
        <v>97.041799999999995</v>
      </c>
      <c r="MR99">
        <v>101.94880999999999</v>
      </c>
      <c r="MS99">
        <v>111.17368999999999</v>
      </c>
      <c r="MT99">
        <v>97.023259999999993</v>
      </c>
      <c r="MU99">
        <v>109.46971000000001</v>
      </c>
      <c r="MV99">
        <v>107.29268999999999</v>
      </c>
      <c r="MW99">
        <v>111.93794</v>
      </c>
      <c r="MX99">
        <v>80.780100000000004</v>
      </c>
      <c r="MY99">
        <v>106.96604000000001</v>
      </c>
      <c r="MZ99">
        <v>76.522434000000004</v>
      </c>
      <c r="NA99">
        <v>127.16749</v>
      </c>
      <c r="NB99">
        <v>116.84061</v>
      </c>
      <c r="NC99">
        <v>117.19195999999999</v>
      </c>
      <c r="ND99">
        <v>120.80601</v>
      </c>
      <c r="NE99">
        <v>112.89148</v>
      </c>
      <c r="NF99">
        <v>126.85457</v>
      </c>
      <c r="NG99">
        <v>122.12662</v>
      </c>
      <c r="NH99">
        <v>126.69956999999999</v>
      </c>
      <c r="NI99">
        <v>131.80844999999999</v>
      </c>
      <c r="NJ99">
        <v>117.9717</v>
      </c>
      <c r="NK99">
        <v>137.36994000000001</v>
      </c>
      <c r="NL99">
        <v>102.34573</v>
      </c>
      <c r="NM99">
        <v>95.334785999999994</v>
      </c>
      <c r="NN99">
        <v>100.81058</v>
      </c>
      <c r="NO99">
        <v>127.45820999999999</v>
      </c>
      <c r="NP99">
        <v>144.8605</v>
      </c>
      <c r="NQ99">
        <v>116.41133000000001</v>
      </c>
      <c r="NR99">
        <v>126.49517</v>
      </c>
      <c r="NS99">
        <v>126.83132999999999</v>
      </c>
      <c r="NT99">
        <v>93.698610000000002</v>
      </c>
      <c r="NU99">
        <v>109.15179000000001</v>
      </c>
      <c r="NV99">
        <v>109.10124999999999</v>
      </c>
      <c r="NW99">
        <v>105.25284000000001</v>
      </c>
      <c r="NX99">
        <v>123.43962000000001</v>
      </c>
      <c r="NY99">
        <v>106.03296</v>
      </c>
      <c r="NZ99">
        <v>110.97836</v>
      </c>
      <c r="OA99">
        <v>106.89559</v>
      </c>
      <c r="OB99">
        <v>96.857876000000005</v>
      </c>
      <c r="OC99">
        <v>135.02482000000001</v>
      </c>
      <c r="OD99">
        <v>112.36178</v>
      </c>
      <c r="OE99">
        <v>114.16488</v>
      </c>
      <c r="OF99">
        <v>112.07799</v>
      </c>
      <c r="OG99">
        <v>112.85238</v>
      </c>
      <c r="OH99">
        <v>117.18079</v>
      </c>
      <c r="OI99">
        <v>117.62479999999999</v>
      </c>
      <c r="OJ99">
        <v>110.48405</v>
      </c>
      <c r="OK99">
        <v>115.60749</v>
      </c>
      <c r="OL99">
        <v>130.22797</v>
      </c>
      <c r="OM99">
        <v>114.57532999999999</v>
      </c>
      <c r="ON99">
        <v>115.28376</v>
      </c>
      <c r="OO99">
        <v>122.09712</v>
      </c>
      <c r="OP99">
        <v>119.41822000000001</v>
      </c>
      <c r="OQ99">
        <v>103.28381</v>
      </c>
      <c r="OR99">
        <v>125.44213999999999</v>
      </c>
      <c r="OS99">
        <v>138.19506999999999</v>
      </c>
      <c r="OT99">
        <v>102.22038999999999</v>
      </c>
      <c r="OU99">
        <v>116.23989</v>
      </c>
      <c r="OV99">
        <v>108.54765</v>
      </c>
      <c r="OW99">
        <v>119.64729</v>
      </c>
      <c r="OX99">
        <v>123.75278</v>
      </c>
      <c r="OY99">
        <v>133.39705000000001</v>
      </c>
      <c r="OZ99">
        <v>119.92892000000001</v>
      </c>
      <c r="PA99">
        <v>100.76617</v>
      </c>
      <c r="PB99">
        <v>138.46688</v>
      </c>
      <c r="PC99">
        <v>118.17281</v>
      </c>
      <c r="PD99">
        <v>123.65783</v>
      </c>
      <c r="PE99">
        <v>120.55868</v>
      </c>
      <c r="PF99">
        <v>108.02245000000001</v>
      </c>
      <c r="PG99">
        <v>137.98734999999999</v>
      </c>
      <c r="PH99">
        <v>128.10947999999999</v>
      </c>
      <c r="PI99">
        <v>124.69956999999999</v>
      </c>
      <c r="PJ99">
        <v>124.7889</v>
      </c>
      <c r="PK99">
        <v>87.226249999999993</v>
      </c>
      <c r="PL99">
        <v>118.96799</v>
      </c>
      <c r="PM99">
        <v>129.11435</v>
      </c>
      <c r="PN99">
        <v>115.44517999999999</v>
      </c>
      <c r="PO99">
        <v>109.64149999999999</v>
      </c>
      <c r="PP99">
        <v>115.88822999999999</v>
      </c>
      <c r="PQ99">
        <v>124.01797000000001</v>
      </c>
      <c r="PR99">
        <v>108.657</v>
      </c>
      <c r="PS99">
        <v>124.01506999999999</v>
      </c>
      <c r="PT99">
        <v>141.65289999999999</v>
      </c>
      <c r="PU99">
        <v>124.13387</v>
      </c>
      <c r="PV99">
        <v>111.01513</v>
      </c>
      <c r="PW99">
        <v>125.21657999999999</v>
      </c>
      <c r="PX99">
        <v>110.40971999999999</v>
      </c>
      <c r="PY99">
        <v>114.74138000000001</v>
      </c>
      <c r="PZ99">
        <v>161.33212</v>
      </c>
      <c r="QA99">
        <v>127.21738999999999</v>
      </c>
      <c r="QB99">
        <v>115.6743</v>
      </c>
      <c r="QC99">
        <v>120.12523</v>
      </c>
      <c r="QD99">
        <v>118.00332</v>
      </c>
      <c r="QE99">
        <v>113.50763000000001</v>
      </c>
      <c r="QF99">
        <v>112.87311</v>
      </c>
      <c r="QG99">
        <v>116.40774999999999</v>
      </c>
      <c r="QH99">
        <v>131.04987</v>
      </c>
      <c r="QI99">
        <v>127.70314999999999</v>
      </c>
      <c r="QJ99">
        <v>163.33580000000001</v>
      </c>
      <c r="QK99">
        <v>129.12114</v>
      </c>
      <c r="QL99">
        <v>129.89515</v>
      </c>
      <c r="QM99">
        <v>99.066890000000001</v>
      </c>
      <c r="QN99">
        <v>138.03124</v>
      </c>
      <c r="QO99">
        <v>96.981514000000004</v>
      </c>
      <c r="QP99">
        <v>99.158180000000002</v>
      </c>
      <c r="QQ99">
        <v>144.84648999999999</v>
      </c>
      <c r="QR99">
        <v>102.25506</v>
      </c>
      <c r="QS99">
        <v>90.942030000000003</v>
      </c>
      <c r="QT99">
        <v>103.36245</v>
      </c>
      <c r="QU99">
        <v>133.97353000000001</v>
      </c>
      <c r="QV99">
        <v>118.06725</v>
      </c>
      <c r="QW99">
        <v>123.32708</v>
      </c>
      <c r="QX99">
        <v>107.01551000000001</v>
      </c>
      <c r="QY99">
        <v>120.39852999999999</v>
      </c>
      <c r="QZ99">
        <v>122.94877</v>
      </c>
      <c r="RA99">
        <v>90.875136999999995</v>
      </c>
      <c r="RB99">
        <v>133.94623000000001</v>
      </c>
      <c r="RC99">
        <v>146.79141000000001</v>
      </c>
      <c r="RD99">
        <v>122.83938000000001</v>
      </c>
      <c r="RE99">
        <v>124.19596</v>
      </c>
      <c r="RF99">
        <v>106.76439999999999</v>
      </c>
      <c r="RG99">
        <v>94.997690000000006</v>
      </c>
      <c r="RH99">
        <v>111.67735999999999</v>
      </c>
      <c r="RI99">
        <v>124.78702</v>
      </c>
      <c r="RJ99">
        <v>124.04382</v>
      </c>
      <c r="RK99">
        <v>108.46308000000001</v>
      </c>
      <c r="RL99">
        <v>107.15891999999999</v>
      </c>
      <c r="RM99">
        <v>106.81507999999999</v>
      </c>
      <c r="RN99">
        <v>106.2967</v>
      </c>
      <c r="RO99">
        <v>109.39776999999999</v>
      </c>
      <c r="RP99">
        <v>94.441090000000003</v>
      </c>
      <c r="RQ99">
        <v>116.14754000000001</v>
      </c>
      <c r="RR99">
        <v>86.179460000000006</v>
      </c>
      <c r="RS99">
        <v>132.95926</v>
      </c>
      <c r="RT99">
        <v>118.30276000000001</v>
      </c>
      <c r="RU99">
        <v>114.13205000000001</v>
      </c>
      <c r="RV99">
        <v>131.64345</v>
      </c>
      <c r="RW99">
        <v>113.78494999999999</v>
      </c>
      <c r="RX99">
        <v>97.388904999999994</v>
      </c>
      <c r="RY99">
        <v>133.86045999999999</v>
      </c>
      <c r="RZ99">
        <v>83.246446000000006</v>
      </c>
      <c r="SA99">
        <v>122.89969000000001</v>
      </c>
      <c r="SB99">
        <v>143.57203000000001</v>
      </c>
      <c r="SC99">
        <v>110.46301</v>
      </c>
      <c r="SD99">
        <v>87.921449999999993</v>
      </c>
      <c r="SE99">
        <v>127.95184999999999</v>
      </c>
      <c r="SF99">
        <v>116.12903</v>
      </c>
      <c r="SG99">
        <v>131.29033000000001</v>
      </c>
      <c r="SH99">
        <v>97.954939999999993</v>
      </c>
      <c r="SI99">
        <v>142.19539</v>
      </c>
      <c r="SJ99">
        <v>98.534580000000005</v>
      </c>
      <c r="SK99">
        <v>109.10544</v>
      </c>
      <c r="SL99">
        <v>137.19750999999999</v>
      </c>
      <c r="SM99">
        <v>91.181209999999993</v>
      </c>
      <c r="SN99">
        <v>118.34430999999999</v>
      </c>
      <c r="SO99">
        <v>109.74414</v>
      </c>
      <c r="SP99">
        <v>108.72329999999999</v>
      </c>
      <c r="SQ99">
        <v>120.98782</v>
      </c>
      <c r="SR99">
        <v>137.68725000000001</v>
      </c>
      <c r="SS99">
        <v>120.89089</v>
      </c>
      <c r="ST99">
        <v>97.300139999999999</v>
      </c>
      <c r="SU99">
        <v>125.54939</v>
      </c>
      <c r="SV99">
        <v>121.29531</v>
      </c>
      <c r="SW99">
        <v>102.02330000000001</v>
      </c>
      <c r="SX99">
        <v>141.80314999999999</v>
      </c>
      <c r="SY99">
        <v>81.897660000000002</v>
      </c>
      <c r="SZ99">
        <v>176.67102</v>
      </c>
      <c r="TA99">
        <v>120.5277</v>
      </c>
      <c r="TB99">
        <v>112.22041</v>
      </c>
      <c r="TC99">
        <v>117.63784</v>
      </c>
      <c r="TD99">
        <v>110.8878</v>
      </c>
      <c r="TE99">
        <v>88.927186000000006</v>
      </c>
      <c r="TF99">
        <v>79.728449999999995</v>
      </c>
      <c r="TG99">
        <v>116.06471999999999</v>
      </c>
      <c r="TH99">
        <v>118.29962</v>
      </c>
      <c r="TI99">
        <v>99.78304</v>
      </c>
      <c r="TJ99">
        <v>115.36143</v>
      </c>
      <c r="TK99">
        <v>90.991574999999997</v>
      </c>
      <c r="TL99">
        <v>128.33412000000001</v>
      </c>
      <c r="TM99">
        <v>139.95116999999999</v>
      </c>
      <c r="TN99">
        <v>112.63939000000001</v>
      </c>
      <c r="TO99">
        <v>162.18036000000001</v>
      </c>
      <c r="TP99">
        <v>149.25246000000001</v>
      </c>
      <c r="TQ99">
        <v>138.49766</v>
      </c>
      <c r="TR99">
        <v>115.60616</v>
      </c>
      <c r="TS99">
        <v>121.4455</v>
      </c>
      <c r="TT99">
        <v>136.77126999999999</v>
      </c>
      <c r="TU99">
        <v>103.86714000000001</v>
      </c>
      <c r="TV99">
        <v>106.20689</v>
      </c>
      <c r="TW99">
        <v>114.38209000000001</v>
      </c>
      <c r="TX99">
        <v>110.72642</v>
      </c>
      <c r="TY99">
        <v>155.42088000000001</v>
      </c>
      <c r="TZ99">
        <v>147.62683999999999</v>
      </c>
      <c r="UA99">
        <v>110.54257</v>
      </c>
      <c r="UB99">
        <v>104.26117000000001</v>
      </c>
      <c r="UC99">
        <v>132.44288</v>
      </c>
      <c r="UD99">
        <v>104.56910999999999</v>
      </c>
      <c r="UE99">
        <v>105.9871</v>
      </c>
      <c r="UF99">
        <v>77.068950000000001</v>
      </c>
      <c r="UG99">
        <v>125.42804</v>
      </c>
      <c r="UH99">
        <v>166.1319</v>
      </c>
      <c r="UI99">
        <v>121.21991</v>
      </c>
      <c r="UJ99">
        <v>155.00172000000001</v>
      </c>
      <c r="UK99">
        <v>128.40136000000001</v>
      </c>
      <c r="UL99">
        <v>125.98307</v>
      </c>
      <c r="UM99">
        <v>148.49029999999999</v>
      </c>
      <c r="UN99">
        <v>141.36419000000001</v>
      </c>
      <c r="UO99">
        <v>115.88047</v>
      </c>
      <c r="UP99">
        <v>87.070920000000001</v>
      </c>
      <c r="UQ99">
        <v>133.26358999999999</v>
      </c>
      <c r="UR99" t="e">
        <v>#N/A</v>
      </c>
      <c r="US99">
        <v>111.20518</v>
      </c>
      <c r="UT99">
        <v>104.36942999999999</v>
      </c>
      <c r="UU99">
        <v>131.18556000000001</v>
      </c>
      <c r="UV99">
        <v>164.50853000000001</v>
      </c>
      <c r="UW99">
        <v>105.54501999999999</v>
      </c>
      <c r="UX99">
        <v>131.71576999999999</v>
      </c>
      <c r="UY99">
        <v>133.92692</v>
      </c>
      <c r="UZ99">
        <v>125.20107</v>
      </c>
      <c r="VA99">
        <v>115.97345</v>
      </c>
      <c r="VB99" t="e">
        <v>#N/A</v>
      </c>
      <c r="VC99">
        <v>104.45007</v>
      </c>
      <c r="VD99">
        <v>121.12584</v>
      </c>
      <c r="VE99">
        <v>116.23089</v>
      </c>
      <c r="VF99" t="e">
        <v>#N/A</v>
      </c>
      <c r="VG99">
        <v>131.27767</v>
      </c>
      <c r="VH99">
        <v>128.28522000000001</v>
      </c>
      <c r="VI99">
        <v>126.55385</v>
      </c>
      <c r="VJ99">
        <v>120.20593</v>
      </c>
      <c r="VK99">
        <v>101.89662</v>
      </c>
      <c r="VL99">
        <v>126.01423</v>
      </c>
      <c r="VM99">
        <v>121.1985</v>
      </c>
      <c r="VN99">
        <v>112.52191999999999</v>
      </c>
      <c r="VO99">
        <v>108.16613</v>
      </c>
      <c r="VP99">
        <v>113.98491</v>
      </c>
      <c r="VQ99">
        <v>147.35291000000001</v>
      </c>
      <c r="VR99">
        <v>139.84562</v>
      </c>
      <c r="VS99">
        <v>104.93716999999999</v>
      </c>
      <c r="VT99">
        <v>101.70005999999999</v>
      </c>
      <c r="VU99">
        <v>120.89798</v>
      </c>
      <c r="VV99">
        <v>102.74414</v>
      </c>
      <c r="VW99">
        <v>129.26796999999999</v>
      </c>
      <c r="VX99">
        <v>96.668464</v>
      </c>
      <c r="VY99">
        <v>104.26542000000001</v>
      </c>
      <c r="VZ99" t="e">
        <v>#N/A</v>
      </c>
      <c r="WA99">
        <v>108.08822000000001</v>
      </c>
      <c r="WB99" t="e">
        <v>#N/A</v>
      </c>
      <c r="WC99" t="e">
        <v>#N/A</v>
      </c>
    </row>
    <row r="100" spans="1:601" x14ac:dyDescent="0.25">
      <c r="A100" s="2">
        <v>43607</v>
      </c>
      <c r="B100">
        <v>87.278986000000003</v>
      </c>
      <c r="C100">
        <v>109.8489</v>
      </c>
      <c r="D100">
        <v>101.29133</v>
      </c>
      <c r="E100">
        <v>105.94494</v>
      </c>
      <c r="F100">
        <v>111.50811</v>
      </c>
      <c r="G100">
        <v>107.38576999999999</v>
      </c>
      <c r="H100">
        <v>147.12318999999999</v>
      </c>
      <c r="I100">
        <v>119.72338000000001</v>
      </c>
      <c r="J100">
        <v>106.67939</v>
      </c>
      <c r="K100">
        <v>93.529359999999997</v>
      </c>
      <c r="L100">
        <v>108.35406999999999</v>
      </c>
      <c r="M100">
        <v>142.7868</v>
      </c>
      <c r="N100">
        <v>118.55772</v>
      </c>
      <c r="O100">
        <v>146.13316</v>
      </c>
      <c r="P100">
        <v>117.77209000000001</v>
      </c>
      <c r="Q100">
        <v>122.74806</v>
      </c>
      <c r="R100">
        <v>97.390450000000001</v>
      </c>
      <c r="S100">
        <v>131.40459000000001</v>
      </c>
      <c r="T100">
        <v>131.7456</v>
      </c>
      <c r="U100">
        <v>103.23968000000001</v>
      </c>
      <c r="V100">
        <v>110.06159</v>
      </c>
      <c r="W100">
        <v>113.66811</v>
      </c>
      <c r="X100">
        <v>139.21771000000001</v>
      </c>
      <c r="Y100">
        <v>100.70808</v>
      </c>
      <c r="Z100">
        <v>122.92626</v>
      </c>
      <c r="AA100">
        <v>130.66324</v>
      </c>
      <c r="AB100">
        <v>107.0562</v>
      </c>
      <c r="AC100">
        <v>127.45059999999999</v>
      </c>
      <c r="AD100">
        <v>148.52644000000001</v>
      </c>
      <c r="AE100">
        <v>110.18205</v>
      </c>
      <c r="AF100">
        <v>120.02052999999999</v>
      </c>
      <c r="AG100">
        <v>113.85082</v>
      </c>
      <c r="AH100">
        <v>114.5303</v>
      </c>
      <c r="AI100">
        <v>86.623036999999997</v>
      </c>
      <c r="AJ100">
        <v>103.57071999999999</v>
      </c>
      <c r="AK100">
        <v>101.51757000000001</v>
      </c>
      <c r="AL100">
        <v>111.18839</v>
      </c>
      <c r="AM100">
        <v>131.61461</v>
      </c>
      <c r="AN100">
        <v>101.32723</v>
      </c>
      <c r="AO100">
        <v>123.16575</v>
      </c>
      <c r="AP100">
        <v>109.98932000000001</v>
      </c>
      <c r="AQ100">
        <v>138.72094000000001</v>
      </c>
      <c r="AR100">
        <v>119.27788</v>
      </c>
      <c r="AS100">
        <v>121.06627</v>
      </c>
      <c r="AT100">
        <v>102.12117000000001</v>
      </c>
      <c r="AU100">
        <v>116.11116</v>
      </c>
      <c r="AV100">
        <v>118.57011</v>
      </c>
      <c r="AW100">
        <v>113.47741000000001</v>
      </c>
      <c r="AX100">
        <v>115.37143</v>
      </c>
      <c r="AY100">
        <v>117.97723000000001</v>
      </c>
      <c r="AZ100">
        <v>126.35525</v>
      </c>
      <c r="BA100">
        <v>91.961472999999998</v>
      </c>
      <c r="BB100">
        <v>112.67606000000001</v>
      </c>
      <c r="BC100">
        <v>108.35485</v>
      </c>
      <c r="BD100">
        <v>120.28034</v>
      </c>
      <c r="BE100">
        <v>118.97024</v>
      </c>
      <c r="BF100">
        <v>127.25371</v>
      </c>
      <c r="BG100">
        <v>112.97976</v>
      </c>
      <c r="BH100">
        <v>93.400549999999996</v>
      </c>
      <c r="BI100">
        <v>108.16549000000001</v>
      </c>
      <c r="BJ100">
        <v>147.80891</v>
      </c>
      <c r="BK100">
        <v>112.6777</v>
      </c>
      <c r="BL100">
        <v>122.38505000000001</v>
      </c>
      <c r="BM100">
        <v>102.00530000000001</v>
      </c>
      <c r="BN100">
        <v>127.06270000000001</v>
      </c>
      <c r="BO100">
        <v>109.33588</v>
      </c>
      <c r="BP100">
        <v>139.09574000000001</v>
      </c>
      <c r="BQ100">
        <v>104.83243</v>
      </c>
      <c r="BR100">
        <v>106.61658</v>
      </c>
      <c r="BS100">
        <v>101.55678</v>
      </c>
      <c r="BT100">
        <v>120.28173</v>
      </c>
      <c r="BU100">
        <v>126.25105000000001</v>
      </c>
      <c r="BV100">
        <v>117.59971</v>
      </c>
      <c r="BW100">
        <v>134.79217</v>
      </c>
      <c r="BX100">
        <v>74.898229999999998</v>
      </c>
      <c r="BY100">
        <v>116.33772</v>
      </c>
      <c r="BZ100">
        <v>96.421430000000001</v>
      </c>
      <c r="CA100">
        <v>113.81731000000001</v>
      </c>
      <c r="CB100">
        <v>98.160920000000004</v>
      </c>
      <c r="CC100">
        <v>127.12909999999999</v>
      </c>
      <c r="CD100">
        <v>111.05235999999999</v>
      </c>
      <c r="CE100">
        <v>131.53166999999999</v>
      </c>
      <c r="CF100">
        <v>96.571240000000003</v>
      </c>
      <c r="CG100">
        <v>106.14127000000001</v>
      </c>
      <c r="CH100">
        <v>89.680220000000006</v>
      </c>
      <c r="CI100">
        <v>107.47884999999999</v>
      </c>
      <c r="CJ100">
        <v>111.8481</v>
      </c>
      <c r="CK100">
        <v>99.697590000000005</v>
      </c>
      <c r="CL100">
        <v>133.52780000000001</v>
      </c>
      <c r="CM100">
        <v>124.02419</v>
      </c>
      <c r="CN100">
        <v>107.72195000000001</v>
      </c>
      <c r="CO100">
        <v>153.86741000000001</v>
      </c>
      <c r="CP100">
        <v>97.986580000000004</v>
      </c>
      <c r="CQ100">
        <v>109.63634</v>
      </c>
      <c r="CR100">
        <v>127.25456</v>
      </c>
      <c r="CS100">
        <v>121.09437</v>
      </c>
      <c r="CT100">
        <v>127.74081</v>
      </c>
      <c r="CU100">
        <v>106.53272</v>
      </c>
      <c r="CV100">
        <v>114.00895</v>
      </c>
      <c r="CW100">
        <v>92.694839999999999</v>
      </c>
      <c r="CX100">
        <v>116.78238</v>
      </c>
      <c r="CY100">
        <v>119.48817</v>
      </c>
      <c r="CZ100">
        <v>135.24591000000001</v>
      </c>
      <c r="DA100">
        <v>132.90565000000001</v>
      </c>
      <c r="DB100">
        <v>89.200157000000004</v>
      </c>
      <c r="DC100">
        <v>94.940370000000001</v>
      </c>
      <c r="DD100">
        <v>94.752943999999999</v>
      </c>
      <c r="DE100">
        <v>128.88627</v>
      </c>
      <c r="DF100">
        <v>107.25807</v>
      </c>
      <c r="DG100">
        <v>100.14174</v>
      </c>
      <c r="DH100">
        <v>111.05898999999999</v>
      </c>
      <c r="DI100">
        <v>126.31607</v>
      </c>
      <c r="DJ100">
        <v>110.71662999999999</v>
      </c>
      <c r="DK100">
        <v>108.3755</v>
      </c>
      <c r="DL100">
        <v>108.82783999999999</v>
      </c>
      <c r="DM100">
        <v>112.7833</v>
      </c>
      <c r="DN100">
        <v>111.81244</v>
      </c>
      <c r="DO100">
        <v>130.44655</v>
      </c>
      <c r="DP100">
        <v>109.90488999999999</v>
      </c>
      <c r="DQ100">
        <v>98.578553999999997</v>
      </c>
      <c r="DR100">
        <v>131.77443</v>
      </c>
      <c r="DS100">
        <v>135.64786000000001</v>
      </c>
      <c r="DT100">
        <v>157.07571999999999</v>
      </c>
      <c r="DU100">
        <v>86.271249999999995</v>
      </c>
      <c r="DV100">
        <v>102.41064</v>
      </c>
      <c r="DW100">
        <v>114.41985</v>
      </c>
      <c r="DX100">
        <v>122.54082</v>
      </c>
      <c r="DY100">
        <v>137.28546</v>
      </c>
      <c r="DZ100">
        <v>106.25</v>
      </c>
      <c r="EA100">
        <v>123.67256</v>
      </c>
      <c r="EB100">
        <v>103.13718</v>
      </c>
      <c r="EC100">
        <v>112.83920000000001</v>
      </c>
      <c r="ED100">
        <v>119.96119</v>
      </c>
      <c r="EE100">
        <v>118.21092</v>
      </c>
      <c r="EF100">
        <v>115.80538</v>
      </c>
      <c r="EG100">
        <v>104.45733</v>
      </c>
      <c r="EH100">
        <v>103.79362</v>
      </c>
      <c r="EI100">
        <v>113.74706999999999</v>
      </c>
      <c r="EJ100">
        <v>98.487539999999996</v>
      </c>
      <c r="EK100">
        <v>108.00433</v>
      </c>
      <c r="EL100">
        <v>94.947605999999993</v>
      </c>
      <c r="EM100">
        <v>95.654750000000007</v>
      </c>
      <c r="EN100">
        <v>162.66574</v>
      </c>
      <c r="EO100">
        <v>105.68765</v>
      </c>
      <c r="EP100">
        <v>98.528130000000004</v>
      </c>
      <c r="EQ100">
        <v>84.795850000000002</v>
      </c>
      <c r="ER100">
        <v>138.20903999999999</v>
      </c>
      <c r="ES100">
        <v>106.63939999999999</v>
      </c>
      <c r="ET100">
        <v>159.68989999999999</v>
      </c>
      <c r="EU100">
        <v>95.693989999999999</v>
      </c>
      <c r="EV100">
        <v>140.02961999999999</v>
      </c>
      <c r="EW100">
        <v>101.12233000000001</v>
      </c>
      <c r="EX100">
        <v>92.23657</v>
      </c>
      <c r="EY100">
        <v>120.89828</v>
      </c>
      <c r="EZ100">
        <v>111.61064</v>
      </c>
      <c r="FA100">
        <v>131.01104000000001</v>
      </c>
      <c r="FB100">
        <v>106.66218000000001</v>
      </c>
      <c r="FC100">
        <v>157.70080999999999</v>
      </c>
      <c r="FD100">
        <v>109.60772</v>
      </c>
      <c r="FE100">
        <v>119.96428</v>
      </c>
      <c r="FF100">
        <v>105.43638</v>
      </c>
      <c r="FG100">
        <v>119.41143</v>
      </c>
      <c r="FH100">
        <v>117.15591000000001</v>
      </c>
      <c r="FI100">
        <v>89.953273999999993</v>
      </c>
      <c r="FJ100">
        <v>128.46625</v>
      </c>
      <c r="FK100">
        <v>95.03389</v>
      </c>
      <c r="FL100">
        <v>118.50454999999999</v>
      </c>
      <c r="FM100">
        <v>139.92901000000001</v>
      </c>
      <c r="FN100">
        <v>118.60789</v>
      </c>
      <c r="FO100">
        <v>120.13564</v>
      </c>
      <c r="FP100">
        <v>126.40725</v>
      </c>
      <c r="FQ100">
        <v>121.11479</v>
      </c>
      <c r="FR100">
        <v>111.23545</v>
      </c>
      <c r="FS100">
        <v>116.93882000000001</v>
      </c>
      <c r="FT100">
        <v>100.55383</v>
      </c>
      <c r="FU100">
        <v>126.01259</v>
      </c>
      <c r="FV100">
        <v>113.1404</v>
      </c>
      <c r="FW100">
        <v>111.58017</v>
      </c>
      <c r="FX100">
        <v>116.926</v>
      </c>
      <c r="FY100">
        <v>115.74608000000001</v>
      </c>
      <c r="FZ100">
        <v>117.16298999999999</v>
      </c>
      <c r="GA100">
        <v>106.56122000000001</v>
      </c>
      <c r="GB100">
        <v>113.34616</v>
      </c>
      <c r="GC100">
        <v>128.60489000000001</v>
      </c>
      <c r="GD100">
        <v>132.69129000000001</v>
      </c>
      <c r="GE100">
        <v>127.07735</v>
      </c>
      <c r="GF100">
        <v>107.76186</v>
      </c>
      <c r="GG100">
        <v>128.14339000000001</v>
      </c>
      <c r="GH100">
        <v>127.08129</v>
      </c>
      <c r="GI100">
        <v>100.24025</v>
      </c>
      <c r="GJ100">
        <v>104.09378</v>
      </c>
      <c r="GK100">
        <v>112.68207</v>
      </c>
      <c r="GL100">
        <v>117.31858</v>
      </c>
      <c r="GM100">
        <v>107.8561</v>
      </c>
      <c r="GN100">
        <v>153.62165999999999</v>
      </c>
      <c r="GO100">
        <v>140.95797999999999</v>
      </c>
      <c r="GP100">
        <v>138.49605</v>
      </c>
      <c r="GQ100">
        <v>112.50488</v>
      </c>
      <c r="GR100">
        <v>96.188990000000004</v>
      </c>
      <c r="GS100">
        <v>128.72427999999999</v>
      </c>
      <c r="GT100">
        <v>98.536294999999996</v>
      </c>
      <c r="GU100">
        <v>109.55771</v>
      </c>
      <c r="GV100">
        <v>124.80904</v>
      </c>
      <c r="GW100">
        <v>116.43689999999999</v>
      </c>
      <c r="GX100">
        <v>139.60888</v>
      </c>
      <c r="GY100">
        <v>112.75490000000001</v>
      </c>
      <c r="GZ100">
        <v>109.07644999999999</v>
      </c>
      <c r="HA100">
        <v>126.27609</v>
      </c>
      <c r="HB100">
        <v>117.1262</v>
      </c>
      <c r="HC100">
        <v>115.37802000000001</v>
      </c>
      <c r="HD100">
        <v>108.13215</v>
      </c>
      <c r="HE100">
        <v>112.79615</v>
      </c>
      <c r="HF100">
        <v>125.75423000000001</v>
      </c>
      <c r="HG100">
        <v>130.26048</v>
      </c>
      <c r="HH100">
        <v>117.24535</v>
      </c>
      <c r="HI100">
        <v>123.06536</v>
      </c>
      <c r="HJ100">
        <v>97.035129999999995</v>
      </c>
      <c r="HK100">
        <v>94.247879999999995</v>
      </c>
      <c r="HL100">
        <v>130.28743</v>
      </c>
      <c r="HM100">
        <v>129.63988000000001</v>
      </c>
      <c r="HN100">
        <v>161.346</v>
      </c>
      <c r="HO100">
        <v>118.96422</v>
      </c>
      <c r="HP100">
        <v>116.28263</v>
      </c>
      <c r="HQ100">
        <v>118.7516</v>
      </c>
      <c r="HR100">
        <v>83.122699999999995</v>
      </c>
      <c r="HS100">
        <v>127.4706</v>
      </c>
      <c r="HT100">
        <v>120.42440000000001</v>
      </c>
      <c r="HU100">
        <v>122.18904000000001</v>
      </c>
      <c r="HV100">
        <v>84.552366000000006</v>
      </c>
      <c r="HW100">
        <v>120.90563</v>
      </c>
      <c r="HX100">
        <v>103.12142</v>
      </c>
      <c r="HY100">
        <v>118.31009</v>
      </c>
      <c r="HZ100">
        <v>119.03931</v>
      </c>
      <c r="IA100">
        <v>129.10873000000001</v>
      </c>
      <c r="IB100">
        <v>85.670732999999998</v>
      </c>
      <c r="IC100">
        <v>103.09671</v>
      </c>
      <c r="ID100">
        <v>125.31434</v>
      </c>
      <c r="IE100">
        <v>120.7748</v>
      </c>
      <c r="IF100">
        <v>98.288285999999999</v>
      </c>
      <c r="IG100">
        <v>107.57953000000001</v>
      </c>
      <c r="IH100">
        <v>127.96562</v>
      </c>
      <c r="II100">
        <v>129.70179999999999</v>
      </c>
      <c r="IJ100">
        <v>165.90818999999999</v>
      </c>
      <c r="IK100">
        <v>123.88495</v>
      </c>
      <c r="IL100">
        <v>125.85666000000001</v>
      </c>
      <c r="IM100">
        <v>108.40479999999999</v>
      </c>
      <c r="IN100">
        <v>135.42456999999999</v>
      </c>
      <c r="IO100">
        <v>111.24102000000001</v>
      </c>
      <c r="IP100">
        <v>116.28337000000001</v>
      </c>
      <c r="IQ100">
        <v>103.71192000000001</v>
      </c>
      <c r="IR100">
        <v>113.76338</v>
      </c>
      <c r="IS100">
        <v>108.81001999999999</v>
      </c>
      <c r="IT100">
        <v>132.32373999999999</v>
      </c>
      <c r="IU100">
        <v>92.408330000000007</v>
      </c>
      <c r="IV100">
        <v>106.47499999999999</v>
      </c>
      <c r="IW100">
        <v>134.34899999999999</v>
      </c>
      <c r="IX100">
        <v>108.8951</v>
      </c>
      <c r="IY100">
        <v>127.38788</v>
      </c>
      <c r="IZ100">
        <v>108.51734</v>
      </c>
      <c r="JA100">
        <v>118.46012</v>
      </c>
      <c r="JB100">
        <v>127.968</v>
      </c>
      <c r="JC100">
        <v>127.73069</v>
      </c>
      <c r="JD100">
        <v>116.3283</v>
      </c>
      <c r="JE100">
        <v>106.71469999999999</v>
      </c>
      <c r="JF100">
        <v>91.935134000000005</v>
      </c>
      <c r="JG100">
        <v>146.62380999999999</v>
      </c>
      <c r="JH100">
        <v>89.557770000000005</v>
      </c>
      <c r="JI100">
        <v>125.86201</v>
      </c>
      <c r="JJ100">
        <v>123.86284999999999</v>
      </c>
      <c r="JK100">
        <v>128.18762000000001</v>
      </c>
      <c r="JL100">
        <v>117.31014</v>
      </c>
      <c r="JM100">
        <v>110.46051</v>
      </c>
      <c r="JN100">
        <v>113.0103</v>
      </c>
      <c r="JO100">
        <v>122.03156</v>
      </c>
      <c r="JP100">
        <v>131.37845999999999</v>
      </c>
      <c r="JQ100">
        <v>119.96115</v>
      </c>
      <c r="JR100">
        <v>104.64742</v>
      </c>
      <c r="JS100">
        <v>118.97906999999999</v>
      </c>
      <c r="JT100">
        <v>123.48903</v>
      </c>
      <c r="JU100">
        <v>117.75794999999999</v>
      </c>
      <c r="JV100">
        <v>129.41654</v>
      </c>
      <c r="JW100">
        <v>113.48990999999999</v>
      </c>
      <c r="JX100">
        <v>118.84058</v>
      </c>
      <c r="JY100">
        <v>151.66757999999999</v>
      </c>
      <c r="JZ100">
        <v>122.55266</v>
      </c>
      <c r="KA100">
        <v>171.44607999999999</v>
      </c>
      <c r="KB100">
        <v>136.40937</v>
      </c>
      <c r="KC100">
        <v>117.17846</v>
      </c>
      <c r="KD100">
        <v>110.3819</v>
      </c>
      <c r="KE100">
        <v>106.59577</v>
      </c>
      <c r="KF100">
        <v>92.262190000000004</v>
      </c>
      <c r="KG100">
        <v>137.82176999999999</v>
      </c>
      <c r="KH100">
        <v>104.82355</v>
      </c>
      <c r="KI100">
        <v>114.97029999999999</v>
      </c>
      <c r="KJ100">
        <v>180.02179000000001</v>
      </c>
      <c r="KK100">
        <v>113.85729000000001</v>
      </c>
      <c r="KL100">
        <v>113.63314</v>
      </c>
      <c r="KM100">
        <v>107.44289999999999</v>
      </c>
      <c r="KN100">
        <v>117.95766</v>
      </c>
      <c r="KO100">
        <v>121.51321</v>
      </c>
      <c r="KP100">
        <v>77.148290000000003</v>
      </c>
      <c r="KQ100">
        <v>122.31703</v>
      </c>
      <c r="KR100">
        <v>113.47063</v>
      </c>
      <c r="KS100">
        <v>100.02915</v>
      </c>
      <c r="KT100">
        <v>108.31632999999999</v>
      </c>
      <c r="KU100">
        <v>116.45253</v>
      </c>
      <c r="KV100">
        <v>115.02202</v>
      </c>
      <c r="KW100">
        <v>126.64973000000001</v>
      </c>
      <c r="KX100">
        <v>88.65607</v>
      </c>
      <c r="KY100">
        <v>106.22175</v>
      </c>
      <c r="KZ100">
        <v>110.95402</v>
      </c>
      <c r="LA100">
        <v>121.94177000000001</v>
      </c>
      <c r="LB100">
        <v>125.0797</v>
      </c>
      <c r="LC100">
        <v>121.94139</v>
      </c>
      <c r="LD100">
        <v>137.51965000000001</v>
      </c>
      <c r="LE100">
        <v>126.44182000000001</v>
      </c>
      <c r="LF100">
        <v>83.719855999999993</v>
      </c>
      <c r="LG100">
        <v>110.13871</v>
      </c>
      <c r="LH100">
        <v>143.47477000000001</v>
      </c>
      <c r="LI100">
        <v>116.93389999999999</v>
      </c>
      <c r="LJ100">
        <v>118.19636</v>
      </c>
      <c r="LK100">
        <v>125.83432999999999</v>
      </c>
      <c r="LL100">
        <v>106.6648</v>
      </c>
      <c r="LM100">
        <v>102.86083000000001</v>
      </c>
      <c r="LN100">
        <v>122.97387000000001</v>
      </c>
      <c r="LO100">
        <v>76.631844000000001</v>
      </c>
      <c r="LP100">
        <v>127.56404000000001</v>
      </c>
      <c r="LQ100">
        <v>97.415786999999995</v>
      </c>
      <c r="LR100">
        <v>118.56616</v>
      </c>
      <c r="LS100">
        <v>133.00113999999999</v>
      </c>
      <c r="LT100">
        <v>125.78713</v>
      </c>
      <c r="LU100">
        <v>112.75644</v>
      </c>
      <c r="LV100">
        <v>115.07859000000001</v>
      </c>
      <c r="LW100">
        <v>144.58027000000001</v>
      </c>
      <c r="LX100">
        <v>120.1818</v>
      </c>
      <c r="LY100">
        <v>122.24193</v>
      </c>
      <c r="LZ100">
        <v>128.18709999999999</v>
      </c>
      <c r="MA100">
        <v>126.82818</v>
      </c>
      <c r="MB100">
        <v>140.93487999999999</v>
      </c>
      <c r="MC100">
        <v>116.03886</v>
      </c>
      <c r="MD100">
        <v>110.27379000000001</v>
      </c>
      <c r="ME100">
        <v>95.004199999999997</v>
      </c>
      <c r="MF100">
        <v>124.38338</v>
      </c>
      <c r="MG100">
        <v>133.83881</v>
      </c>
      <c r="MH100">
        <v>115.91746999999999</v>
      </c>
      <c r="MI100">
        <v>135.17847</v>
      </c>
      <c r="MJ100">
        <v>105.4586</v>
      </c>
      <c r="MK100">
        <v>137.34827000000001</v>
      </c>
      <c r="ML100">
        <v>112.20137</v>
      </c>
      <c r="MM100">
        <v>117.37684</v>
      </c>
      <c r="MN100">
        <v>95.836119999999994</v>
      </c>
      <c r="MO100">
        <v>92.300489999999996</v>
      </c>
      <c r="MP100">
        <v>122.75058</v>
      </c>
      <c r="MQ100">
        <v>99.131829999999994</v>
      </c>
      <c r="MR100">
        <v>101.11188</v>
      </c>
      <c r="MS100">
        <v>107.78230000000001</v>
      </c>
      <c r="MT100">
        <v>94.279075000000006</v>
      </c>
      <c r="MU100">
        <v>108.4533</v>
      </c>
      <c r="MV100">
        <v>107.10372</v>
      </c>
      <c r="MW100">
        <v>108.78308</v>
      </c>
      <c r="MX100">
        <v>79.970275999999998</v>
      </c>
      <c r="MY100">
        <v>108.24002</v>
      </c>
      <c r="MZ100">
        <v>77.350926000000001</v>
      </c>
      <c r="NA100">
        <v>126.43065</v>
      </c>
      <c r="NB100">
        <v>117.17267</v>
      </c>
      <c r="NC100">
        <v>117.48155</v>
      </c>
      <c r="ND100">
        <v>117.50425</v>
      </c>
      <c r="NE100">
        <v>113.2855</v>
      </c>
      <c r="NF100">
        <v>122.89469</v>
      </c>
      <c r="NG100">
        <v>121.32759</v>
      </c>
      <c r="NH100">
        <v>125.79899</v>
      </c>
      <c r="NI100">
        <v>133.58965000000001</v>
      </c>
      <c r="NJ100">
        <v>117.58279</v>
      </c>
      <c r="NK100">
        <v>139.06412</v>
      </c>
      <c r="NL100">
        <v>100.77661000000001</v>
      </c>
      <c r="NM100">
        <v>92.376570000000001</v>
      </c>
      <c r="NN100">
        <v>100.81058</v>
      </c>
      <c r="NO100">
        <v>128.43771000000001</v>
      </c>
      <c r="NP100">
        <v>146.35626999999999</v>
      </c>
      <c r="NQ100">
        <v>115.30531999999999</v>
      </c>
      <c r="NR100">
        <v>126.83843</v>
      </c>
      <c r="NS100">
        <v>126.8597</v>
      </c>
      <c r="NT100">
        <v>93.014072999999996</v>
      </c>
      <c r="NU100">
        <v>109.46402999999999</v>
      </c>
      <c r="NV100">
        <v>107.43508</v>
      </c>
      <c r="NW100">
        <v>104.39042999999999</v>
      </c>
      <c r="NX100">
        <v>122.11866000000001</v>
      </c>
      <c r="NY100">
        <v>105.94181</v>
      </c>
      <c r="NZ100">
        <v>111.38189</v>
      </c>
      <c r="OA100">
        <v>106.6362</v>
      </c>
      <c r="OB100">
        <v>95.642480000000006</v>
      </c>
      <c r="OC100">
        <v>135.30494999999999</v>
      </c>
      <c r="OD100">
        <v>113.0706</v>
      </c>
      <c r="OE100">
        <v>114.2246</v>
      </c>
      <c r="OF100">
        <v>113.09805</v>
      </c>
      <c r="OG100">
        <v>113.32832999999999</v>
      </c>
      <c r="OH100">
        <v>118.04724</v>
      </c>
      <c r="OI100">
        <v>118.50895</v>
      </c>
      <c r="OJ100">
        <v>110.05073</v>
      </c>
      <c r="OK100">
        <v>115.57441</v>
      </c>
      <c r="OL100">
        <v>127.42238</v>
      </c>
      <c r="OM100">
        <v>114.72924</v>
      </c>
      <c r="ON100">
        <v>116.99803</v>
      </c>
      <c r="OO100">
        <v>123.07283</v>
      </c>
      <c r="OP100">
        <v>120.712</v>
      </c>
      <c r="OQ100">
        <v>101.32307</v>
      </c>
      <c r="OR100">
        <v>125.08626</v>
      </c>
      <c r="OS100">
        <v>139.12852000000001</v>
      </c>
      <c r="OT100">
        <v>102.84289</v>
      </c>
      <c r="OU100">
        <v>116.71159</v>
      </c>
      <c r="OV100">
        <v>107.65191</v>
      </c>
      <c r="OW100">
        <v>118.92834999999999</v>
      </c>
      <c r="OX100">
        <v>123.68137</v>
      </c>
      <c r="OY100">
        <v>134.58573000000001</v>
      </c>
      <c r="OZ100">
        <v>121.92366</v>
      </c>
      <c r="PA100">
        <v>102.4404</v>
      </c>
      <c r="PB100">
        <v>141.27085</v>
      </c>
      <c r="PC100">
        <v>117.53274999999999</v>
      </c>
      <c r="PD100">
        <v>124.63473999999999</v>
      </c>
      <c r="PE100">
        <v>123.55055</v>
      </c>
      <c r="PF100">
        <v>108.18422</v>
      </c>
      <c r="PG100">
        <v>153.29105000000001</v>
      </c>
      <c r="PH100">
        <v>127.46059</v>
      </c>
      <c r="PI100">
        <v>127.34677000000001</v>
      </c>
      <c r="PJ100">
        <v>124.21684</v>
      </c>
      <c r="PK100">
        <v>97.418729999999996</v>
      </c>
      <c r="PL100">
        <v>118.66723</v>
      </c>
      <c r="PM100">
        <v>129.46346</v>
      </c>
      <c r="PN100">
        <v>115.48557</v>
      </c>
      <c r="PO100">
        <v>104.21073</v>
      </c>
      <c r="PP100">
        <v>118.56935</v>
      </c>
      <c r="PQ100">
        <v>122.68012</v>
      </c>
      <c r="PR100">
        <v>109.20008</v>
      </c>
      <c r="PS100">
        <v>124.70062</v>
      </c>
      <c r="PT100">
        <v>147.10109</v>
      </c>
      <c r="PU100">
        <v>125.89363</v>
      </c>
      <c r="PV100">
        <v>109.27086</v>
      </c>
      <c r="PW100">
        <v>124.67185000000001</v>
      </c>
      <c r="PX100">
        <v>111.08128000000001</v>
      </c>
      <c r="PY100">
        <v>114.48277</v>
      </c>
      <c r="PZ100">
        <v>159.98248000000001</v>
      </c>
      <c r="QA100">
        <v>130.52173999999999</v>
      </c>
      <c r="QB100">
        <v>115.52163</v>
      </c>
      <c r="QC100">
        <v>119.13030000000001</v>
      </c>
      <c r="QD100">
        <v>117.06350999999999</v>
      </c>
      <c r="QE100">
        <v>114.28704999999999</v>
      </c>
      <c r="QF100">
        <v>110.24499</v>
      </c>
      <c r="QG100">
        <v>115.74543</v>
      </c>
      <c r="QH100">
        <v>131.90475000000001</v>
      </c>
      <c r="QI100">
        <v>128.67697000000001</v>
      </c>
      <c r="QJ100">
        <v>160.08672000000001</v>
      </c>
      <c r="QK100">
        <v>129.61568</v>
      </c>
      <c r="QL100">
        <v>130.34539000000001</v>
      </c>
      <c r="QM100">
        <v>97.843176</v>
      </c>
      <c r="QN100">
        <v>138.04837000000001</v>
      </c>
      <c r="QO100">
        <v>101.27338</v>
      </c>
      <c r="QP100">
        <v>98.892340000000004</v>
      </c>
      <c r="QQ100">
        <v>144.20681999999999</v>
      </c>
      <c r="QR100">
        <v>104.65627000000001</v>
      </c>
      <c r="QS100">
        <v>90.434780000000003</v>
      </c>
      <c r="QT100">
        <v>103.40612</v>
      </c>
      <c r="QU100">
        <v>127.05901</v>
      </c>
      <c r="QV100">
        <v>118.43612</v>
      </c>
      <c r="QW100">
        <v>121.44604</v>
      </c>
      <c r="QX100">
        <v>106.90405</v>
      </c>
      <c r="QY100">
        <v>117.98626</v>
      </c>
      <c r="QZ100">
        <v>123.80171</v>
      </c>
      <c r="RA100">
        <v>91.345020000000005</v>
      </c>
      <c r="RB100">
        <v>133.19682</v>
      </c>
      <c r="RC100">
        <v>144.76391000000001</v>
      </c>
      <c r="RD100">
        <v>122.78216</v>
      </c>
      <c r="RE100">
        <v>126.26119</v>
      </c>
      <c r="RF100">
        <v>105.31328999999999</v>
      </c>
      <c r="RG100">
        <v>95.501745</v>
      </c>
      <c r="RH100">
        <v>111.80793</v>
      </c>
      <c r="RI100">
        <v>125.96348999999999</v>
      </c>
      <c r="RJ100">
        <v>124.13453</v>
      </c>
      <c r="RK100">
        <v>108.33632</v>
      </c>
      <c r="RL100">
        <v>109.28577</v>
      </c>
      <c r="RM100">
        <v>105.74093000000001</v>
      </c>
      <c r="RN100">
        <v>105.76308</v>
      </c>
      <c r="RO100">
        <v>109.34207000000001</v>
      </c>
      <c r="RP100">
        <v>94.320244000000002</v>
      </c>
      <c r="RQ100">
        <v>116.80328</v>
      </c>
      <c r="RR100">
        <v>87.465172999999993</v>
      </c>
      <c r="RS100">
        <v>131.92744999999999</v>
      </c>
      <c r="RT100">
        <v>118.44037</v>
      </c>
      <c r="RU100">
        <v>114.67619000000001</v>
      </c>
      <c r="RV100">
        <v>130.26858999999999</v>
      </c>
      <c r="RW100">
        <v>113.97441999999999</v>
      </c>
      <c r="RX100">
        <v>95.900739999999999</v>
      </c>
      <c r="RY100">
        <v>133.86045999999999</v>
      </c>
      <c r="RZ100">
        <v>81.63185</v>
      </c>
      <c r="SA100">
        <v>123.53408</v>
      </c>
      <c r="SB100">
        <v>146.41932</v>
      </c>
      <c r="SC100">
        <v>116.4722</v>
      </c>
      <c r="SD100">
        <v>88.077055999999999</v>
      </c>
      <c r="SE100">
        <v>128.14254</v>
      </c>
      <c r="SF100">
        <v>115.69892</v>
      </c>
      <c r="SG100">
        <v>131.80888999999999</v>
      </c>
      <c r="SH100">
        <v>96.235919999999993</v>
      </c>
      <c r="SI100">
        <v>143.62378000000001</v>
      </c>
      <c r="SJ100">
        <v>95.377589999999998</v>
      </c>
      <c r="SK100">
        <v>109.31648</v>
      </c>
      <c r="SL100">
        <v>136.92671999999999</v>
      </c>
      <c r="SM100">
        <v>90.368544999999997</v>
      </c>
      <c r="SN100">
        <v>120.37472</v>
      </c>
      <c r="SO100">
        <v>109.52955</v>
      </c>
      <c r="SP100">
        <v>108.31146</v>
      </c>
      <c r="SQ100">
        <v>117.88491</v>
      </c>
      <c r="SR100">
        <v>139.18619000000001</v>
      </c>
      <c r="SS100">
        <v>124.4928</v>
      </c>
      <c r="ST100">
        <v>100.59317</v>
      </c>
      <c r="SU100">
        <v>126.42542</v>
      </c>
      <c r="SV100">
        <v>121.29291000000001</v>
      </c>
      <c r="SW100">
        <v>105.126</v>
      </c>
      <c r="SX100">
        <v>143.13108</v>
      </c>
      <c r="SY100">
        <v>77.934175999999994</v>
      </c>
      <c r="SZ100">
        <v>175.42857000000001</v>
      </c>
      <c r="TA100">
        <v>120.63324</v>
      </c>
      <c r="TB100">
        <v>110.65937</v>
      </c>
      <c r="TC100">
        <v>118.59193999999999</v>
      </c>
      <c r="TD100">
        <v>109.64268</v>
      </c>
      <c r="TE100">
        <v>87.427090000000007</v>
      </c>
      <c r="TF100">
        <v>83.111924000000002</v>
      </c>
      <c r="TG100">
        <v>118.11569</v>
      </c>
      <c r="TH100">
        <v>119.46719</v>
      </c>
      <c r="TI100">
        <v>99.424769999999995</v>
      </c>
      <c r="TJ100">
        <v>117.84339</v>
      </c>
      <c r="TK100">
        <v>92.423963999999998</v>
      </c>
      <c r="TL100">
        <v>129.60633000000001</v>
      </c>
      <c r="TM100">
        <v>137.51310000000001</v>
      </c>
      <c r="TN100">
        <v>112.91674</v>
      </c>
      <c r="TO100">
        <v>158.21817999999999</v>
      </c>
      <c r="TP100">
        <v>148.90387000000001</v>
      </c>
      <c r="TQ100">
        <v>136.85445999999999</v>
      </c>
      <c r="TR100">
        <v>113.97134</v>
      </c>
      <c r="TS100">
        <v>123.93365</v>
      </c>
      <c r="TT100">
        <v>137.86216999999999</v>
      </c>
      <c r="TU100">
        <v>102.62136</v>
      </c>
      <c r="TV100">
        <v>106.12069</v>
      </c>
      <c r="TW100">
        <v>113.71608999999999</v>
      </c>
      <c r="TX100">
        <v>110.83924</v>
      </c>
      <c r="TY100">
        <v>154.97275999999999</v>
      </c>
      <c r="TZ100">
        <v>143.20785000000001</v>
      </c>
      <c r="UA100">
        <v>109.08431</v>
      </c>
      <c r="UB100">
        <v>103.57388</v>
      </c>
      <c r="UC100">
        <v>131.51584</v>
      </c>
      <c r="UD100">
        <v>105.00288999999999</v>
      </c>
      <c r="UE100">
        <v>105.08177999999999</v>
      </c>
      <c r="UF100">
        <v>75.977670000000003</v>
      </c>
      <c r="UG100">
        <v>122.36024999999999</v>
      </c>
      <c r="UH100">
        <v>167.42424</v>
      </c>
      <c r="UI100">
        <v>120.6153</v>
      </c>
      <c r="UJ100">
        <v>162.69041999999999</v>
      </c>
      <c r="UK100">
        <v>129.59182999999999</v>
      </c>
      <c r="UL100">
        <v>125.97829</v>
      </c>
      <c r="UM100">
        <v>150.67749000000001</v>
      </c>
      <c r="UN100">
        <v>141.41502</v>
      </c>
      <c r="UO100">
        <v>114.50986</v>
      </c>
      <c r="UP100">
        <v>85.835740000000001</v>
      </c>
      <c r="UQ100">
        <v>133.72622999999999</v>
      </c>
      <c r="UR100" t="e">
        <v>#N/A</v>
      </c>
      <c r="US100">
        <v>112.0518</v>
      </c>
      <c r="UT100">
        <v>103.83372</v>
      </c>
      <c r="UU100">
        <v>128.86598000000001</v>
      </c>
      <c r="UV100">
        <v>164.21423999999999</v>
      </c>
      <c r="UW100">
        <v>104.8188</v>
      </c>
      <c r="UX100">
        <v>131.71576999999999</v>
      </c>
      <c r="UY100">
        <v>134.65039999999999</v>
      </c>
      <c r="UZ100">
        <v>125.47951</v>
      </c>
      <c r="VA100">
        <v>116.54867</v>
      </c>
      <c r="VB100" t="e">
        <v>#N/A</v>
      </c>
      <c r="VC100">
        <v>107.13240999999999</v>
      </c>
      <c r="VD100">
        <v>117.8599</v>
      </c>
      <c r="VE100">
        <v>117.1195</v>
      </c>
      <c r="VF100" t="e">
        <v>#N/A</v>
      </c>
      <c r="VG100">
        <v>133.29476</v>
      </c>
      <c r="VH100">
        <v>128.51759999999999</v>
      </c>
      <c r="VI100">
        <v>126</v>
      </c>
      <c r="VJ100">
        <v>119.02974</v>
      </c>
      <c r="VK100">
        <v>102.1199</v>
      </c>
      <c r="VL100">
        <v>124.63073</v>
      </c>
      <c r="VM100">
        <v>123.1574</v>
      </c>
      <c r="VN100">
        <v>114.20724</v>
      </c>
      <c r="VO100">
        <v>106.78822</v>
      </c>
      <c r="VP100">
        <v>117.70936</v>
      </c>
      <c r="VQ100">
        <v>150.55258000000001</v>
      </c>
      <c r="VR100">
        <v>145.18518</v>
      </c>
      <c r="VS100">
        <v>104.23303</v>
      </c>
      <c r="VT100">
        <v>100.35459</v>
      </c>
      <c r="VU100">
        <v>120.26201</v>
      </c>
      <c r="VV100">
        <v>102.52252</v>
      </c>
      <c r="VW100">
        <v>126.78574</v>
      </c>
      <c r="VX100">
        <v>99.451160000000002</v>
      </c>
      <c r="VY100">
        <v>104.85783000000001</v>
      </c>
      <c r="VZ100" t="e">
        <v>#N/A</v>
      </c>
      <c r="WA100">
        <v>107.11144</v>
      </c>
      <c r="WB100" t="e">
        <v>#N/A</v>
      </c>
      <c r="WC100" t="e">
        <v>#N/A</v>
      </c>
    </row>
    <row r="101" spans="1:601" x14ac:dyDescent="0.25">
      <c r="A101" s="2">
        <v>43608</v>
      </c>
      <c r="B101">
        <v>85.032020000000003</v>
      </c>
      <c r="C101">
        <v>109.0055</v>
      </c>
      <c r="D101">
        <v>100.2938</v>
      </c>
      <c r="E101">
        <v>103.76239</v>
      </c>
      <c r="F101">
        <v>110.4738</v>
      </c>
      <c r="G101">
        <v>104.95291</v>
      </c>
      <c r="H101">
        <v>145.6568</v>
      </c>
      <c r="I101">
        <v>123.41428999999999</v>
      </c>
      <c r="J101">
        <v>104.68854</v>
      </c>
      <c r="K101">
        <v>93.041499999999999</v>
      </c>
      <c r="L101">
        <v>106.27549999999999</v>
      </c>
      <c r="M101">
        <v>138.75272000000001</v>
      </c>
      <c r="N101">
        <v>117.04297</v>
      </c>
      <c r="O101">
        <v>144.32767999999999</v>
      </c>
      <c r="P101">
        <v>115.31473</v>
      </c>
      <c r="Q101">
        <v>122.24312999999999</v>
      </c>
      <c r="R101">
        <v>96.284440000000004</v>
      </c>
      <c r="S101">
        <v>129.22862000000001</v>
      </c>
      <c r="T101">
        <v>130.84458000000001</v>
      </c>
      <c r="U101">
        <v>102.81932</v>
      </c>
      <c r="V101">
        <v>107.87350000000001</v>
      </c>
      <c r="W101">
        <v>113.45948</v>
      </c>
      <c r="X101">
        <v>136.77932999999999</v>
      </c>
      <c r="Y101">
        <v>98.726770000000002</v>
      </c>
      <c r="Z101">
        <v>118.26036999999999</v>
      </c>
      <c r="AA101">
        <v>130.16261</v>
      </c>
      <c r="AB101">
        <v>106.49374</v>
      </c>
      <c r="AC101">
        <v>125.06834000000001</v>
      </c>
      <c r="AD101">
        <v>142.71295000000001</v>
      </c>
      <c r="AE101">
        <v>105.30931</v>
      </c>
      <c r="AF101">
        <v>118.01505</v>
      </c>
      <c r="AG101">
        <v>110.79646</v>
      </c>
      <c r="AH101">
        <v>113.4384</v>
      </c>
      <c r="AI101">
        <v>84.816754000000003</v>
      </c>
      <c r="AJ101">
        <v>102.14333999999999</v>
      </c>
      <c r="AK101">
        <v>99.141369999999995</v>
      </c>
      <c r="AL101">
        <v>107.04566</v>
      </c>
      <c r="AM101">
        <v>126.92354</v>
      </c>
      <c r="AN101">
        <v>100.48102</v>
      </c>
      <c r="AO101">
        <v>120.30895</v>
      </c>
      <c r="AP101">
        <v>108.28322</v>
      </c>
      <c r="AQ101">
        <v>136.20428999999999</v>
      </c>
      <c r="AR101">
        <v>118.12756</v>
      </c>
      <c r="AS101">
        <v>121.7634</v>
      </c>
      <c r="AT101">
        <v>99.558080000000004</v>
      </c>
      <c r="AU101">
        <v>114.82079</v>
      </c>
      <c r="AV101">
        <v>115.78022</v>
      </c>
      <c r="AW101">
        <v>113.06359999999999</v>
      </c>
      <c r="AX101">
        <v>113.48572</v>
      </c>
      <c r="AY101">
        <v>116.59435999999999</v>
      </c>
      <c r="AZ101">
        <v>123.6097</v>
      </c>
      <c r="BA101">
        <v>91.506929999999997</v>
      </c>
      <c r="BB101">
        <v>112.34910000000001</v>
      </c>
      <c r="BC101">
        <v>105.39816999999999</v>
      </c>
      <c r="BD101">
        <v>117.60405</v>
      </c>
      <c r="BE101">
        <v>116.38806</v>
      </c>
      <c r="BF101">
        <v>124.1632</v>
      </c>
      <c r="BG101">
        <v>112.87508</v>
      </c>
      <c r="BH101">
        <v>91.604035999999994</v>
      </c>
      <c r="BI101">
        <v>106.06892000000001</v>
      </c>
      <c r="BJ101">
        <v>145.28993</v>
      </c>
      <c r="BK101">
        <v>111.76621</v>
      </c>
      <c r="BL101">
        <v>120.56595</v>
      </c>
      <c r="BM101">
        <v>101.26222</v>
      </c>
      <c r="BN101">
        <v>125.04841999999999</v>
      </c>
      <c r="BO101">
        <v>107.34339</v>
      </c>
      <c r="BP101">
        <v>134.75176999999999</v>
      </c>
      <c r="BQ101">
        <v>103.96328</v>
      </c>
      <c r="BR101">
        <v>106.00666</v>
      </c>
      <c r="BS101">
        <v>100.30647999999999</v>
      </c>
      <c r="BT101">
        <v>118.81589</v>
      </c>
      <c r="BU101">
        <v>124.14457</v>
      </c>
      <c r="BV101">
        <v>112.90532</v>
      </c>
      <c r="BW101">
        <v>131.87914000000001</v>
      </c>
      <c r="BX101">
        <v>74.710183999999998</v>
      </c>
      <c r="BY101">
        <v>112.98627</v>
      </c>
      <c r="BZ101">
        <v>93.161963999999998</v>
      </c>
      <c r="CA101">
        <v>113.29527</v>
      </c>
      <c r="CB101">
        <v>92.413794999999993</v>
      </c>
      <c r="CC101">
        <v>128.01374000000001</v>
      </c>
      <c r="CD101">
        <v>107.6943</v>
      </c>
      <c r="CE101">
        <v>127.87801</v>
      </c>
      <c r="CF101">
        <v>93.735489999999999</v>
      </c>
      <c r="CG101">
        <v>102.41701999999999</v>
      </c>
      <c r="CH101">
        <v>87.775313999999995</v>
      </c>
      <c r="CI101">
        <v>104.91486999999999</v>
      </c>
      <c r="CJ101">
        <v>112.78756</v>
      </c>
      <c r="CK101">
        <v>98.015309999999999</v>
      </c>
      <c r="CL101">
        <v>131.05649</v>
      </c>
      <c r="CM101">
        <v>121.18751</v>
      </c>
      <c r="CN101">
        <v>106.40353</v>
      </c>
      <c r="CO101">
        <v>149.70427000000001</v>
      </c>
      <c r="CP101">
        <v>97.350759999999994</v>
      </c>
      <c r="CQ101">
        <v>108.18458</v>
      </c>
      <c r="CR101">
        <v>122.47332</v>
      </c>
      <c r="CS101">
        <v>119.24424999999999</v>
      </c>
      <c r="CT101">
        <v>125.13471</v>
      </c>
      <c r="CU101">
        <v>103.58659</v>
      </c>
      <c r="CV101">
        <v>112.12121</v>
      </c>
      <c r="CW101">
        <v>92.351330000000004</v>
      </c>
      <c r="CX101">
        <v>115.95668999999999</v>
      </c>
      <c r="CY101">
        <v>118.00963</v>
      </c>
      <c r="CZ101">
        <v>132.20830000000001</v>
      </c>
      <c r="DA101">
        <v>129.03057000000001</v>
      </c>
      <c r="DB101">
        <v>87.624889999999994</v>
      </c>
      <c r="DC101">
        <v>94.228129999999993</v>
      </c>
      <c r="DD101">
        <v>94.49342</v>
      </c>
      <c r="DE101">
        <v>129.40495999999999</v>
      </c>
      <c r="DF101">
        <v>105.54849</v>
      </c>
      <c r="DG101">
        <v>97.378529999999998</v>
      </c>
      <c r="DH101">
        <v>109.8989</v>
      </c>
      <c r="DI101">
        <v>122.01860000000001</v>
      </c>
      <c r="DJ101">
        <v>110.17207999999999</v>
      </c>
      <c r="DK101">
        <v>104.27207</v>
      </c>
      <c r="DL101">
        <v>108.70625</v>
      </c>
      <c r="DM101">
        <v>110.02288</v>
      </c>
      <c r="DN101">
        <v>110.71323</v>
      </c>
      <c r="DO101">
        <v>128.41677999999999</v>
      </c>
      <c r="DP101">
        <v>107.54821</v>
      </c>
      <c r="DQ101">
        <v>97.897136000000003</v>
      </c>
      <c r="DR101">
        <v>127.92298</v>
      </c>
      <c r="DS101">
        <v>129.07624999999999</v>
      </c>
      <c r="DT101">
        <v>149.55614</v>
      </c>
      <c r="DU101">
        <v>82.126189999999994</v>
      </c>
      <c r="DV101">
        <v>101.08063</v>
      </c>
      <c r="DW101">
        <v>113.07847</v>
      </c>
      <c r="DX101">
        <v>121.35065</v>
      </c>
      <c r="DY101">
        <v>133.06246999999999</v>
      </c>
      <c r="DZ101">
        <v>102.52131</v>
      </c>
      <c r="EA101">
        <v>121.59961</v>
      </c>
      <c r="EB101">
        <v>103.13718</v>
      </c>
      <c r="EC101">
        <v>110.67082000000001</v>
      </c>
      <c r="ED101">
        <v>115.64465</v>
      </c>
      <c r="EE101">
        <v>114.11113</v>
      </c>
      <c r="EF101">
        <v>114.44364</v>
      </c>
      <c r="EG101">
        <v>103.28425</v>
      </c>
      <c r="EH101">
        <v>102.20029</v>
      </c>
      <c r="EI101">
        <v>110.71495</v>
      </c>
      <c r="EJ101">
        <v>97.888000000000005</v>
      </c>
      <c r="EK101">
        <v>108.10858</v>
      </c>
      <c r="EL101">
        <v>92.679775000000006</v>
      </c>
      <c r="EM101">
        <v>94.403769999999994</v>
      </c>
      <c r="EN101">
        <v>157.92044000000001</v>
      </c>
      <c r="EO101">
        <v>105.14139</v>
      </c>
      <c r="EP101">
        <v>96.070104999999998</v>
      </c>
      <c r="EQ101">
        <v>82.226070000000007</v>
      </c>
      <c r="ER101">
        <v>133.19896</v>
      </c>
      <c r="ES101">
        <v>106.32845</v>
      </c>
      <c r="ET101">
        <v>155.72531000000001</v>
      </c>
      <c r="EU101">
        <v>94.805869999999999</v>
      </c>
      <c r="EV101">
        <v>141.77222</v>
      </c>
      <c r="EW101">
        <v>97.012519999999995</v>
      </c>
      <c r="EX101">
        <v>88.538677000000007</v>
      </c>
      <c r="EY101">
        <v>119.6688</v>
      </c>
      <c r="EZ101">
        <v>111.39989</v>
      </c>
      <c r="FA101">
        <v>130.05260000000001</v>
      </c>
      <c r="FB101">
        <v>104.1498</v>
      </c>
      <c r="FC101">
        <v>156.22698</v>
      </c>
      <c r="FD101">
        <v>107.71863</v>
      </c>
      <c r="FE101">
        <v>116.06128</v>
      </c>
      <c r="FF101">
        <v>105.05891</v>
      </c>
      <c r="FG101">
        <v>112.64068</v>
      </c>
      <c r="FH101">
        <v>112.95941999999999</v>
      </c>
      <c r="FI101">
        <v>88.425595000000001</v>
      </c>
      <c r="FJ101">
        <v>125.39877</v>
      </c>
      <c r="FK101">
        <v>93.990160000000003</v>
      </c>
      <c r="FL101">
        <v>118.94941</v>
      </c>
      <c r="FM101">
        <v>135.0488</v>
      </c>
      <c r="FN101">
        <v>117.69378</v>
      </c>
      <c r="FO101">
        <v>118.44757</v>
      </c>
      <c r="FP101">
        <v>124.59522</v>
      </c>
      <c r="FQ101">
        <v>120.2375</v>
      </c>
      <c r="FR101">
        <v>109.93799</v>
      </c>
      <c r="FS101">
        <v>117.39919999999999</v>
      </c>
      <c r="FT101">
        <v>98.400384000000003</v>
      </c>
      <c r="FU101">
        <v>124.43988</v>
      </c>
      <c r="FV101">
        <v>111.44248</v>
      </c>
      <c r="FW101">
        <v>109.99225</v>
      </c>
      <c r="FX101">
        <v>118.00033000000001</v>
      </c>
      <c r="FY101">
        <v>113.63858</v>
      </c>
      <c r="FZ101">
        <v>116.39448</v>
      </c>
      <c r="GA101">
        <v>104.89928</v>
      </c>
      <c r="GB101">
        <v>114.59959000000001</v>
      </c>
      <c r="GC101">
        <v>126.39354</v>
      </c>
      <c r="GD101">
        <v>129.02261999999999</v>
      </c>
      <c r="GE101">
        <v>126.29024</v>
      </c>
      <c r="GF101">
        <v>105.66665999999999</v>
      </c>
      <c r="GG101">
        <v>128.06268</v>
      </c>
      <c r="GH101">
        <v>126.15860000000001</v>
      </c>
      <c r="GI101">
        <v>95.358360000000005</v>
      </c>
      <c r="GJ101">
        <v>98.345870000000005</v>
      </c>
      <c r="GK101">
        <v>111.00227</v>
      </c>
      <c r="GL101">
        <v>115.64901</v>
      </c>
      <c r="GM101">
        <v>104.13073</v>
      </c>
      <c r="GN101">
        <v>153.01343</v>
      </c>
      <c r="GO101">
        <v>139.00682</v>
      </c>
      <c r="GP101">
        <v>134.89311000000001</v>
      </c>
      <c r="GQ101">
        <v>110.14243</v>
      </c>
      <c r="GR101">
        <v>94.867729999999995</v>
      </c>
      <c r="GS101">
        <v>120.65562</v>
      </c>
      <c r="GT101">
        <v>97.705929999999995</v>
      </c>
      <c r="GU101">
        <v>106.32367000000001</v>
      </c>
      <c r="GV101">
        <v>123.39045</v>
      </c>
      <c r="GW101">
        <v>113.20255</v>
      </c>
      <c r="GX101">
        <v>141.49544</v>
      </c>
      <c r="GY101">
        <v>110.57632</v>
      </c>
      <c r="GZ101">
        <v>105.4567</v>
      </c>
      <c r="HA101">
        <v>124.50864</v>
      </c>
      <c r="HB101">
        <v>115.55705</v>
      </c>
      <c r="HC101">
        <v>113.57791</v>
      </c>
      <c r="HD101">
        <v>105.97204000000001</v>
      </c>
      <c r="HE101">
        <v>111.13306</v>
      </c>
      <c r="HF101">
        <v>123.77143</v>
      </c>
      <c r="HG101">
        <v>124.74738000000001</v>
      </c>
      <c r="HH101">
        <v>114.21147999999999</v>
      </c>
      <c r="HI101">
        <v>122.08866</v>
      </c>
      <c r="HJ101">
        <v>95.751260000000002</v>
      </c>
      <c r="HK101">
        <v>91.516655999999998</v>
      </c>
      <c r="HL101">
        <v>129.17403999999999</v>
      </c>
      <c r="HM101">
        <v>127.33517000000001</v>
      </c>
      <c r="HN101">
        <v>159.29357999999999</v>
      </c>
      <c r="HO101">
        <v>117.69862999999999</v>
      </c>
      <c r="HP101">
        <v>114.78624000000001</v>
      </c>
      <c r="HQ101">
        <v>116.27666000000001</v>
      </c>
      <c r="HR101">
        <v>83.326536000000004</v>
      </c>
      <c r="HS101">
        <v>126.47575999999999</v>
      </c>
      <c r="HT101">
        <v>117.48011</v>
      </c>
      <c r="HU101">
        <v>119.42786</v>
      </c>
      <c r="HV101">
        <v>82.325613000000004</v>
      </c>
      <c r="HW101">
        <v>117.98560999999999</v>
      </c>
      <c r="HX101">
        <v>102.61741000000001</v>
      </c>
      <c r="HY101">
        <v>115.55198</v>
      </c>
      <c r="HZ101">
        <v>115.80786999999999</v>
      </c>
      <c r="IA101">
        <v>125.52418</v>
      </c>
      <c r="IB101">
        <v>83.816059999999993</v>
      </c>
      <c r="IC101">
        <v>103.02764999999999</v>
      </c>
      <c r="ID101">
        <v>124.46127</v>
      </c>
      <c r="IE101">
        <v>120.66504999999999</v>
      </c>
      <c r="IF101">
        <v>95.270263999999997</v>
      </c>
      <c r="IG101">
        <v>107.0847</v>
      </c>
      <c r="IH101">
        <v>126.01242999999999</v>
      </c>
      <c r="II101">
        <v>127.36024999999999</v>
      </c>
      <c r="IJ101">
        <v>162.88655</v>
      </c>
      <c r="IK101">
        <v>121.76938</v>
      </c>
      <c r="IL101">
        <v>122.97911999999999</v>
      </c>
      <c r="IM101">
        <v>107.20412</v>
      </c>
      <c r="IN101">
        <v>133.94009</v>
      </c>
      <c r="IO101">
        <v>109.27621000000001</v>
      </c>
      <c r="IP101">
        <v>114.07996</v>
      </c>
      <c r="IQ101">
        <v>103.1579</v>
      </c>
      <c r="IR101">
        <v>111.92398</v>
      </c>
      <c r="IS101">
        <v>105.05893</v>
      </c>
      <c r="IT101">
        <v>130.83416</v>
      </c>
      <c r="IU101">
        <v>97.648454000000001</v>
      </c>
      <c r="IV101">
        <v>106.9</v>
      </c>
      <c r="IW101">
        <v>133.43755999999999</v>
      </c>
      <c r="IX101">
        <v>104.64437</v>
      </c>
      <c r="IY101">
        <v>122.75172000000001</v>
      </c>
      <c r="IZ101">
        <v>107.15339</v>
      </c>
      <c r="JA101">
        <v>116.64484</v>
      </c>
      <c r="JB101">
        <v>126.76647</v>
      </c>
      <c r="JC101">
        <v>125.1919</v>
      </c>
      <c r="JD101">
        <v>114.93725999999999</v>
      </c>
      <c r="JE101">
        <v>104.55580999999999</v>
      </c>
      <c r="JF101">
        <v>91.954679999999996</v>
      </c>
      <c r="JG101">
        <v>143.65461999999999</v>
      </c>
      <c r="JH101">
        <v>89.64134</v>
      </c>
      <c r="JI101">
        <v>123.35166</v>
      </c>
      <c r="JJ101">
        <v>121.12560000000001</v>
      </c>
      <c r="JK101">
        <v>127.18991</v>
      </c>
      <c r="JL101">
        <v>114.70768</v>
      </c>
      <c r="JM101">
        <v>106.32511</v>
      </c>
      <c r="JN101">
        <v>112.26224999999999</v>
      </c>
      <c r="JO101">
        <v>122.17177</v>
      </c>
      <c r="JP101">
        <v>127.05766</v>
      </c>
      <c r="JQ101">
        <v>117.80486000000001</v>
      </c>
      <c r="JR101">
        <v>103.30812</v>
      </c>
      <c r="JS101">
        <v>117.01201</v>
      </c>
      <c r="JT101">
        <v>122.3254</v>
      </c>
      <c r="JU101">
        <v>116.94664</v>
      </c>
      <c r="JV101">
        <v>126.82737</v>
      </c>
      <c r="JW101">
        <v>113.32944999999999</v>
      </c>
      <c r="JX101">
        <v>118.32907</v>
      </c>
      <c r="JY101">
        <v>152.86548999999999</v>
      </c>
      <c r="JZ101">
        <v>119.97127999999999</v>
      </c>
      <c r="KA101">
        <v>170.66318000000001</v>
      </c>
      <c r="KB101">
        <v>135.14549</v>
      </c>
      <c r="KC101">
        <v>115.13052</v>
      </c>
      <c r="KD101">
        <v>108.96777</v>
      </c>
      <c r="KE101">
        <v>102.69717</v>
      </c>
      <c r="KF101">
        <v>92.072620000000001</v>
      </c>
      <c r="KG101">
        <v>140.16163</v>
      </c>
      <c r="KH101">
        <v>102.99236999999999</v>
      </c>
      <c r="KI101">
        <v>112.22392000000001</v>
      </c>
      <c r="KJ101">
        <v>178.76668000000001</v>
      </c>
      <c r="KK101">
        <v>113.14297000000001</v>
      </c>
      <c r="KL101">
        <v>114.04624</v>
      </c>
      <c r="KM101">
        <v>107.86083000000001</v>
      </c>
      <c r="KN101">
        <v>117.29716000000001</v>
      </c>
      <c r="KO101">
        <v>119.02821</v>
      </c>
      <c r="KP101">
        <v>77.072239999999994</v>
      </c>
      <c r="KQ101">
        <v>122.00373</v>
      </c>
      <c r="KR101">
        <v>111.07850000000001</v>
      </c>
      <c r="KS101">
        <v>98.518050000000002</v>
      </c>
      <c r="KT101">
        <v>106.11348</v>
      </c>
      <c r="KU101">
        <v>115.55911999999999</v>
      </c>
      <c r="KV101">
        <v>112.34057</v>
      </c>
      <c r="KW101">
        <v>124.44902999999999</v>
      </c>
      <c r="KX101">
        <v>89.066959999999995</v>
      </c>
      <c r="KY101">
        <v>109.01430999999999</v>
      </c>
      <c r="KZ101">
        <v>108.76672000000001</v>
      </c>
      <c r="LA101">
        <v>121.50054</v>
      </c>
      <c r="LB101">
        <v>124.2833</v>
      </c>
      <c r="LC101">
        <v>117.47185</v>
      </c>
      <c r="LD101">
        <v>135.15969999999999</v>
      </c>
      <c r="LE101">
        <v>124.5907</v>
      </c>
      <c r="LF101">
        <v>82.255250000000004</v>
      </c>
      <c r="LG101">
        <v>110.6966</v>
      </c>
      <c r="LH101">
        <v>143.40395000000001</v>
      </c>
      <c r="LI101">
        <v>116.01356</v>
      </c>
      <c r="LJ101">
        <v>117.20886</v>
      </c>
      <c r="LK101">
        <v>122.4355</v>
      </c>
      <c r="LL101">
        <v>106.88562</v>
      </c>
      <c r="LM101">
        <v>99.958690000000004</v>
      </c>
      <c r="LN101">
        <v>119.2817</v>
      </c>
      <c r="LO101">
        <v>75.065034999999995</v>
      </c>
      <c r="LP101">
        <v>124.63969</v>
      </c>
      <c r="LQ101">
        <v>97.963106999999994</v>
      </c>
      <c r="LR101">
        <v>115.22920000000001</v>
      </c>
      <c r="LS101">
        <v>129.94583</v>
      </c>
      <c r="LT101">
        <v>123.63493</v>
      </c>
      <c r="LU101">
        <v>111.18761000000001</v>
      </c>
      <c r="LV101">
        <v>111.3716</v>
      </c>
      <c r="LW101">
        <v>143.83965000000001</v>
      </c>
      <c r="LX101">
        <v>117.6755</v>
      </c>
      <c r="LY101">
        <v>117.74668</v>
      </c>
      <c r="LZ101">
        <v>126.65380999999999</v>
      </c>
      <c r="MA101">
        <v>125.39152</v>
      </c>
      <c r="MB101">
        <v>138.12983</v>
      </c>
      <c r="MC101">
        <v>115.64381</v>
      </c>
      <c r="MD101">
        <v>110.4286</v>
      </c>
      <c r="ME101">
        <v>93.418263999999994</v>
      </c>
      <c r="MF101">
        <v>121.48907</v>
      </c>
      <c r="MG101">
        <v>131.91636</v>
      </c>
      <c r="MH101">
        <v>112.67744</v>
      </c>
      <c r="MI101">
        <v>135.72949</v>
      </c>
      <c r="MJ101">
        <v>106.91330000000001</v>
      </c>
      <c r="MK101">
        <v>135.03872999999999</v>
      </c>
      <c r="ML101">
        <v>111.24238</v>
      </c>
      <c r="MM101">
        <v>115.74233</v>
      </c>
      <c r="MN101">
        <v>95.305239999999998</v>
      </c>
      <c r="MO101">
        <v>90.535970000000006</v>
      </c>
      <c r="MP101">
        <v>123.86981</v>
      </c>
      <c r="MQ101">
        <v>95.948553000000004</v>
      </c>
      <c r="MR101">
        <v>101.29486</v>
      </c>
      <c r="MS101">
        <v>102.71644999999999</v>
      </c>
      <c r="MT101">
        <v>96.465117000000006</v>
      </c>
      <c r="MU101">
        <v>107.56367</v>
      </c>
      <c r="MV101">
        <v>104.56184</v>
      </c>
      <c r="MW101">
        <v>106.57176</v>
      </c>
      <c r="MX101">
        <v>77.020189999999999</v>
      </c>
      <c r="MY101">
        <v>106.16392</v>
      </c>
      <c r="MZ101">
        <v>73.680279999999996</v>
      </c>
      <c r="NA101">
        <v>121.38269</v>
      </c>
      <c r="NB101">
        <v>113.2353</v>
      </c>
      <c r="NC101">
        <v>119.75614</v>
      </c>
      <c r="ND101">
        <v>113.74121</v>
      </c>
      <c r="NE101">
        <v>109.62728</v>
      </c>
      <c r="NF101">
        <v>120.85423</v>
      </c>
      <c r="NG101">
        <v>119.91395</v>
      </c>
      <c r="NH101">
        <v>124.08228</v>
      </c>
      <c r="NI101">
        <v>132.74852999999999</v>
      </c>
      <c r="NJ101">
        <v>115.53467999999999</v>
      </c>
      <c r="NK101">
        <v>132.66388000000001</v>
      </c>
      <c r="NL101">
        <v>101.12966</v>
      </c>
      <c r="NM101">
        <v>88.377030000000005</v>
      </c>
      <c r="NN101">
        <v>98.421496000000005</v>
      </c>
      <c r="NO101">
        <v>128.90996999999999</v>
      </c>
      <c r="NP101">
        <v>144.97554</v>
      </c>
      <c r="NQ101">
        <v>111.65443999999999</v>
      </c>
      <c r="NR101">
        <v>124.44262999999999</v>
      </c>
      <c r="NS101">
        <v>125.441</v>
      </c>
      <c r="NT101">
        <v>93.384870000000006</v>
      </c>
      <c r="NU101">
        <v>106.57643</v>
      </c>
      <c r="NV101">
        <v>103.89447</v>
      </c>
      <c r="NW101">
        <v>101.13679999999999</v>
      </c>
      <c r="NX101">
        <v>119.16446999999999</v>
      </c>
      <c r="NY101">
        <v>105.30226</v>
      </c>
      <c r="NZ101">
        <v>111.46375999999999</v>
      </c>
      <c r="OA101">
        <v>106.31629</v>
      </c>
      <c r="OB101">
        <v>94.567317000000003</v>
      </c>
      <c r="OC101">
        <v>132.96352999999999</v>
      </c>
      <c r="OD101">
        <v>112.47517999999999</v>
      </c>
      <c r="OE101">
        <v>111.02930000000001</v>
      </c>
      <c r="OF101">
        <v>115.04589</v>
      </c>
      <c r="OG101">
        <v>111.96297</v>
      </c>
      <c r="OH101">
        <v>115.97996000000001</v>
      </c>
      <c r="OI101">
        <v>117.03069000000001</v>
      </c>
      <c r="OJ101">
        <v>108.37562</v>
      </c>
      <c r="OK101">
        <v>112.70353</v>
      </c>
      <c r="OL101">
        <v>125.47977</v>
      </c>
      <c r="OM101">
        <v>112.33472</v>
      </c>
      <c r="ON101">
        <v>116.1409</v>
      </c>
      <c r="OO101">
        <v>121.09833</v>
      </c>
      <c r="OP101">
        <v>118.32669</v>
      </c>
      <c r="OQ101">
        <v>100.33249000000001</v>
      </c>
      <c r="OR101">
        <v>123.12900999999999</v>
      </c>
      <c r="OS101">
        <v>133.35001</v>
      </c>
      <c r="OT101">
        <v>102.29819999999999</v>
      </c>
      <c r="OU101">
        <v>116.37466000000001</v>
      </c>
      <c r="OV101">
        <v>104.41632</v>
      </c>
      <c r="OW101">
        <v>118.51485</v>
      </c>
      <c r="OX101">
        <v>124.85498</v>
      </c>
      <c r="OY101">
        <v>132.73667</v>
      </c>
      <c r="OZ101">
        <v>120.22705000000001</v>
      </c>
      <c r="PA101">
        <v>99.347323000000003</v>
      </c>
      <c r="PB101">
        <v>140.47668999999999</v>
      </c>
      <c r="PC101">
        <v>118.09862</v>
      </c>
      <c r="PD101">
        <v>123.36575999999999</v>
      </c>
      <c r="PE101">
        <v>120.62666</v>
      </c>
      <c r="PF101">
        <v>107.45386000000001</v>
      </c>
      <c r="PG101">
        <v>147.28299000000001</v>
      </c>
      <c r="PH101">
        <v>125.61718</v>
      </c>
      <c r="PI101">
        <v>125.72548</v>
      </c>
      <c r="PJ101">
        <v>118.49048999999999</v>
      </c>
      <c r="PK101">
        <v>97.311570000000003</v>
      </c>
      <c r="PL101">
        <v>118.29964</v>
      </c>
      <c r="PM101">
        <v>127.56838</v>
      </c>
      <c r="PN101">
        <v>114.19342</v>
      </c>
      <c r="PO101">
        <v>102.83544000000001</v>
      </c>
      <c r="PP101">
        <v>116.45957</v>
      </c>
      <c r="PQ101">
        <v>121.00782</v>
      </c>
      <c r="PR101">
        <v>110.3766</v>
      </c>
      <c r="PS101">
        <v>123.87797</v>
      </c>
      <c r="PT101">
        <v>146.38422</v>
      </c>
      <c r="PU101">
        <v>121.56725</v>
      </c>
      <c r="PV101">
        <v>107.07397</v>
      </c>
      <c r="PW101">
        <v>123.7867</v>
      </c>
      <c r="PX101">
        <v>110.21168</v>
      </c>
      <c r="PY101">
        <v>112.37067999999999</v>
      </c>
      <c r="PZ101">
        <v>157.62254999999999</v>
      </c>
      <c r="QA101">
        <v>130.7826</v>
      </c>
      <c r="QB101">
        <v>114.3257</v>
      </c>
      <c r="QC101">
        <v>115.55179</v>
      </c>
      <c r="QD101">
        <v>116.98063999999999</v>
      </c>
      <c r="QE101">
        <v>113.94611999999999</v>
      </c>
      <c r="QF101">
        <v>105.43953999999999</v>
      </c>
      <c r="QG101">
        <v>112.63453</v>
      </c>
      <c r="QH101">
        <v>131.27847</v>
      </c>
      <c r="QI101">
        <v>126.97788</v>
      </c>
      <c r="QJ101">
        <v>153.2441</v>
      </c>
      <c r="QK101">
        <v>129.74095</v>
      </c>
      <c r="QL101">
        <v>130.15468000000001</v>
      </c>
      <c r="QM101">
        <v>95.422375000000002</v>
      </c>
      <c r="QN101">
        <v>133.8459</v>
      </c>
      <c r="QO101">
        <v>99.802727000000004</v>
      </c>
      <c r="QP101">
        <v>98.537880000000001</v>
      </c>
      <c r="QQ101">
        <v>141.97514000000001</v>
      </c>
      <c r="QR101">
        <v>104.95679</v>
      </c>
      <c r="QS101">
        <v>88.232640000000004</v>
      </c>
      <c r="QT101">
        <v>101.87773</v>
      </c>
      <c r="QU101">
        <v>126.095</v>
      </c>
      <c r="QV101">
        <v>118.16578</v>
      </c>
      <c r="QW101">
        <v>122.75843999999999</v>
      </c>
      <c r="QX101">
        <v>103.78276</v>
      </c>
      <c r="QY101">
        <v>118.63208</v>
      </c>
      <c r="QZ101">
        <v>115.98014999999999</v>
      </c>
      <c r="RA101">
        <v>89.434164999999993</v>
      </c>
      <c r="RB101">
        <v>126.05776</v>
      </c>
      <c r="RC101">
        <v>140.52867000000001</v>
      </c>
      <c r="RD101">
        <v>122.38166</v>
      </c>
      <c r="RE101">
        <v>124.24697999999999</v>
      </c>
      <c r="RF101">
        <v>104.50852999999999</v>
      </c>
      <c r="RG101">
        <v>95.624989999999997</v>
      </c>
      <c r="RH101">
        <v>108.8049</v>
      </c>
      <c r="RI101">
        <v>124.09737</v>
      </c>
      <c r="RJ101">
        <v>122.4164</v>
      </c>
      <c r="RK101">
        <v>106.05468</v>
      </c>
      <c r="RL101">
        <v>106.52703</v>
      </c>
      <c r="RM101">
        <v>104.58417</v>
      </c>
      <c r="RN101">
        <v>102.80149</v>
      </c>
      <c r="RO101">
        <v>106.36105999999999</v>
      </c>
      <c r="RP101">
        <v>93.23263</v>
      </c>
      <c r="RQ101">
        <v>117.37703999999999</v>
      </c>
      <c r="RR101">
        <v>85.639300000000006</v>
      </c>
      <c r="RS101">
        <v>130.5557</v>
      </c>
      <c r="RT101">
        <v>114.72478</v>
      </c>
      <c r="RU101">
        <v>112.40895999999999</v>
      </c>
      <c r="RV101">
        <v>125.22742</v>
      </c>
      <c r="RW101">
        <v>112.07958000000001</v>
      </c>
      <c r="RX101">
        <v>95.623649999999998</v>
      </c>
      <c r="RY101">
        <v>132.52714</v>
      </c>
      <c r="RZ101">
        <v>78.001784999999998</v>
      </c>
      <c r="SA101">
        <v>121.97694</v>
      </c>
      <c r="SB101">
        <v>139.94823</v>
      </c>
      <c r="SC101">
        <v>110.46301</v>
      </c>
      <c r="SD101">
        <v>85.639120000000005</v>
      </c>
      <c r="SE101">
        <v>126.42635</v>
      </c>
      <c r="SF101">
        <v>111.93548</v>
      </c>
      <c r="SG101">
        <v>121.962</v>
      </c>
      <c r="SH101">
        <v>92.79786</v>
      </c>
      <c r="SI101">
        <v>141.93297999999999</v>
      </c>
      <c r="SJ101">
        <v>93.050259999999994</v>
      </c>
      <c r="SK101">
        <v>105.86957</v>
      </c>
      <c r="SL101">
        <v>133.49677</v>
      </c>
      <c r="SM101">
        <v>89.945954</v>
      </c>
      <c r="SN101">
        <v>119.85261</v>
      </c>
      <c r="SO101">
        <v>108.9579</v>
      </c>
      <c r="SP101">
        <v>106.84717999999999</v>
      </c>
      <c r="SQ101">
        <v>116.4461</v>
      </c>
      <c r="SR101">
        <v>138.25828999999999</v>
      </c>
      <c r="SS101">
        <v>120.78599</v>
      </c>
      <c r="ST101">
        <v>97.570310000000006</v>
      </c>
      <c r="SU101">
        <v>120.06265999999999</v>
      </c>
      <c r="SV101">
        <v>118.61742</v>
      </c>
      <c r="SW101">
        <v>102.63197</v>
      </c>
      <c r="SX101">
        <v>143.41561999999999</v>
      </c>
      <c r="SY101">
        <v>79.013865999999993</v>
      </c>
      <c r="SZ101">
        <v>173.41816</v>
      </c>
      <c r="TA101">
        <v>119.57783000000001</v>
      </c>
      <c r="TB101">
        <v>106.68331000000001</v>
      </c>
      <c r="TC101">
        <v>117.51411</v>
      </c>
      <c r="TD101">
        <v>106.9961</v>
      </c>
      <c r="TE101">
        <v>87.334670000000003</v>
      </c>
      <c r="TF101">
        <v>74.174549999999996</v>
      </c>
      <c r="TG101">
        <v>116.99581999999999</v>
      </c>
      <c r="TH101">
        <v>119.55059</v>
      </c>
      <c r="TI101">
        <v>103.28107</v>
      </c>
      <c r="TJ101">
        <v>115.92400000000001</v>
      </c>
      <c r="TK101">
        <v>90.987164000000007</v>
      </c>
      <c r="TL101">
        <v>127.6026</v>
      </c>
      <c r="TM101">
        <v>131.4759</v>
      </c>
      <c r="TN101">
        <v>111.83423000000001</v>
      </c>
      <c r="TO101">
        <v>155.43077</v>
      </c>
      <c r="TP101">
        <v>147.39335</v>
      </c>
      <c r="TQ101">
        <v>136.03287</v>
      </c>
      <c r="TR101">
        <v>112.73353</v>
      </c>
      <c r="TS101">
        <v>118.72038000000001</v>
      </c>
      <c r="TT101">
        <v>134.97210999999999</v>
      </c>
      <c r="TU101">
        <v>100.1298</v>
      </c>
      <c r="TV101">
        <v>102.32759</v>
      </c>
      <c r="TW101">
        <v>110.2062</v>
      </c>
      <c r="TX101">
        <v>110.65329</v>
      </c>
      <c r="TY101">
        <v>151.74047999999999</v>
      </c>
      <c r="TZ101">
        <v>143.69884999999999</v>
      </c>
      <c r="UA101">
        <v>106.71984999999999</v>
      </c>
      <c r="UB101">
        <v>102.33678</v>
      </c>
      <c r="UC101">
        <v>131.04146</v>
      </c>
      <c r="UD101">
        <v>103.49912999999999</v>
      </c>
      <c r="UE101">
        <v>105.38157</v>
      </c>
      <c r="UF101">
        <v>72.165199999999999</v>
      </c>
      <c r="UG101">
        <v>119.22287</v>
      </c>
      <c r="UH101">
        <v>161.49733000000001</v>
      </c>
      <c r="UI101">
        <v>119.39249</v>
      </c>
      <c r="UJ101">
        <v>160.33116999999999</v>
      </c>
      <c r="UK101">
        <v>128.06122999999999</v>
      </c>
      <c r="UL101">
        <v>122.55201</v>
      </c>
      <c r="UM101">
        <v>148.42072999999999</v>
      </c>
      <c r="UN101">
        <v>138.51713000000001</v>
      </c>
      <c r="UO101">
        <v>113.66906</v>
      </c>
      <c r="UP101">
        <v>86.461573999999999</v>
      </c>
      <c r="UQ101">
        <v>130.95083</v>
      </c>
      <c r="UR101" t="e">
        <v>#N/A</v>
      </c>
      <c r="US101">
        <v>112.0518</v>
      </c>
      <c r="UT101">
        <v>102.28549</v>
      </c>
      <c r="UU101">
        <v>125.5441</v>
      </c>
      <c r="UV101">
        <v>155.67981</v>
      </c>
      <c r="UW101">
        <v>99.444722999999996</v>
      </c>
      <c r="UX101">
        <v>129.44107</v>
      </c>
      <c r="UY101">
        <v>131.26173</v>
      </c>
      <c r="UZ101">
        <v>125.85505000000001</v>
      </c>
      <c r="VA101">
        <v>113.27435</v>
      </c>
      <c r="VB101" t="e">
        <v>#N/A</v>
      </c>
      <c r="VC101">
        <v>106.09213</v>
      </c>
      <c r="VD101">
        <v>112.58857999999999</v>
      </c>
      <c r="VE101">
        <v>116.65555000000001</v>
      </c>
      <c r="VF101" t="e">
        <v>#N/A</v>
      </c>
      <c r="VG101">
        <v>132.88454999999999</v>
      </c>
      <c r="VH101">
        <v>127.79955</v>
      </c>
      <c r="VI101">
        <v>123.23077000000001</v>
      </c>
      <c r="VJ101">
        <v>118.1476</v>
      </c>
      <c r="VK101">
        <v>100.78026</v>
      </c>
      <c r="VL101">
        <v>119.78846</v>
      </c>
      <c r="VM101">
        <v>120.79946</v>
      </c>
      <c r="VN101">
        <v>114.83698</v>
      </c>
      <c r="VO101">
        <v>103.80275</v>
      </c>
      <c r="VP101">
        <v>115.61966</v>
      </c>
      <c r="VQ101">
        <v>149.07905</v>
      </c>
      <c r="VR101">
        <v>147.47357</v>
      </c>
      <c r="VS101">
        <v>102.56115</v>
      </c>
      <c r="VT101">
        <v>99.232405</v>
      </c>
      <c r="VU101">
        <v>119.88043999999999</v>
      </c>
      <c r="VV101">
        <v>102.63891</v>
      </c>
      <c r="VW101">
        <v>123.89765</v>
      </c>
      <c r="VX101">
        <v>99.215490000000003</v>
      </c>
      <c r="VY101">
        <v>104.97631</v>
      </c>
      <c r="VZ101" t="e">
        <v>#N/A</v>
      </c>
      <c r="WA101">
        <v>107.14888999999999</v>
      </c>
      <c r="WB101" t="e">
        <v>#N/A</v>
      </c>
      <c r="WC101" t="e">
        <v>#N/A</v>
      </c>
    </row>
    <row r="102" spans="1:601" x14ac:dyDescent="0.25">
      <c r="A102" s="2">
        <v>43609</v>
      </c>
      <c r="B102">
        <v>83.81071</v>
      </c>
      <c r="C102">
        <v>108.04394000000001</v>
      </c>
      <c r="D102">
        <v>101.30783</v>
      </c>
      <c r="E102">
        <v>103.28368</v>
      </c>
      <c r="F102">
        <v>112.50172000000001</v>
      </c>
      <c r="G102">
        <v>105.95489000000001</v>
      </c>
      <c r="H102">
        <v>147.30703</v>
      </c>
      <c r="I102">
        <v>122.69682</v>
      </c>
      <c r="J102">
        <v>104.61812</v>
      </c>
      <c r="K102">
        <v>91.616489999999999</v>
      </c>
      <c r="L102">
        <v>106.946</v>
      </c>
      <c r="M102">
        <v>140.75769</v>
      </c>
      <c r="N102">
        <v>118.79075</v>
      </c>
      <c r="O102">
        <v>144.02214000000001</v>
      </c>
      <c r="P102">
        <v>117.62754</v>
      </c>
      <c r="Q102">
        <v>122.79855000000001</v>
      </c>
      <c r="R102">
        <v>94.441085999999999</v>
      </c>
      <c r="S102">
        <v>130.43749</v>
      </c>
      <c r="T102">
        <v>131.82396</v>
      </c>
      <c r="U102">
        <v>100.29718</v>
      </c>
      <c r="V102">
        <v>108.76913999999999</v>
      </c>
      <c r="W102">
        <v>115.78916</v>
      </c>
      <c r="X102">
        <v>135.44086999999999</v>
      </c>
      <c r="Y102">
        <v>98.686944999999994</v>
      </c>
      <c r="Z102">
        <v>119.12442</v>
      </c>
      <c r="AA102">
        <v>132.02297999999999</v>
      </c>
      <c r="AB102">
        <v>106.86870999999999</v>
      </c>
      <c r="AC102">
        <v>124.71541000000001</v>
      </c>
      <c r="AD102">
        <v>146.34638000000001</v>
      </c>
      <c r="AE102">
        <v>102.6028</v>
      </c>
      <c r="AF102">
        <v>119.84259</v>
      </c>
      <c r="AG102">
        <v>111.15477</v>
      </c>
      <c r="AH102">
        <v>114.01434</v>
      </c>
      <c r="AI102">
        <v>83.952879999999993</v>
      </c>
      <c r="AJ102">
        <v>100.77305</v>
      </c>
      <c r="AK102">
        <v>98.622197</v>
      </c>
      <c r="AL102">
        <v>108.55759999999999</v>
      </c>
      <c r="AM102">
        <v>128.47460000000001</v>
      </c>
      <c r="AN102">
        <v>101.52249999999999</v>
      </c>
      <c r="AO102">
        <v>120.03945</v>
      </c>
      <c r="AP102">
        <v>109.84412</v>
      </c>
      <c r="AQ102">
        <v>135.958</v>
      </c>
      <c r="AR102">
        <v>119.18938</v>
      </c>
      <c r="AS102">
        <v>120.25297999999999</v>
      </c>
      <c r="AT102">
        <v>99.265150000000006</v>
      </c>
      <c r="AU102">
        <v>115.97968</v>
      </c>
      <c r="AV102">
        <v>118.49262</v>
      </c>
      <c r="AW102">
        <v>112.78771</v>
      </c>
      <c r="AX102">
        <v>114.97144</v>
      </c>
      <c r="AY102">
        <v>117.00109</v>
      </c>
      <c r="AZ102">
        <v>125.93745</v>
      </c>
      <c r="BA102">
        <v>93.370279999999994</v>
      </c>
      <c r="BB102">
        <v>114.59817</v>
      </c>
      <c r="BC102">
        <v>105.7058</v>
      </c>
      <c r="BD102">
        <v>117.53879000000001</v>
      </c>
      <c r="BE102">
        <v>116.11626</v>
      </c>
      <c r="BF102">
        <v>126.00666</v>
      </c>
      <c r="BG102">
        <v>113.60781</v>
      </c>
      <c r="BH102">
        <v>91.631529999999998</v>
      </c>
      <c r="BI102">
        <v>106.54940000000001</v>
      </c>
      <c r="BJ102">
        <v>144.50301999999999</v>
      </c>
      <c r="BK102">
        <v>113.17399</v>
      </c>
      <c r="BL102">
        <v>120.86912</v>
      </c>
      <c r="BM102">
        <v>102.05034000000001</v>
      </c>
      <c r="BN102">
        <v>124.66735</v>
      </c>
      <c r="BO102">
        <v>109.27845000000001</v>
      </c>
      <c r="BP102">
        <v>135.72694999999999</v>
      </c>
      <c r="BQ102">
        <v>104.95805</v>
      </c>
      <c r="BR102">
        <v>106.61658</v>
      </c>
      <c r="BS102">
        <v>100.25928999999999</v>
      </c>
      <c r="BT102">
        <v>119.06095999999999</v>
      </c>
      <c r="BU102">
        <v>127.59782</v>
      </c>
      <c r="BV102">
        <v>113.04903</v>
      </c>
      <c r="BW102">
        <v>132.39183</v>
      </c>
      <c r="BX102">
        <v>75.701499999999996</v>
      </c>
      <c r="BY102">
        <v>116.08306</v>
      </c>
      <c r="BZ102">
        <v>94.235709999999997</v>
      </c>
      <c r="CA102">
        <v>114.65501999999999</v>
      </c>
      <c r="CB102">
        <v>94.44444</v>
      </c>
      <c r="CC102">
        <v>129.85480999999999</v>
      </c>
      <c r="CD102">
        <v>108.21456000000001</v>
      </c>
      <c r="CE102">
        <v>128.58517000000001</v>
      </c>
      <c r="CF102">
        <v>93.199473999999995</v>
      </c>
      <c r="CG102">
        <v>102.33426</v>
      </c>
      <c r="CH102">
        <v>88.032160000000005</v>
      </c>
      <c r="CI102">
        <v>105.20937000000001</v>
      </c>
      <c r="CJ102">
        <v>113.78224</v>
      </c>
      <c r="CK102">
        <v>97.749685999999997</v>
      </c>
      <c r="CL102">
        <v>131.05649</v>
      </c>
      <c r="CM102">
        <v>121.43885</v>
      </c>
      <c r="CN102">
        <v>106.55862999999999</v>
      </c>
      <c r="CO102">
        <v>153.19229000000001</v>
      </c>
      <c r="CP102">
        <v>98.551749999999998</v>
      </c>
      <c r="CQ102">
        <v>109.30132</v>
      </c>
      <c r="CR102">
        <v>124.18091</v>
      </c>
      <c r="CS102">
        <v>120.55723999999999</v>
      </c>
      <c r="CT102">
        <v>124.72104</v>
      </c>
      <c r="CU102">
        <v>106.31596999999999</v>
      </c>
      <c r="CV102">
        <v>114.00895</v>
      </c>
      <c r="CW102">
        <v>92.007819999999995</v>
      </c>
      <c r="CX102">
        <v>116.8901</v>
      </c>
      <c r="CY102">
        <v>120.03578</v>
      </c>
      <c r="CZ102">
        <v>131.87078</v>
      </c>
      <c r="DA102">
        <v>128.71952999999999</v>
      </c>
      <c r="DB102">
        <v>88.378900000000002</v>
      </c>
      <c r="DC102">
        <v>95.577650000000006</v>
      </c>
      <c r="DD102">
        <v>94.579930000000004</v>
      </c>
      <c r="DE102">
        <v>129.63195999999999</v>
      </c>
      <c r="DF102">
        <v>106.18771</v>
      </c>
      <c r="DG102">
        <v>100.14174</v>
      </c>
      <c r="DH102">
        <v>111.01479999999999</v>
      </c>
      <c r="DI102">
        <v>119.90712000000001</v>
      </c>
      <c r="DJ102">
        <v>110.40485</v>
      </c>
      <c r="DK102">
        <v>105.34008</v>
      </c>
      <c r="DL102">
        <v>108.53941</v>
      </c>
      <c r="DM102">
        <v>111.26224999999999</v>
      </c>
      <c r="DN102">
        <v>111.98298</v>
      </c>
      <c r="DO102">
        <v>129.83761000000001</v>
      </c>
      <c r="DP102">
        <v>107.74229</v>
      </c>
      <c r="DQ102">
        <v>98.379819999999995</v>
      </c>
      <c r="DR102">
        <v>127.57908999999999</v>
      </c>
      <c r="DS102">
        <v>129.8202</v>
      </c>
      <c r="DT102">
        <v>152.27155999999999</v>
      </c>
      <c r="DU102">
        <v>80.542299999999997</v>
      </c>
      <c r="DV102">
        <v>100.70657</v>
      </c>
      <c r="DW102">
        <v>111.87123</v>
      </c>
      <c r="DX102">
        <v>122.22038999999999</v>
      </c>
      <c r="DY102">
        <v>133.85427000000001</v>
      </c>
      <c r="DZ102">
        <v>103.08949</v>
      </c>
      <c r="EA102">
        <v>122.30363</v>
      </c>
      <c r="EB102">
        <v>103.4952</v>
      </c>
      <c r="EC102">
        <v>112.55226</v>
      </c>
      <c r="ED102">
        <v>118.05276000000001</v>
      </c>
      <c r="EE102">
        <v>112.4598</v>
      </c>
      <c r="EF102">
        <v>115.42872</v>
      </c>
      <c r="EG102">
        <v>103.64519</v>
      </c>
      <c r="EH102">
        <v>103.71774000000001</v>
      </c>
      <c r="EI102">
        <v>112.33778</v>
      </c>
      <c r="EJ102">
        <v>98.160520000000005</v>
      </c>
      <c r="EK102">
        <v>108.00433</v>
      </c>
      <c r="EL102">
        <v>92.966840000000005</v>
      </c>
      <c r="EM102">
        <v>94.522919999999999</v>
      </c>
      <c r="EN102">
        <v>160.50245000000001</v>
      </c>
      <c r="EO102">
        <v>105.46272</v>
      </c>
      <c r="EP102">
        <v>95.190389999999994</v>
      </c>
      <c r="EQ102">
        <v>83.571520000000007</v>
      </c>
      <c r="ER102">
        <v>134.29311999999999</v>
      </c>
      <c r="ES102">
        <v>106.49805000000001</v>
      </c>
      <c r="ET102">
        <v>154.15790999999999</v>
      </c>
      <c r="EU102">
        <v>94.223050000000001</v>
      </c>
      <c r="EV102">
        <v>134.17949999999999</v>
      </c>
      <c r="EW102">
        <v>95.634799999999998</v>
      </c>
      <c r="EX102">
        <v>89.895240000000001</v>
      </c>
      <c r="EY102">
        <v>119.87371</v>
      </c>
      <c r="EZ102">
        <v>111.63869</v>
      </c>
      <c r="FA102">
        <v>129.90516</v>
      </c>
      <c r="FB102">
        <v>105.54555999999999</v>
      </c>
      <c r="FC102">
        <v>160.05895000000001</v>
      </c>
      <c r="FD102">
        <v>108.36172999999999</v>
      </c>
      <c r="FE102">
        <v>118.2266</v>
      </c>
      <c r="FF102">
        <v>105.02732</v>
      </c>
      <c r="FG102">
        <v>112.10723</v>
      </c>
      <c r="FH102">
        <v>113.82474000000001</v>
      </c>
      <c r="FI102">
        <v>88.6233</v>
      </c>
      <c r="FJ102">
        <v>128.34356</v>
      </c>
      <c r="FK102">
        <v>94.909000000000006</v>
      </c>
      <c r="FL102">
        <v>119.36476</v>
      </c>
      <c r="FM102">
        <v>135.31498999999999</v>
      </c>
      <c r="FN102">
        <v>119.32577000000001</v>
      </c>
      <c r="FO102">
        <v>119.5564</v>
      </c>
      <c r="FP102">
        <v>125.32004000000001</v>
      </c>
      <c r="FQ102">
        <v>122.33325000000001</v>
      </c>
      <c r="FR102">
        <v>110.02449</v>
      </c>
      <c r="FS102">
        <v>117.39919999999999</v>
      </c>
      <c r="FT102">
        <v>98.949060000000003</v>
      </c>
      <c r="FU102">
        <v>125.28241</v>
      </c>
      <c r="FV102">
        <v>112.84394</v>
      </c>
      <c r="FW102">
        <v>110.06972</v>
      </c>
      <c r="FX102">
        <v>121.51634</v>
      </c>
      <c r="FY102">
        <v>114.19319</v>
      </c>
      <c r="FZ102">
        <v>116.52257</v>
      </c>
      <c r="GA102">
        <v>104.95140000000001</v>
      </c>
      <c r="GB102">
        <v>115.28782</v>
      </c>
      <c r="GC102">
        <v>127.81261000000001</v>
      </c>
      <c r="GD102">
        <v>129.18961999999999</v>
      </c>
      <c r="GE102">
        <v>126.25227</v>
      </c>
      <c r="GF102">
        <v>106.08984</v>
      </c>
      <c r="GG102">
        <v>127.61168000000001</v>
      </c>
      <c r="GH102">
        <v>127.80637</v>
      </c>
      <c r="GI102">
        <v>92.349785999999995</v>
      </c>
      <c r="GJ102">
        <v>98.252440000000007</v>
      </c>
      <c r="GK102">
        <v>112.04033</v>
      </c>
      <c r="GL102">
        <v>117.86833</v>
      </c>
      <c r="GM102">
        <v>105.13314</v>
      </c>
      <c r="GN102">
        <v>154.37666999999999</v>
      </c>
      <c r="GO102">
        <v>136.84245000000001</v>
      </c>
      <c r="GP102">
        <v>136.32187999999999</v>
      </c>
      <c r="GQ102">
        <v>110.20399</v>
      </c>
      <c r="GR102">
        <v>94.559439999999995</v>
      </c>
      <c r="GS102">
        <v>118.76179</v>
      </c>
      <c r="GT102">
        <v>97.890455000000003</v>
      </c>
      <c r="GU102">
        <v>106.91687</v>
      </c>
      <c r="GV102">
        <v>125.85290000000001</v>
      </c>
      <c r="GW102">
        <v>115.32344000000001</v>
      </c>
      <c r="GX102">
        <v>150.40369000000001</v>
      </c>
      <c r="GY102">
        <v>111.22229</v>
      </c>
      <c r="GZ102">
        <v>105.49343</v>
      </c>
      <c r="HA102">
        <v>125.4641</v>
      </c>
      <c r="HB102">
        <v>116.45371</v>
      </c>
      <c r="HC102">
        <v>113.83507</v>
      </c>
      <c r="HD102">
        <v>108.42863</v>
      </c>
      <c r="HE102">
        <v>112.50266999999999</v>
      </c>
      <c r="HF102">
        <v>126.28458999999999</v>
      </c>
      <c r="HG102">
        <v>123.23399000000001</v>
      </c>
      <c r="HH102">
        <v>117.55258000000001</v>
      </c>
      <c r="HI102">
        <v>124.04208</v>
      </c>
      <c r="HJ102">
        <v>98.360410000000002</v>
      </c>
      <c r="HK102">
        <v>90.647630000000007</v>
      </c>
      <c r="HL102">
        <v>130.42334</v>
      </c>
      <c r="HM102">
        <v>128.42991000000001</v>
      </c>
      <c r="HN102">
        <v>161.84989999999999</v>
      </c>
      <c r="HO102">
        <v>119.7778</v>
      </c>
      <c r="HP102">
        <v>117.40494</v>
      </c>
      <c r="HQ102">
        <v>119.75124</v>
      </c>
      <c r="HR102">
        <v>84.141859999999994</v>
      </c>
      <c r="HS102">
        <v>128.04656</v>
      </c>
      <c r="HT102">
        <v>114.90716</v>
      </c>
      <c r="HU102">
        <v>118.63184</v>
      </c>
      <c r="HV102">
        <v>81.583349999999996</v>
      </c>
      <c r="HW102">
        <v>119.59374</v>
      </c>
      <c r="HX102">
        <v>102.4662</v>
      </c>
      <c r="HY102">
        <v>113.59565000000001</v>
      </c>
      <c r="HZ102">
        <v>115.37118</v>
      </c>
      <c r="IA102">
        <v>124.78803000000001</v>
      </c>
      <c r="IB102">
        <v>85.010165000000001</v>
      </c>
      <c r="IC102">
        <v>103.51102</v>
      </c>
      <c r="ID102">
        <v>124.30446999999999</v>
      </c>
      <c r="IE102">
        <v>121.5979</v>
      </c>
      <c r="IF102">
        <v>95.855856000000003</v>
      </c>
      <c r="IG102">
        <v>109.68344999999999</v>
      </c>
      <c r="IH102">
        <v>125.20323999999999</v>
      </c>
      <c r="II102">
        <v>130.61806000000001</v>
      </c>
      <c r="IJ102">
        <v>164.07096000000001</v>
      </c>
      <c r="IK102">
        <v>120.10531</v>
      </c>
      <c r="IL102">
        <v>123.50057</v>
      </c>
      <c r="IM102">
        <v>108.57633</v>
      </c>
      <c r="IN102">
        <v>134.88730000000001</v>
      </c>
      <c r="IO102">
        <v>110.03184</v>
      </c>
      <c r="IP102">
        <v>114.26469</v>
      </c>
      <c r="IQ102">
        <v>103.82272</v>
      </c>
      <c r="IR102">
        <v>111.95836</v>
      </c>
      <c r="IS102">
        <v>106.75320000000001</v>
      </c>
      <c r="IT102">
        <v>131.95133999999999</v>
      </c>
      <c r="IU102">
        <v>97.910195999999999</v>
      </c>
      <c r="IV102">
        <v>107.02500000000001</v>
      </c>
      <c r="IW102">
        <v>135.33099000000001</v>
      </c>
      <c r="IX102">
        <v>107.32675</v>
      </c>
      <c r="IY102">
        <v>122.38187000000001</v>
      </c>
      <c r="IZ102">
        <v>106.88654</v>
      </c>
      <c r="JA102">
        <v>119.11238</v>
      </c>
      <c r="JB102">
        <v>126.38451000000001</v>
      </c>
      <c r="JC102">
        <v>126.2873</v>
      </c>
      <c r="JD102">
        <v>114.92023</v>
      </c>
      <c r="JE102">
        <v>104.78982999999999</v>
      </c>
      <c r="JF102">
        <v>91.197633999999994</v>
      </c>
      <c r="JG102">
        <v>146.26545999999999</v>
      </c>
      <c r="JH102">
        <v>88.599969999999999</v>
      </c>
      <c r="JI102">
        <v>124.5014</v>
      </c>
      <c r="JJ102">
        <v>121.49365</v>
      </c>
      <c r="JK102">
        <v>128.42388</v>
      </c>
      <c r="JL102">
        <v>114.93062</v>
      </c>
      <c r="JM102">
        <v>105.23213</v>
      </c>
      <c r="JN102">
        <v>112.36162</v>
      </c>
      <c r="JO102">
        <v>122.90479999999999</v>
      </c>
      <c r="JP102">
        <v>126.03183</v>
      </c>
      <c r="JQ102">
        <v>116.89883</v>
      </c>
      <c r="JR102">
        <v>102.33749</v>
      </c>
      <c r="JS102">
        <v>117.88899000000001</v>
      </c>
      <c r="JT102">
        <v>123.32040000000001</v>
      </c>
      <c r="JU102">
        <v>117.38075000000001</v>
      </c>
      <c r="JV102">
        <v>124.71917999999999</v>
      </c>
      <c r="JW102">
        <v>115.88975000000001</v>
      </c>
      <c r="JX102">
        <v>118.85420000000001</v>
      </c>
      <c r="JY102">
        <v>152.40492</v>
      </c>
      <c r="JZ102">
        <v>119.70672999999999</v>
      </c>
      <c r="KA102">
        <v>173.73106000000001</v>
      </c>
      <c r="KB102">
        <v>135.70737</v>
      </c>
      <c r="KC102">
        <v>116.38164999999999</v>
      </c>
      <c r="KD102">
        <v>109.73681999999999</v>
      </c>
      <c r="KE102">
        <v>105.25129</v>
      </c>
      <c r="KF102">
        <v>91.216475000000003</v>
      </c>
      <c r="KG102">
        <v>141.15303</v>
      </c>
      <c r="KH102">
        <v>102.63784</v>
      </c>
      <c r="KI102">
        <v>113.70211999999999</v>
      </c>
      <c r="KJ102">
        <v>180.38523000000001</v>
      </c>
      <c r="KK102">
        <v>115.35361</v>
      </c>
      <c r="KL102">
        <v>113.67131000000001</v>
      </c>
      <c r="KM102">
        <v>107.55216</v>
      </c>
      <c r="KN102">
        <v>117.41807</v>
      </c>
      <c r="KO102">
        <v>120.87312</v>
      </c>
      <c r="KP102">
        <v>76.199690000000004</v>
      </c>
      <c r="KQ102">
        <v>122.75472000000001</v>
      </c>
      <c r="KR102">
        <v>110.34672999999999</v>
      </c>
      <c r="KS102">
        <v>99.217119999999994</v>
      </c>
      <c r="KT102">
        <v>107.50636</v>
      </c>
      <c r="KU102">
        <v>117.15673</v>
      </c>
      <c r="KV102">
        <v>113.09975</v>
      </c>
      <c r="KW102">
        <v>124.92014</v>
      </c>
      <c r="KX102">
        <v>88.226420000000005</v>
      </c>
      <c r="KY102">
        <v>110.11218</v>
      </c>
      <c r="KZ102">
        <v>109.46778999999999</v>
      </c>
      <c r="LA102">
        <v>122.68003</v>
      </c>
      <c r="LB102">
        <v>125.22103</v>
      </c>
      <c r="LC102">
        <v>118.15566</v>
      </c>
      <c r="LD102">
        <v>136.29391000000001</v>
      </c>
      <c r="LE102">
        <v>126.3904</v>
      </c>
      <c r="LF102">
        <v>83.856110000000001</v>
      </c>
      <c r="LG102">
        <v>110.31146</v>
      </c>
      <c r="LH102">
        <v>143.79423</v>
      </c>
      <c r="LI102">
        <v>115.87433</v>
      </c>
      <c r="LJ102">
        <v>117.1117</v>
      </c>
      <c r="LK102">
        <v>122.8147</v>
      </c>
      <c r="LL102">
        <v>106.17162999999999</v>
      </c>
      <c r="LM102">
        <v>100.30277</v>
      </c>
      <c r="LN102">
        <v>119.64239000000001</v>
      </c>
      <c r="LO102">
        <v>74.934787</v>
      </c>
      <c r="LP102">
        <v>124.36136</v>
      </c>
      <c r="LQ102">
        <v>100.12773</v>
      </c>
      <c r="LR102">
        <v>114.96648</v>
      </c>
      <c r="LS102">
        <v>129.72627</v>
      </c>
      <c r="LT102">
        <v>123.89652</v>
      </c>
      <c r="LU102">
        <v>111.45466999999999</v>
      </c>
      <c r="LV102">
        <v>111.79467</v>
      </c>
      <c r="LW102">
        <v>145.7895</v>
      </c>
      <c r="LX102">
        <v>118.67971</v>
      </c>
      <c r="LY102">
        <v>117.02218000000001</v>
      </c>
      <c r="LZ102">
        <v>128.17619999999999</v>
      </c>
      <c r="MA102">
        <v>126.21053000000001</v>
      </c>
      <c r="MB102">
        <v>139.22554</v>
      </c>
      <c r="MC102">
        <v>116.27871</v>
      </c>
      <c r="MD102">
        <v>110.82442</v>
      </c>
      <c r="ME102">
        <v>94.357339999999994</v>
      </c>
      <c r="MF102">
        <v>122.07925</v>
      </c>
      <c r="MG102">
        <v>132.02376000000001</v>
      </c>
      <c r="MH102">
        <v>112.33796</v>
      </c>
      <c r="MI102">
        <v>135.51779999999999</v>
      </c>
      <c r="MJ102">
        <v>107.93841</v>
      </c>
      <c r="MK102">
        <v>138.70686000000001</v>
      </c>
      <c r="ML102">
        <v>112.33835999999999</v>
      </c>
      <c r="MM102">
        <v>115.57608</v>
      </c>
      <c r="MN102">
        <v>96.493392999999998</v>
      </c>
      <c r="MO102">
        <v>91.288899999999998</v>
      </c>
      <c r="MP102">
        <v>124.46847</v>
      </c>
      <c r="MQ102">
        <v>94.308679999999995</v>
      </c>
      <c r="MR102">
        <v>101.27834</v>
      </c>
      <c r="MS102">
        <v>102.50448</v>
      </c>
      <c r="MT102">
        <v>96.651167000000001</v>
      </c>
      <c r="MU102">
        <v>108.64993</v>
      </c>
      <c r="MV102">
        <v>105.05283</v>
      </c>
      <c r="MW102">
        <v>106.60899999999999</v>
      </c>
      <c r="MX102">
        <v>77.511870000000002</v>
      </c>
      <c r="MY102">
        <v>107.29634</v>
      </c>
      <c r="MZ102">
        <v>68.668925999999999</v>
      </c>
      <c r="NA102">
        <v>122.31599</v>
      </c>
      <c r="NB102">
        <v>115.65465</v>
      </c>
      <c r="NC102">
        <v>120.39161</v>
      </c>
      <c r="ND102">
        <v>115.0522</v>
      </c>
      <c r="NE102">
        <v>110.0005</v>
      </c>
      <c r="NF102">
        <v>119.41231000000001</v>
      </c>
      <c r="NG102">
        <v>121.88076</v>
      </c>
      <c r="NH102">
        <v>124.61698</v>
      </c>
      <c r="NI102">
        <v>135.37084999999999</v>
      </c>
      <c r="NJ102">
        <v>116.34763</v>
      </c>
      <c r="NK102">
        <v>134.87573</v>
      </c>
      <c r="NL102">
        <v>100.85505000000001</v>
      </c>
      <c r="NM102">
        <v>87.763463999999999</v>
      </c>
      <c r="NN102">
        <v>98.293520000000001</v>
      </c>
      <c r="NO102">
        <v>128.61260999999999</v>
      </c>
      <c r="NP102">
        <v>144.28519</v>
      </c>
      <c r="NQ102">
        <v>112.87291999999999</v>
      </c>
      <c r="NR102">
        <v>124.32361</v>
      </c>
      <c r="NS102">
        <v>127.73929</v>
      </c>
      <c r="NT102">
        <v>91.701999999999998</v>
      </c>
      <c r="NU102">
        <v>107.40268</v>
      </c>
      <c r="NV102">
        <v>104.25620000000001</v>
      </c>
      <c r="NW102">
        <v>102.03842</v>
      </c>
      <c r="NX102">
        <v>121.48824999999999</v>
      </c>
      <c r="NY102">
        <v>105.46917000000001</v>
      </c>
      <c r="NZ102">
        <v>112.63185</v>
      </c>
      <c r="OA102">
        <v>108.02567000000001</v>
      </c>
      <c r="OB102">
        <v>95.502245000000002</v>
      </c>
      <c r="OC102">
        <v>133.90484000000001</v>
      </c>
      <c r="OD102">
        <v>113.04224000000001</v>
      </c>
      <c r="OE102">
        <v>111.32792000000001</v>
      </c>
      <c r="OF102">
        <v>120.12842000000001</v>
      </c>
      <c r="OG102">
        <v>112.92046000000001</v>
      </c>
      <c r="OH102">
        <v>115.64554</v>
      </c>
      <c r="OI102">
        <v>118.13372</v>
      </c>
      <c r="OJ102">
        <v>109.69911999999999</v>
      </c>
      <c r="OK102">
        <v>112.87187</v>
      </c>
      <c r="OL102">
        <v>127.01371</v>
      </c>
      <c r="OM102">
        <v>113.25132000000001</v>
      </c>
      <c r="ON102">
        <v>117.42659</v>
      </c>
      <c r="OO102">
        <v>120.25429</v>
      </c>
      <c r="OP102">
        <v>119.69632</v>
      </c>
      <c r="OQ102">
        <v>100.76121000000001</v>
      </c>
      <c r="OR102">
        <v>125.44213999999999</v>
      </c>
      <c r="OS102">
        <v>133.43893</v>
      </c>
      <c r="OT102">
        <v>102.22038999999999</v>
      </c>
      <c r="OU102">
        <v>115.46496</v>
      </c>
      <c r="OV102">
        <v>104.7088</v>
      </c>
      <c r="OW102">
        <v>119.02127</v>
      </c>
      <c r="OX102">
        <v>126.0979</v>
      </c>
      <c r="OY102">
        <v>133.26497000000001</v>
      </c>
      <c r="OZ102">
        <v>120.62768</v>
      </c>
      <c r="PA102">
        <v>100.73779999999999</v>
      </c>
      <c r="PB102">
        <v>141.36690999999999</v>
      </c>
      <c r="PC102">
        <v>118.81237</v>
      </c>
      <c r="PD102">
        <v>123.49751000000001</v>
      </c>
      <c r="PE102">
        <v>120.69467</v>
      </c>
      <c r="PF102">
        <v>108.14604</v>
      </c>
      <c r="PG102">
        <v>147.17108999999999</v>
      </c>
      <c r="PH102">
        <v>125.64667</v>
      </c>
      <c r="PI102">
        <v>125.61859</v>
      </c>
      <c r="PJ102">
        <v>119.46348</v>
      </c>
      <c r="PK102">
        <v>98.947810000000004</v>
      </c>
      <c r="PL102">
        <v>119.97054</v>
      </c>
      <c r="PM102">
        <v>127.31903</v>
      </c>
      <c r="PN102">
        <v>116.69694</v>
      </c>
      <c r="PO102">
        <v>102.70094</v>
      </c>
      <c r="PP102">
        <v>118.63818999999999</v>
      </c>
      <c r="PQ102">
        <v>122.71355</v>
      </c>
      <c r="PR102">
        <v>110.39474</v>
      </c>
      <c r="PS102">
        <v>124.76918000000001</v>
      </c>
      <c r="PT102">
        <v>142.08301</v>
      </c>
      <c r="PU102">
        <v>120.55793</v>
      </c>
      <c r="PV102">
        <v>107.70322</v>
      </c>
      <c r="PW102">
        <v>123.71861</v>
      </c>
      <c r="PX102">
        <v>108.9769</v>
      </c>
      <c r="PY102">
        <v>114.39655999999999</v>
      </c>
      <c r="PZ102">
        <v>156.77985000000001</v>
      </c>
      <c r="QA102">
        <v>129.04347000000001</v>
      </c>
      <c r="QB102">
        <v>114.91095</v>
      </c>
      <c r="QC102">
        <v>117.41545000000001</v>
      </c>
      <c r="QD102">
        <v>118.97075</v>
      </c>
      <c r="QE102">
        <v>114.80467</v>
      </c>
      <c r="QF102">
        <v>106.63484</v>
      </c>
      <c r="QG102">
        <v>113.11622</v>
      </c>
      <c r="QH102">
        <v>133.28611000000001</v>
      </c>
      <c r="QI102">
        <v>129.75197</v>
      </c>
      <c r="QJ102">
        <v>152.68736000000001</v>
      </c>
      <c r="QK102">
        <v>130.73643000000001</v>
      </c>
      <c r="QL102">
        <v>131.50135</v>
      </c>
      <c r="QM102">
        <v>97.311139999999995</v>
      </c>
      <c r="QN102">
        <v>134.51271</v>
      </c>
      <c r="QO102">
        <v>96.562826999999999</v>
      </c>
      <c r="QP102">
        <v>98.183435000000003</v>
      </c>
      <c r="QQ102">
        <v>142.64322999999999</v>
      </c>
      <c r="QR102">
        <v>105.11987999999999</v>
      </c>
      <c r="QS102">
        <v>88.636359999999996</v>
      </c>
      <c r="QT102">
        <v>101.74673</v>
      </c>
      <c r="QU102">
        <v>126.48972999999999</v>
      </c>
      <c r="QV102">
        <v>118.48295</v>
      </c>
      <c r="QW102">
        <v>124.33741999999999</v>
      </c>
      <c r="QX102">
        <v>103.96854999999999</v>
      </c>
      <c r="QY102">
        <v>118.02027</v>
      </c>
      <c r="QZ102">
        <v>116.35568000000001</v>
      </c>
      <c r="RA102">
        <v>87.523319999999998</v>
      </c>
      <c r="RB102">
        <v>127.55656</v>
      </c>
      <c r="RC102">
        <v>139.44732999999999</v>
      </c>
      <c r="RD102">
        <v>123.64037999999999</v>
      </c>
      <c r="RE102">
        <v>124.14032</v>
      </c>
      <c r="RF102">
        <v>105.06535</v>
      </c>
      <c r="RG102">
        <v>96.026677000000007</v>
      </c>
      <c r="RH102">
        <v>109.02251</v>
      </c>
      <c r="RI102">
        <v>124.62474</v>
      </c>
      <c r="RJ102">
        <v>121.31801</v>
      </c>
      <c r="RK102">
        <v>106.64619999999999</v>
      </c>
      <c r="RL102">
        <v>107.26045000000001</v>
      </c>
      <c r="RM102">
        <v>107.00097</v>
      </c>
      <c r="RN102">
        <v>104.00212999999999</v>
      </c>
      <c r="RO102">
        <v>107.0933</v>
      </c>
      <c r="RP102">
        <v>93.776435000000006</v>
      </c>
      <c r="RQ102">
        <v>118.73793999999999</v>
      </c>
      <c r="RR102">
        <v>85.508114000000006</v>
      </c>
      <c r="RS102">
        <v>132.35607999999999</v>
      </c>
      <c r="RT102">
        <v>115</v>
      </c>
      <c r="RU102">
        <v>113.04379</v>
      </c>
      <c r="RV102">
        <v>126.37312</v>
      </c>
      <c r="RW102">
        <v>114.44813000000001</v>
      </c>
      <c r="RX102">
        <v>95.475939999999994</v>
      </c>
      <c r="RY102">
        <v>132.52714</v>
      </c>
      <c r="RZ102">
        <v>78.736710000000002</v>
      </c>
      <c r="SA102">
        <v>123.07271</v>
      </c>
      <c r="SB102">
        <v>141.84641999999999</v>
      </c>
      <c r="SC102">
        <v>112.36297</v>
      </c>
      <c r="SD102">
        <v>86.054086999999996</v>
      </c>
      <c r="SE102">
        <v>127.45607</v>
      </c>
      <c r="SF102">
        <v>107.63441</v>
      </c>
      <c r="SG102">
        <v>122.58785</v>
      </c>
      <c r="SH102">
        <v>92.234736999999996</v>
      </c>
      <c r="SI102">
        <v>142.12208000000001</v>
      </c>
      <c r="SJ102">
        <v>93.252250000000004</v>
      </c>
      <c r="SK102">
        <v>106.11577</v>
      </c>
      <c r="SL102">
        <v>134.85069999999999</v>
      </c>
      <c r="SM102">
        <v>89.815929999999994</v>
      </c>
      <c r="SN102">
        <v>122.55016999999999</v>
      </c>
      <c r="SO102">
        <v>111.17301</v>
      </c>
      <c r="SP102">
        <v>108.44874</v>
      </c>
      <c r="SQ102">
        <v>116.89426</v>
      </c>
      <c r="SR102">
        <v>137.18762000000001</v>
      </c>
      <c r="SS102">
        <v>122.28968999999999</v>
      </c>
      <c r="ST102">
        <v>96.447109999999995</v>
      </c>
      <c r="SU102">
        <v>119.69379000000001</v>
      </c>
      <c r="SV102">
        <v>120.72561</v>
      </c>
      <c r="SW102">
        <v>104.69425</v>
      </c>
      <c r="SX102">
        <v>143.08364</v>
      </c>
      <c r="SY102">
        <v>77.064710000000005</v>
      </c>
      <c r="SZ102">
        <v>177.09844000000001</v>
      </c>
      <c r="TA102">
        <v>121.16094</v>
      </c>
      <c r="TB102">
        <v>105.54371</v>
      </c>
      <c r="TC102">
        <v>118.24266</v>
      </c>
      <c r="TD102">
        <v>102.90432</v>
      </c>
      <c r="TE102">
        <v>83.879409999999993</v>
      </c>
      <c r="TF102">
        <v>78.696775000000002</v>
      </c>
      <c r="TG102">
        <v>119.16997000000001</v>
      </c>
      <c r="TH102">
        <v>120.55136</v>
      </c>
      <c r="TI102">
        <v>103.5295</v>
      </c>
      <c r="TJ102">
        <v>115.75852999999999</v>
      </c>
      <c r="TK102">
        <v>91.521275000000003</v>
      </c>
      <c r="TL102">
        <v>128.55674999999999</v>
      </c>
      <c r="TM102">
        <v>125.51727</v>
      </c>
      <c r="TN102">
        <v>111.83534</v>
      </c>
      <c r="TO102">
        <v>154.44764000000001</v>
      </c>
      <c r="TP102">
        <v>148.72959</v>
      </c>
      <c r="TQ102">
        <v>142.37090000000001</v>
      </c>
      <c r="TR102">
        <v>113.85456000000001</v>
      </c>
      <c r="TS102">
        <v>122.03791</v>
      </c>
      <c r="TT102">
        <v>136.46413000000001</v>
      </c>
      <c r="TU102">
        <v>102.95876</v>
      </c>
      <c r="TV102">
        <v>103.82185</v>
      </c>
      <c r="TW102">
        <v>109.65195</v>
      </c>
      <c r="TX102">
        <v>112.40765</v>
      </c>
      <c r="TY102">
        <v>157.19587999999999</v>
      </c>
      <c r="TZ102">
        <v>146.15384</v>
      </c>
      <c r="UA102">
        <v>107.65646</v>
      </c>
      <c r="UB102">
        <v>104.46736</v>
      </c>
      <c r="UC102">
        <v>135.101</v>
      </c>
      <c r="UD102">
        <v>103.99073</v>
      </c>
      <c r="UE102">
        <v>105.39557000000001</v>
      </c>
      <c r="UF102">
        <v>72.025525999999999</v>
      </c>
      <c r="UG102">
        <v>118.79338</v>
      </c>
      <c r="UH102">
        <v>164.26024000000001</v>
      </c>
      <c r="UI102">
        <v>120.89163000000001</v>
      </c>
      <c r="UJ102">
        <v>160.79571000000001</v>
      </c>
      <c r="UK102">
        <v>133.5034</v>
      </c>
      <c r="UL102">
        <v>127.47781000000001</v>
      </c>
      <c r="UM102">
        <v>148.95769999999999</v>
      </c>
      <c r="UN102">
        <v>138.81305</v>
      </c>
      <c r="UO102">
        <v>114.80337</v>
      </c>
      <c r="UP102">
        <v>84.898669999999996</v>
      </c>
      <c r="UQ102">
        <v>134.19533000000001</v>
      </c>
      <c r="UR102" t="e">
        <v>#N/A</v>
      </c>
      <c r="US102">
        <v>112.30079000000001</v>
      </c>
      <c r="UT102">
        <v>102.29795</v>
      </c>
      <c r="UU102">
        <v>127.7205</v>
      </c>
      <c r="UV102">
        <v>158.91701</v>
      </c>
      <c r="UW102">
        <v>99.130020000000002</v>
      </c>
      <c r="UX102">
        <v>130.74090000000001</v>
      </c>
      <c r="UY102">
        <v>131.70358999999999</v>
      </c>
      <c r="UZ102">
        <v>127.63554000000001</v>
      </c>
      <c r="VA102">
        <v>112.99918</v>
      </c>
      <c r="VB102" t="e">
        <v>#N/A</v>
      </c>
      <c r="VC102">
        <v>105.92213</v>
      </c>
      <c r="VD102">
        <v>112.10155</v>
      </c>
      <c r="VE102">
        <v>116.381</v>
      </c>
      <c r="VF102" t="e">
        <v>#N/A</v>
      </c>
      <c r="VG102">
        <v>134.08167</v>
      </c>
      <c r="VH102">
        <v>128.84136000000001</v>
      </c>
      <c r="VI102">
        <v>123.44615</v>
      </c>
      <c r="VJ102">
        <v>109.14979</v>
      </c>
      <c r="VK102">
        <v>100.6407</v>
      </c>
      <c r="VL102">
        <v>120.82608</v>
      </c>
      <c r="VM102">
        <v>121.52498</v>
      </c>
      <c r="VN102">
        <v>115.07623</v>
      </c>
      <c r="VO102">
        <v>105.94616000000001</v>
      </c>
      <c r="VP102">
        <v>116.52979000000001</v>
      </c>
      <c r="VQ102">
        <v>151.77350000000001</v>
      </c>
      <c r="VR102">
        <v>152.30458999999999</v>
      </c>
      <c r="VS102">
        <v>102.72863</v>
      </c>
      <c r="VT102">
        <v>99.557239999999993</v>
      </c>
      <c r="VU102">
        <v>119.62605000000001</v>
      </c>
      <c r="VV102">
        <v>101.86402</v>
      </c>
      <c r="VW102">
        <v>125.27938</v>
      </c>
      <c r="VX102">
        <v>102.06459</v>
      </c>
      <c r="VY102">
        <v>105.46209</v>
      </c>
      <c r="VZ102" t="e">
        <v>#N/A</v>
      </c>
      <c r="WA102">
        <v>107.39967</v>
      </c>
      <c r="WB102" t="e">
        <v>#N/A</v>
      </c>
      <c r="WC102" t="e">
        <v>#N/A</v>
      </c>
    </row>
    <row r="103" spans="1:601" x14ac:dyDescent="0.25">
      <c r="A103" s="2">
        <v>43613</v>
      </c>
      <c r="B103">
        <v>84.073794000000007</v>
      </c>
      <c r="C103">
        <v>108.87372000000001</v>
      </c>
      <c r="D103">
        <v>103.16956</v>
      </c>
      <c r="E103">
        <v>104.38821</v>
      </c>
      <c r="F103">
        <v>115.18398999999999</v>
      </c>
      <c r="G103">
        <v>105.53558</v>
      </c>
      <c r="H103">
        <v>149.94783000000001</v>
      </c>
      <c r="I103">
        <v>123.63529</v>
      </c>
      <c r="J103">
        <v>107.15857</v>
      </c>
      <c r="K103">
        <v>91.77825</v>
      </c>
      <c r="L103">
        <v>105.43735</v>
      </c>
      <c r="M103">
        <v>140.49196000000001</v>
      </c>
      <c r="N103">
        <v>120.94635</v>
      </c>
      <c r="O103">
        <v>146.68870000000001</v>
      </c>
      <c r="P103">
        <v>115.45929</v>
      </c>
      <c r="Q103">
        <v>122.95003</v>
      </c>
      <c r="R103">
        <v>95.055539999999993</v>
      </c>
      <c r="S103">
        <v>130.31662</v>
      </c>
      <c r="T103">
        <v>134.21362999999999</v>
      </c>
      <c r="U103">
        <v>98.027240000000006</v>
      </c>
      <c r="V103">
        <v>106.96653000000001</v>
      </c>
      <c r="W103">
        <v>116.72799999999999</v>
      </c>
      <c r="X103">
        <v>136.95635999999999</v>
      </c>
      <c r="Y103">
        <v>98.248869999999997</v>
      </c>
      <c r="Z103">
        <v>117.62672999999999</v>
      </c>
      <c r="AA103">
        <v>133.18832</v>
      </c>
      <c r="AB103">
        <v>106.86870999999999</v>
      </c>
      <c r="AC103">
        <v>124.62718</v>
      </c>
      <c r="AD103">
        <v>145.49859000000001</v>
      </c>
      <c r="AE103">
        <v>102.8192</v>
      </c>
      <c r="AF103">
        <v>120.07928</v>
      </c>
      <c r="AG103">
        <v>112.06701</v>
      </c>
      <c r="AH103">
        <v>114.5903</v>
      </c>
      <c r="AI103">
        <v>84.582120000000003</v>
      </c>
      <c r="AJ103">
        <v>100.71595000000001</v>
      </c>
      <c r="AK103">
        <v>100.07987</v>
      </c>
      <c r="AL103">
        <v>111.24887</v>
      </c>
      <c r="AM103">
        <v>128.92859000000001</v>
      </c>
      <c r="AN103">
        <v>103.47526999999999</v>
      </c>
      <c r="AO103">
        <v>120.84798000000001</v>
      </c>
      <c r="AP103">
        <v>110.17083</v>
      </c>
      <c r="AQ103">
        <v>135.03475</v>
      </c>
      <c r="AR103">
        <v>119.01242000000001</v>
      </c>
      <c r="AS103">
        <v>121.06627</v>
      </c>
      <c r="AT103">
        <v>99.191919999999996</v>
      </c>
      <c r="AU103">
        <v>116.58709</v>
      </c>
      <c r="AV103">
        <v>119.03511</v>
      </c>
      <c r="AW103">
        <v>113.75328</v>
      </c>
      <c r="AX103">
        <v>115.31428</v>
      </c>
      <c r="AY103">
        <v>115.13015</v>
      </c>
      <c r="AZ103">
        <v>127.60866</v>
      </c>
      <c r="BA103">
        <v>93.111455000000007</v>
      </c>
      <c r="BB103">
        <v>113.92968</v>
      </c>
      <c r="BC103">
        <v>108.01305000000001</v>
      </c>
      <c r="BD103">
        <v>115.81986999999999</v>
      </c>
      <c r="BE103">
        <v>118.53534999999999</v>
      </c>
      <c r="BF103">
        <v>123.621</v>
      </c>
      <c r="BG103">
        <v>113.39846</v>
      </c>
      <c r="BH103">
        <v>103.57470000000001</v>
      </c>
      <c r="BI103">
        <v>105.21915</v>
      </c>
      <c r="BJ103">
        <v>143.84342000000001</v>
      </c>
      <c r="BK103">
        <v>112.67052</v>
      </c>
      <c r="BL103">
        <v>122.78928999999999</v>
      </c>
      <c r="BM103">
        <v>100.96948999999999</v>
      </c>
      <c r="BN103">
        <v>123.85074</v>
      </c>
      <c r="BO103">
        <v>112.12687</v>
      </c>
      <c r="BP103">
        <v>135.55417</v>
      </c>
      <c r="BQ103">
        <v>103.81538</v>
      </c>
      <c r="BR103">
        <v>108.08042</v>
      </c>
      <c r="BS103">
        <v>101.20292000000001</v>
      </c>
      <c r="BT103">
        <v>119.27504999999999</v>
      </c>
      <c r="BU103">
        <v>127.21796999999999</v>
      </c>
      <c r="BV103">
        <v>113.19273</v>
      </c>
      <c r="BW103">
        <v>131.85583</v>
      </c>
      <c r="BX103">
        <v>74.682339999999996</v>
      </c>
      <c r="BY103">
        <v>114.31017</v>
      </c>
      <c r="BZ103">
        <v>94.021910000000005</v>
      </c>
      <c r="CA103">
        <v>115.27418</v>
      </c>
      <c r="CB103">
        <v>93.295019999999994</v>
      </c>
      <c r="CC103">
        <v>127.61583</v>
      </c>
      <c r="CD103">
        <v>106.74836999999999</v>
      </c>
      <c r="CE103">
        <v>129.99950000000001</v>
      </c>
      <c r="CF103">
        <v>95.845014000000006</v>
      </c>
      <c r="CG103">
        <v>99.375540000000001</v>
      </c>
      <c r="CH103">
        <v>88.460229999999996</v>
      </c>
      <c r="CI103">
        <v>103.75415</v>
      </c>
      <c r="CJ103">
        <v>114.11381</v>
      </c>
      <c r="CK103">
        <v>98.103849999999994</v>
      </c>
      <c r="CL103">
        <v>130.55452</v>
      </c>
      <c r="CM103">
        <v>120.86433</v>
      </c>
      <c r="CN103">
        <v>106.71375</v>
      </c>
      <c r="CO103">
        <v>153.19229000000001</v>
      </c>
      <c r="CP103">
        <v>99.116919999999993</v>
      </c>
      <c r="CQ103">
        <v>109.77592</v>
      </c>
      <c r="CR103">
        <v>125.80968</v>
      </c>
      <c r="CS103">
        <v>120.34836</v>
      </c>
      <c r="CT103">
        <v>125.17607</v>
      </c>
      <c r="CU103">
        <v>106.71868000000001</v>
      </c>
      <c r="CV103">
        <v>113.71088</v>
      </c>
      <c r="CW103">
        <v>92.272054999999995</v>
      </c>
      <c r="CX103">
        <v>114.8438</v>
      </c>
      <c r="CY103">
        <v>120.14530000000001</v>
      </c>
      <c r="CZ103">
        <v>128.83319</v>
      </c>
      <c r="DA103">
        <v>129.92482000000001</v>
      </c>
      <c r="DB103">
        <v>87.717320000000001</v>
      </c>
      <c r="DC103">
        <v>94.089100000000002</v>
      </c>
      <c r="DD103">
        <v>95.502660000000006</v>
      </c>
      <c r="DE103">
        <v>131.88453000000001</v>
      </c>
      <c r="DF103">
        <v>107.65946</v>
      </c>
      <c r="DG103">
        <v>97.911197000000001</v>
      </c>
      <c r="DH103">
        <v>111.52302</v>
      </c>
      <c r="DI103">
        <v>119.0501</v>
      </c>
      <c r="DJ103">
        <v>110.98678</v>
      </c>
      <c r="DK103">
        <v>106.46429999999999</v>
      </c>
      <c r="DL103">
        <v>108.69838</v>
      </c>
      <c r="DM103">
        <v>110.19186999999999</v>
      </c>
      <c r="DN103">
        <v>112.41386</v>
      </c>
      <c r="DO103">
        <v>129.70229</v>
      </c>
      <c r="DP103">
        <v>106.52235</v>
      </c>
      <c r="DQ103">
        <v>99.799430000000001</v>
      </c>
      <c r="DR103">
        <v>128.67950999999999</v>
      </c>
      <c r="DS103">
        <v>131.43212</v>
      </c>
      <c r="DT103">
        <v>150.49610000000001</v>
      </c>
      <c r="DU103">
        <v>81.553299999999993</v>
      </c>
      <c r="DV103">
        <v>98.711556000000002</v>
      </c>
      <c r="DW103">
        <v>113.31322</v>
      </c>
      <c r="DX103">
        <v>119.01609999999999</v>
      </c>
      <c r="DY103">
        <v>133.74116000000001</v>
      </c>
      <c r="DZ103">
        <v>104.29688</v>
      </c>
      <c r="EA103">
        <v>124.18101</v>
      </c>
      <c r="EB103">
        <v>102.22836</v>
      </c>
      <c r="EC103">
        <v>111.04461999999999</v>
      </c>
      <c r="ED103">
        <v>119.24056</v>
      </c>
      <c r="EE103">
        <v>113.88334999999999</v>
      </c>
      <c r="EF103">
        <v>116.211</v>
      </c>
      <c r="EG103">
        <v>103.55495000000001</v>
      </c>
      <c r="EH103">
        <v>106.82852</v>
      </c>
      <c r="EI103">
        <v>112.42319000000001</v>
      </c>
      <c r="EJ103">
        <v>98.814553000000004</v>
      </c>
      <c r="EK103">
        <v>109.1511</v>
      </c>
      <c r="EL103">
        <v>92.061554999999998</v>
      </c>
      <c r="EM103">
        <v>95.073939999999993</v>
      </c>
      <c r="EN103">
        <v>158.12979999999999</v>
      </c>
      <c r="EO103">
        <v>106.94087</v>
      </c>
      <c r="EP103">
        <v>95.319754000000003</v>
      </c>
      <c r="EQ103">
        <v>86.758669999999995</v>
      </c>
      <c r="ER103">
        <v>135.38728</v>
      </c>
      <c r="ES103">
        <v>107.84076</v>
      </c>
      <c r="ET103">
        <v>158.86010999999999</v>
      </c>
      <c r="EU103">
        <v>94.778130000000004</v>
      </c>
      <c r="EV103">
        <v>128.76501999999999</v>
      </c>
      <c r="EW103">
        <v>96.031773000000001</v>
      </c>
      <c r="EX103">
        <v>90.859899999999996</v>
      </c>
      <c r="EY103">
        <v>120.69336</v>
      </c>
      <c r="EZ103">
        <v>111.18387</v>
      </c>
      <c r="FA103">
        <v>128.87298999999999</v>
      </c>
      <c r="FB103">
        <v>105.21563999999999</v>
      </c>
      <c r="FC103">
        <v>163.00664</v>
      </c>
      <c r="FD103">
        <v>109.72830999999999</v>
      </c>
      <c r="FE103">
        <v>118.44022</v>
      </c>
      <c r="FF103">
        <v>104.04747</v>
      </c>
      <c r="FG103">
        <v>111.16343000000001</v>
      </c>
      <c r="FH103">
        <v>117.67968999999999</v>
      </c>
      <c r="FI103">
        <v>88.972110000000001</v>
      </c>
      <c r="FJ103">
        <v>127.36197</v>
      </c>
      <c r="FK103">
        <v>95.262739999999994</v>
      </c>
      <c r="FL103">
        <v>118.74368</v>
      </c>
      <c r="FM103">
        <v>134.11711</v>
      </c>
      <c r="FN103">
        <v>119.52552</v>
      </c>
      <c r="FO103">
        <v>119.37436</v>
      </c>
      <c r="FP103">
        <v>128.36425</v>
      </c>
      <c r="FQ103">
        <v>120.96858</v>
      </c>
      <c r="FR103">
        <v>110.62996</v>
      </c>
      <c r="FS103">
        <v>117.39919999999999</v>
      </c>
      <c r="FT103">
        <v>101.27445</v>
      </c>
      <c r="FU103">
        <v>124.66455999999999</v>
      </c>
      <c r="FV103">
        <v>114.21845</v>
      </c>
      <c r="FW103">
        <v>112.35477</v>
      </c>
      <c r="FX103">
        <v>122.69962</v>
      </c>
      <c r="FY103">
        <v>115.5797</v>
      </c>
      <c r="FZ103">
        <v>117.25905</v>
      </c>
      <c r="GA103">
        <v>104.74603999999999</v>
      </c>
      <c r="GB103">
        <v>113.8232</v>
      </c>
      <c r="GC103">
        <v>126.74773</v>
      </c>
      <c r="GD103">
        <v>128.07404</v>
      </c>
      <c r="GE103">
        <v>126.68886999999999</v>
      </c>
      <c r="GF103">
        <v>105.4877</v>
      </c>
      <c r="GG103">
        <v>126.73235</v>
      </c>
      <c r="GH103">
        <v>127.89615000000001</v>
      </c>
      <c r="GI103">
        <v>91.267120000000006</v>
      </c>
      <c r="GJ103">
        <v>97.091997000000006</v>
      </c>
      <c r="GK103">
        <v>112.30092</v>
      </c>
      <c r="GL103">
        <v>117.50183</v>
      </c>
      <c r="GM103">
        <v>104.92368</v>
      </c>
      <c r="GN103">
        <v>155.95932999999999</v>
      </c>
      <c r="GO103">
        <v>138.46102999999999</v>
      </c>
      <c r="GP103">
        <v>136.2543</v>
      </c>
      <c r="GQ103">
        <v>110.17932999999999</v>
      </c>
      <c r="GR103">
        <v>94.999576000000005</v>
      </c>
      <c r="GS103">
        <v>121.3062</v>
      </c>
      <c r="GT103">
        <v>95.952945999999997</v>
      </c>
      <c r="GU103">
        <v>106.85835</v>
      </c>
      <c r="GV103">
        <v>123.81870000000001</v>
      </c>
      <c r="GW103">
        <v>116.7388</v>
      </c>
      <c r="GX103">
        <v>147.13781</v>
      </c>
      <c r="GY103">
        <v>112.18492999999999</v>
      </c>
      <c r="GZ103">
        <v>104.58905</v>
      </c>
      <c r="HA103">
        <v>124.75519</v>
      </c>
      <c r="HB103">
        <v>115.22081</v>
      </c>
      <c r="HC103">
        <v>113.52649</v>
      </c>
      <c r="HD103">
        <v>107.96272999999999</v>
      </c>
      <c r="HE103">
        <v>112.01353</v>
      </c>
      <c r="HF103">
        <v>125.63354</v>
      </c>
      <c r="HG103">
        <v>120.96388</v>
      </c>
      <c r="HH103">
        <v>119.12712000000001</v>
      </c>
      <c r="HI103">
        <v>122.68971000000001</v>
      </c>
      <c r="HJ103">
        <v>95.834106000000006</v>
      </c>
      <c r="HK103">
        <v>91.992549999999994</v>
      </c>
      <c r="HL103">
        <v>129.14363</v>
      </c>
      <c r="HM103">
        <v>130.3313</v>
      </c>
      <c r="HN103">
        <v>161.97166000000001</v>
      </c>
      <c r="HO103">
        <v>117.51783</v>
      </c>
      <c r="HP103">
        <v>117.03084</v>
      </c>
      <c r="HQ103">
        <v>119.61893000000001</v>
      </c>
      <c r="HR103">
        <v>83.815736000000001</v>
      </c>
      <c r="HS103">
        <v>127.44441999999999</v>
      </c>
      <c r="HT103">
        <v>115.01327000000001</v>
      </c>
      <c r="HU103">
        <v>117.87121999999999</v>
      </c>
      <c r="HV103">
        <v>80.131124999999997</v>
      </c>
      <c r="HW103">
        <v>126.53407</v>
      </c>
      <c r="HX103">
        <v>102.21419</v>
      </c>
      <c r="HY103">
        <v>114.8785</v>
      </c>
      <c r="HZ103">
        <v>115.37118</v>
      </c>
      <c r="IA103">
        <v>125.58817000000001</v>
      </c>
      <c r="IB103">
        <v>82.647360000000006</v>
      </c>
      <c r="IC103">
        <v>101.75017</v>
      </c>
      <c r="ID103">
        <v>124.78197</v>
      </c>
      <c r="IE103">
        <v>121.5979</v>
      </c>
      <c r="IF103">
        <v>95.270263999999997</v>
      </c>
      <c r="IG103">
        <v>110.04978</v>
      </c>
      <c r="IH103">
        <v>127.24787000000001</v>
      </c>
      <c r="II103">
        <v>128.78552999999999</v>
      </c>
      <c r="IJ103">
        <v>164.67931999999999</v>
      </c>
      <c r="IK103">
        <v>120.11698</v>
      </c>
      <c r="IL103">
        <v>125.01246</v>
      </c>
      <c r="IM103">
        <v>109.60549</v>
      </c>
      <c r="IN103">
        <v>136.43922000000001</v>
      </c>
      <c r="IO103">
        <v>110.13336</v>
      </c>
      <c r="IP103">
        <v>115.71229</v>
      </c>
      <c r="IQ103">
        <v>102.18836</v>
      </c>
      <c r="IR103">
        <v>113.80513000000001</v>
      </c>
      <c r="IS103">
        <v>106.90273999999999</v>
      </c>
      <c r="IT103">
        <v>130.95830000000001</v>
      </c>
      <c r="IU103">
        <v>101.6476</v>
      </c>
      <c r="IV103">
        <v>106.25</v>
      </c>
      <c r="IW103">
        <v>137.35896</v>
      </c>
      <c r="IX103">
        <v>109.31568</v>
      </c>
      <c r="IY103">
        <v>123.38378</v>
      </c>
      <c r="IZ103">
        <v>109.52123</v>
      </c>
      <c r="JA103">
        <v>121.52034</v>
      </c>
      <c r="JB103">
        <v>126.45295</v>
      </c>
      <c r="JC103">
        <v>127.03265</v>
      </c>
      <c r="JD103">
        <v>114.98746</v>
      </c>
      <c r="JE103">
        <v>104.06238999999999</v>
      </c>
      <c r="JF103">
        <v>91.884399999999999</v>
      </c>
      <c r="JG103">
        <v>145.3554</v>
      </c>
      <c r="JH103">
        <v>87.788619999999995</v>
      </c>
      <c r="JI103">
        <v>124.74817</v>
      </c>
      <c r="JJ103">
        <v>121.89653</v>
      </c>
      <c r="JK103">
        <v>127.54334</v>
      </c>
      <c r="JL103">
        <v>116.19038999999999</v>
      </c>
      <c r="JM103">
        <v>105.29181</v>
      </c>
      <c r="JN103">
        <v>111.74111000000001</v>
      </c>
      <c r="JO103">
        <v>123.45076</v>
      </c>
      <c r="JP103">
        <v>123.49175</v>
      </c>
      <c r="JQ103">
        <v>116.01645000000001</v>
      </c>
      <c r="JR103">
        <v>101.87885</v>
      </c>
      <c r="JS103">
        <v>117.53558</v>
      </c>
      <c r="JT103">
        <v>119.42635</v>
      </c>
      <c r="JU103">
        <v>119.71498</v>
      </c>
      <c r="JV103">
        <v>124.88160000000001</v>
      </c>
      <c r="JW103">
        <v>116.26768</v>
      </c>
      <c r="JX103">
        <v>120.34206</v>
      </c>
      <c r="JY103">
        <v>153.28466</v>
      </c>
      <c r="JZ103">
        <v>120.73611</v>
      </c>
      <c r="KA103">
        <v>176.89193</v>
      </c>
      <c r="KB103">
        <v>134.46591000000001</v>
      </c>
      <c r="KC103">
        <v>117.65666</v>
      </c>
      <c r="KD103">
        <v>110.09950000000001</v>
      </c>
      <c r="KE103">
        <v>105.64322</v>
      </c>
      <c r="KF103">
        <v>89.142150000000001</v>
      </c>
      <c r="KG103">
        <v>143.07907</v>
      </c>
      <c r="KH103">
        <v>103.52424000000001</v>
      </c>
      <c r="KI103">
        <v>115.55978</v>
      </c>
      <c r="KJ103">
        <v>183.01362</v>
      </c>
      <c r="KK103">
        <v>116.00293000000001</v>
      </c>
      <c r="KL103">
        <v>113.63132</v>
      </c>
      <c r="KM103">
        <v>107.54524000000001</v>
      </c>
      <c r="KN103">
        <v>118.5921</v>
      </c>
      <c r="KO103">
        <v>119.74347</v>
      </c>
      <c r="KP103">
        <v>76.989419999999996</v>
      </c>
      <c r="KQ103">
        <v>122.31052</v>
      </c>
      <c r="KR103">
        <v>110.5788</v>
      </c>
      <c r="KS103">
        <v>99.670429999999996</v>
      </c>
      <c r="KT103">
        <v>110.02498</v>
      </c>
      <c r="KU103">
        <v>116.89913</v>
      </c>
      <c r="KV103">
        <v>113.32844</v>
      </c>
      <c r="KW103">
        <v>125.13266</v>
      </c>
      <c r="KX103">
        <v>89.024424999999994</v>
      </c>
      <c r="KY103">
        <v>111.77896</v>
      </c>
      <c r="KZ103">
        <v>109.7774</v>
      </c>
      <c r="LA103">
        <v>121.3567</v>
      </c>
      <c r="LB103">
        <v>126.69799999999999</v>
      </c>
      <c r="LC103">
        <v>119.16307999999999</v>
      </c>
      <c r="LD103">
        <v>140.41091</v>
      </c>
      <c r="LE103">
        <v>126.64749999999999</v>
      </c>
      <c r="LF103">
        <v>84.644490000000005</v>
      </c>
      <c r="LG103">
        <v>109.88674</v>
      </c>
      <c r="LH103">
        <v>144.56966</v>
      </c>
      <c r="LI103">
        <v>115.18294</v>
      </c>
      <c r="LJ103">
        <v>117.71277000000001</v>
      </c>
      <c r="LK103">
        <v>124.76412999999999</v>
      </c>
      <c r="LL103">
        <v>106.26084</v>
      </c>
      <c r="LM103">
        <v>100.93594</v>
      </c>
      <c r="LN103">
        <v>120.18644</v>
      </c>
      <c r="LO103">
        <v>76.357836000000006</v>
      </c>
      <c r="LP103">
        <v>123.74473999999999</v>
      </c>
      <c r="LQ103">
        <v>100.54789</v>
      </c>
      <c r="LR103">
        <v>115.32761000000001</v>
      </c>
      <c r="LS103">
        <v>130.23957999999999</v>
      </c>
      <c r="LT103">
        <v>121.87090000000001</v>
      </c>
      <c r="LU103">
        <v>111.90124</v>
      </c>
      <c r="LV103">
        <v>111.69857</v>
      </c>
      <c r="LW103">
        <v>142.3587</v>
      </c>
      <c r="LX103">
        <v>117.02697999999999</v>
      </c>
      <c r="LY103">
        <v>116.80436</v>
      </c>
      <c r="LZ103">
        <v>127.77115999999999</v>
      </c>
      <c r="MA103">
        <v>129.75215</v>
      </c>
      <c r="MB103">
        <v>141.38145</v>
      </c>
      <c r="MC103">
        <v>118.1532</v>
      </c>
      <c r="MD103">
        <v>108.49966999999999</v>
      </c>
      <c r="ME103">
        <v>94.950277</v>
      </c>
      <c r="MF103">
        <v>123.23560999999999</v>
      </c>
      <c r="MG103">
        <v>132.04405</v>
      </c>
      <c r="MH103">
        <v>110.72329999999999</v>
      </c>
      <c r="MI103">
        <v>138.16324</v>
      </c>
      <c r="MJ103">
        <v>105.39875000000001</v>
      </c>
      <c r="MK103">
        <v>144.05158</v>
      </c>
      <c r="ML103">
        <v>113.16034999999999</v>
      </c>
      <c r="MM103">
        <v>114.08206</v>
      </c>
      <c r="MN103">
        <v>96.215314000000006</v>
      </c>
      <c r="MO103">
        <v>92.621579999999994</v>
      </c>
      <c r="MP103">
        <v>122.64646</v>
      </c>
      <c r="MQ103">
        <v>94.212215999999998</v>
      </c>
      <c r="MR103">
        <v>101.78822</v>
      </c>
      <c r="MS103">
        <v>103.35231</v>
      </c>
      <c r="MT103">
        <v>98.837209999999999</v>
      </c>
      <c r="MU103">
        <v>108.19192</v>
      </c>
      <c r="MV103">
        <v>108.14892999999999</v>
      </c>
      <c r="MW103">
        <v>106.49155</v>
      </c>
      <c r="MX103">
        <v>79.305059999999997</v>
      </c>
      <c r="MY103">
        <v>106.63576</v>
      </c>
      <c r="MZ103">
        <v>70.640259999999998</v>
      </c>
      <c r="NA103">
        <v>121.94698</v>
      </c>
      <c r="NB103">
        <v>114.83102</v>
      </c>
      <c r="NC103">
        <v>123.13388999999999</v>
      </c>
      <c r="ND103">
        <v>116.29037</v>
      </c>
      <c r="NE103">
        <v>109.51152999999999</v>
      </c>
      <c r="NF103">
        <v>116.27925999999999</v>
      </c>
      <c r="NG103">
        <v>120.95882</v>
      </c>
      <c r="NH103">
        <v>123.46313000000001</v>
      </c>
      <c r="NI103">
        <v>137.44891000000001</v>
      </c>
      <c r="NJ103">
        <v>114.88330000000001</v>
      </c>
      <c r="NK103">
        <v>136.56992</v>
      </c>
      <c r="NL103">
        <v>102.3065</v>
      </c>
      <c r="NM103">
        <v>86.394525000000002</v>
      </c>
      <c r="NN103">
        <v>98.933446000000004</v>
      </c>
      <c r="NO103">
        <v>129.36474000000001</v>
      </c>
      <c r="NP103">
        <v>145.55085</v>
      </c>
      <c r="NQ103">
        <v>113.3288</v>
      </c>
      <c r="NR103">
        <v>124.2641</v>
      </c>
      <c r="NS103">
        <v>127.11506</v>
      </c>
      <c r="NT103">
        <v>94.782499999999999</v>
      </c>
      <c r="NU103">
        <v>106.25592</v>
      </c>
      <c r="NV103">
        <v>104.17948</v>
      </c>
      <c r="NW103">
        <v>104.62564</v>
      </c>
      <c r="NX103">
        <v>122.24402000000001</v>
      </c>
      <c r="NY103">
        <v>104.98197</v>
      </c>
      <c r="NZ103">
        <v>114.27428999999999</v>
      </c>
      <c r="OA103">
        <v>107.03036</v>
      </c>
      <c r="OB103">
        <v>96.133315999999994</v>
      </c>
      <c r="OC103">
        <v>135.71266</v>
      </c>
      <c r="OD103">
        <v>114.85682</v>
      </c>
      <c r="OE103">
        <v>113.59748999999999</v>
      </c>
      <c r="OF103">
        <v>120.21339999999999</v>
      </c>
      <c r="OG103">
        <v>111.63272000000001</v>
      </c>
      <c r="OH103">
        <v>119.35446</v>
      </c>
      <c r="OI103">
        <v>118.27744</v>
      </c>
      <c r="OJ103">
        <v>108.05959</v>
      </c>
      <c r="OK103">
        <v>113.636</v>
      </c>
      <c r="OL103">
        <v>124.41331</v>
      </c>
      <c r="OM103">
        <v>115.43374</v>
      </c>
      <c r="ON103">
        <v>116.99803</v>
      </c>
      <c r="OO103">
        <v>120.22015</v>
      </c>
      <c r="OP103">
        <v>119.13787000000001</v>
      </c>
      <c r="OQ103">
        <v>98.713049999999996</v>
      </c>
      <c r="OR103">
        <v>124.37452999999999</v>
      </c>
      <c r="OS103">
        <v>133.92787000000001</v>
      </c>
      <c r="OT103">
        <v>101.52006</v>
      </c>
      <c r="OU103">
        <v>116.37466000000001</v>
      </c>
      <c r="OV103">
        <v>112.05744</v>
      </c>
      <c r="OW103">
        <v>117.12945000000001</v>
      </c>
      <c r="OX103">
        <v>126.01470999999999</v>
      </c>
      <c r="OY103">
        <v>127.55928</v>
      </c>
      <c r="OZ103">
        <v>120.24797</v>
      </c>
      <c r="PA103">
        <v>101.44721</v>
      </c>
      <c r="PB103">
        <v>143.54935</v>
      </c>
      <c r="PC103">
        <v>118.32832000000001</v>
      </c>
      <c r="PD103">
        <v>123.06283000000001</v>
      </c>
      <c r="PE103">
        <v>119.06274999999999</v>
      </c>
      <c r="PF103">
        <v>106.13118</v>
      </c>
      <c r="PG103">
        <v>152.36951999999999</v>
      </c>
      <c r="PH103">
        <v>126.94445</v>
      </c>
      <c r="PI103">
        <v>123.8742</v>
      </c>
      <c r="PJ103">
        <v>117.87992</v>
      </c>
      <c r="PK103">
        <v>100.2067</v>
      </c>
      <c r="PL103">
        <v>120.73915</v>
      </c>
      <c r="PM103">
        <v>125.77305</v>
      </c>
      <c r="PN103">
        <v>115.68747</v>
      </c>
      <c r="PO103">
        <v>102.80544</v>
      </c>
      <c r="PP103">
        <v>119.12488</v>
      </c>
      <c r="PQ103">
        <v>122.47944</v>
      </c>
      <c r="PR103">
        <v>110.12675</v>
      </c>
      <c r="PS103">
        <v>124.5635</v>
      </c>
      <c r="PT103">
        <v>142.51311999999999</v>
      </c>
      <c r="PU103">
        <v>122.13355</v>
      </c>
      <c r="PV103">
        <v>108.40976000000001</v>
      </c>
      <c r="PW103">
        <v>122.96963</v>
      </c>
      <c r="PX103">
        <v>108.61546</v>
      </c>
      <c r="PY103">
        <v>114.91379999999999</v>
      </c>
      <c r="PZ103">
        <v>158.41519</v>
      </c>
      <c r="QA103">
        <v>128.34782999999999</v>
      </c>
      <c r="QB103">
        <v>114.38745</v>
      </c>
      <c r="QC103">
        <v>117.08198</v>
      </c>
      <c r="QD103">
        <v>118.27315</v>
      </c>
      <c r="QE103">
        <v>114.07541999999999</v>
      </c>
      <c r="QF103">
        <v>109.2671</v>
      </c>
      <c r="QG103">
        <v>113.05602</v>
      </c>
      <c r="QH103">
        <v>132.8073</v>
      </c>
      <c r="QI103">
        <v>128.43933000000001</v>
      </c>
      <c r="QJ103">
        <v>148.8443</v>
      </c>
      <c r="QK103">
        <v>131.21874</v>
      </c>
      <c r="QL103">
        <v>132.86606</v>
      </c>
      <c r="QM103">
        <v>97.204727000000005</v>
      </c>
      <c r="QN103">
        <v>136.41762</v>
      </c>
      <c r="QO103">
        <v>97.506900000000002</v>
      </c>
      <c r="QP103">
        <v>99.335400000000007</v>
      </c>
      <c r="QQ103">
        <v>145.69936000000001</v>
      </c>
      <c r="QR103">
        <v>104.02694</v>
      </c>
      <c r="QS103">
        <v>88.195939999999993</v>
      </c>
      <c r="QT103">
        <v>103.01309999999999</v>
      </c>
      <c r="QU103">
        <v>126.15582999999999</v>
      </c>
      <c r="QV103">
        <v>118.63471</v>
      </c>
      <c r="QW103">
        <v>124.30422</v>
      </c>
      <c r="QX103">
        <v>103.00243</v>
      </c>
      <c r="QY103">
        <v>117.34625</v>
      </c>
      <c r="QZ103">
        <v>117.42718000000001</v>
      </c>
      <c r="RA103">
        <v>85.831739999999996</v>
      </c>
      <c r="RB103">
        <v>129.33147</v>
      </c>
      <c r="RC103">
        <v>140.75395</v>
      </c>
      <c r="RD103">
        <v>124.4986</v>
      </c>
      <c r="RE103">
        <v>122.42653</v>
      </c>
      <c r="RF103">
        <v>107.46127</v>
      </c>
      <c r="RG103">
        <v>95.734250000000003</v>
      </c>
      <c r="RH103">
        <v>111.41622</v>
      </c>
      <c r="RI103">
        <v>125.67952</v>
      </c>
      <c r="RJ103">
        <v>121.64530999999999</v>
      </c>
      <c r="RK103">
        <v>107.32225</v>
      </c>
      <c r="RL103">
        <v>107.52811</v>
      </c>
      <c r="RM103">
        <v>103.05557</v>
      </c>
      <c r="RN103">
        <v>106.10906</v>
      </c>
      <c r="RO103">
        <v>108.35516</v>
      </c>
      <c r="RP103">
        <v>93.474316999999999</v>
      </c>
      <c r="RQ103">
        <v>118.05749</v>
      </c>
      <c r="RR103">
        <v>86.666979999999995</v>
      </c>
      <c r="RS103">
        <v>132.64108999999999</v>
      </c>
      <c r="RT103">
        <v>114.95413000000001</v>
      </c>
      <c r="RU103">
        <v>113.99602</v>
      </c>
      <c r="RV103">
        <v>127.63343</v>
      </c>
      <c r="RW103">
        <v>113.027</v>
      </c>
      <c r="RX103">
        <v>96.127489999999995</v>
      </c>
      <c r="RY103">
        <v>133.05987999999999</v>
      </c>
      <c r="RZ103">
        <v>78.636489999999995</v>
      </c>
      <c r="SA103">
        <v>121.80392000000001</v>
      </c>
      <c r="SB103">
        <v>142.7955</v>
      </c>
      <c r="SC103">
        <v>111.12578999999999</v>
      </c>
      <c r="SD103">
        <v>86.209710000000001</v>
      </c>
      <c r="SE103">
        <v>127.83744</v>
      </c>
      <c r="SF103">
        <v>109.2473</v>
      </c>
      <c r="SG103">
        <v>122.6888</v>
      </c>
      <c r="SH103">
        <v>92.264365999999995</v>
      </c>
      <c r="SI103">
        <v>143.46508</v>
      </c>
      <c r="SJ103">
        <v>93.033826000000005</v>
      </c>
      <c r="SK103">
        <v>106.60818999999999</v>
      </c>
      <c r="SL103">
        <v>135.30201</v>
      </c>
      <c r="SM103">
        <v>91.831344000000001</v>
      </c>
      <c r="SN103">
        <v>122.92725</v>
      </c>
      <c r="SO103">
        <v>111.10386</v>
      </c>
      <c r="SP103">
        <v>110.09605999999999</v>
      </c>
      <c r="SQ103">
        <v>117.84652</v>
      </c>
      <c r="SR103">
        <v>134.68940000000001</v>
      </c>
      <c r="SS103">
        <v>120.50622</v>
      </c>
      <c r="ST103">
        <v>97.792863999999994</v>
      </c>
      <c r="SU103">
        <v>118.81776000000001</v>
      </c>
      <c r="SV103">
        <v>110.09276</v>
      </c>
      <c r="SW103">
        <v>102.22963</v>
      </c>
      <c r="SX103">
        <v>141.66086999999999</v>
      </c>
      <c r="SY103">
        <v>75.978930000000005</v>
      </c>
      <c r="SZ103">
        <v>176.29577</v>
      </c>
      <c r="TA103">
        <v>119.57783000000001</v>
      </c>
      <c r="TB103">
        <v>105.72212</v>
      </c>
      <c r="TC103">
        <v>119.18737</v>
      </c>
      <c r="TD103">
        <v>96.729870000000005</v>
      </c>
      <c r="TE103">
        <v>83.045180000000002</v>
      </c>
      <c r="TF103">
        <v>78.088350000000005</v>
      </c>
      <c r="TG103">
        <v>120.48473</v>
      </c>
      <c r="TH103">
        <v>119.00848999999999</v>
      </c>
      <c r="TI103">
        <v>105.53216</v>
      </c>
      <c r="TJ103">
        <v>114.13699</v>
      </c>
      <c r="TK103">
        <v>90.524500000000003</v>
      </c>
      <c r="TL103">
        <v>128.20689999999999</v>
      </c>
      <c r="TM103">
        <v>130.92496</v>
      </c>
      <c r="TN103">
        <v>112.27701999999999</v>
      </c>
      <c r="TO103">
        <v>155.29313999999999</v>
      </c>
      <c r="TP103">
        <v>149.94964999999999</v>
      </c>
      <c r="TQ103">
        <v>140.02348000000001</v>
      </c>
      <c r="TR103">
        <v>110.93521</v>
      </c>
      <c r="TS103">
        <v>125.11848000000001</v>
      </c>
      <c r="TT103">
        <v>136.91654</v>
      </c>
      <c r="TU103">
        <v>102.51755</v>
      </c>
      <c r="TV103">
        <v>103.79311</v>
      </c>
      <c r="TW103">
        <v>108.06413000000001</v>
      </c>
      <c r="TX103">
        <v>113.44889999999999</v>
      </c>
      <c r="TY103">
        <v>160.32974999999999</v>
      </c>
      <c r="TZ103">
        <v>151.71850000000001</v>
      </c>
      <c r="UA103">
        <v>108.54572</v>
      </c>
      <c r="UB103">
        <v>104.81100000000001</v>
      </c>
      <c r="UC103">
        <v>131.03977</v>
      </c>
      <c r="UD103">
        <v>104.37842999999999</v>
      </c>
      <c r="UE103">
        <v>104.63914</v>
      </c>
      <c r="UF103">
        <v>72.50864</v>
      </c>
      <c r="UG103">
        <v>115.81647</v>
      </c>
      <c r="UH103">
        <v>165.95366000000001</v>
      </c>
      <c r="UI103">
        <v>119.87464</v>
      </c>
      <c r="UJ103">
        <v>169.96688</v>
      </c>
      <c r="UK103">
        <v>135.20409000000001</v>
      </c>
      <c r="UL103">
        <v>128.49151000000001</v>
      </c>
      <c r="UM103">
        <v>149.86426</v>
      </c>
      <c r="UN103">
        <v>143.24199999999999</v>
      </c>
      <c r="UO103">
        <v>114.29965</v>
      </c>
      <c r="UP103">
        <v>85.165053999999998</v>
      </c>
      <c r="UQ103">
        <v>134.63999999999999</v>
      </c>
      <c r="UR103" t="e">
        <v>#N/A</v>
      </c>
      <c r="US103">
        <v>112.10159</v>
      </c>
      <c r="UT103">
        <v>101.62293</v>
      </c>
      <c r="UU103">
        <v>126.4032</v>
      </c>
      <c r="UV103">
        <v>167.68687</v>
      </c>
      <c r="UW103">
        <v>99.541544999999999</v>
      </c>
      <c r="UX103">
        <v>132.90286</v>
      </c>
      <c r="UY103">
        <v>130.80751000000001</v>
      </c>
      <c r="UZ103">
        <v>128.46383</v>
      </c>
      <c r="VA103">
        <v>114.32911</v>
      </c>
      <c r="VB103" t="e">
        <v>#N/A</v>
      </c>
      <c r="VC103">
        <v>110.10617999999999</v>
      </c>
      <c r="VD103">
        <v>112.90371</v>
      </c>
      <c r="VE103">
        <v>116.24075000000001</v>
      </c>
      <c r="VF103" t="e">
        <v>#N/A</v>
      </c>
      <c r="VG103">
        <v>133.96190000000001</v>
      </c>
      <c r="VH103">
        <v>129.84028000000001</v>
      </c>
      <c r="VI103">
        <v>121.56923</v>
      </c>
      <c r="VJ103">
        <v>110.50241</v>
      </c>
      <c r="VK103">
        <v>100.89190000000001</v>
      </c>
      <c r="VL103">
        <v>121.46019</v>
      </c>
      <c r="VM103">
        <v>120.03766</v>
      </c>
      <c r="VN103">
        <v>116.98416</v>
      </c>
      <c r="VO103">
        <v>105.60169</v>
      </c>
      <c r="VP103">
        <v>119.97035</v>
      </c>
      <c r="VQ103">
        <v>154.13114999999999</v>
      </c>
      <c r="VR103">
        <v>148.74487999999999</v>
      </c>
      <c r="VS103">
        <v>103.6927</v>
      </c>
      <c r="VT103">
        <v>99.135756000000001</v>
      </c>
      <c r="VU103">
        <v>123.25108</v>
      </c>
      <c r="VV103">
        <v>101.17328999999999</v>
      </c>
      <c r="VW103">
        <v>123.89085</v>
      </c>
      <c r="VX103">
        <v>103.54985000000001</v>
      </c>
      <c r="VY103">
        <v>105.48578999999999</v>
      </c>
      <c r="VZ103" t="e">
        <v>#N/A</v>
      </c>
      <c r="WA103">
        <v>107.3849</v>
      </c>
      <c r="WB103" t="e">
        <v>#N/A</v>
      </c>
      <c r="WC103" t="e">
        <v>#N/A</v>
      </c>
    </row>
    <row r="104" spans="1:601" x14ac:dyDescent="0.25">
      <c r="A104" s="2">
        <v>43614</v>
      </c>
      <c r="B104">
        <v>83.760469999999998</v>
      </c>
      <c r="C104">
        <v>107.40619</v>
      </c>
      <c r="D104">
        <v>99.846536</v>
      </c>
      <c r="E104">
        <v>104.3974</v>
      </c>
      <c r="F104">
        <v>113.22774</v>
      </c>
      <c r="G104">
        <v>101.75188</v>
      </c>
      <c r="H104">
        <v>146.64915999999999</v>
      </c>
      <c r="I104">
        <v>123.30476</v>
      </c>
      <c r="J104">
        <v>105.38061999999999</v>
      </c>
      <c r="K104">
        <v>89.943545999999998</v>
      </c>
      <c r="L104">
        <v>105.60498</v>
      </c>
      <c r="M104">
        <v>138.14883</v>
      </c>
      <c r="N104">
        <v>119.66464999999999</v>
      </c>
      <c r="O104">
        <v>143.66105999999999</v>
      </c>
      <c r="P104">
        <v>114.23061</v>
      </c>
      <c r="Q104">
        <v>121.33425</v>
      </c>
      <c r="R104">
        <v>93.089293999999995</v>
      </c>
      <c r="S104">
        <v>129.22862000000001</v>
      </c>
      <c r="T104">
        <v>132.48992999999999</v>
      </c>
      <c r="U104">
        <v>94.832533999999995</v>
      </c>
      <c r="V104">
        <v>105.76479999999999</v>
      </c>
      <c r="W104">
        <v>114.50261999999999</v>
      </c>
      <c r="X104">
        <v>135.4248</v>
      </c>
      <c r="Y104">
        <v>96.974456000000004</v>
      </c>
      <c r="Z104">
        <v>115.553</v>
      </c>
      <c r="AA104">
        <v>129.91314</v>
      </c>
      <c r="AB104">
        <v>106.30624</v>
      </c>
      <c r="AC104">
        <v>123.12725</v>
      </c>
      <c r="AD104">
        <v>142.87443999999999</v>
      </c>
      <c r="AE104">
        <v>102.30620999999999</v>
      </c>
      <c r="AF104">
        <v>116.87254</v>
      </c>
      <c r="AG104">
        <v>111.01105</v>
      </c>
      <c r="AH104">
        <v>111.20659000000001</v>
      </c>
      <c r="AI104">
        <v>83.926653999999999</v>
      </c>
      <c r="AJ104">
        <v>99.117296999999994</v>
      </c>
      <c r="AK104">
        <v>97.843444000000005</v>
      </c>
      <c r="AL104">
        <v>107.37828</v>
      </c>
      <c r="AM104">
        <v>127.83150000000001</v>
      </c>
      <c r="AN104">
        <v>101.95645</v>
      </c>
      <c r="AO104">
        <v>119.39261</v>
      </c>
      <c r="AP104">
        <v>107.88392</v>
      </c>
      <c r="AQ104">
        <v>129.91723999999999</v>
      </c>
      <c r="AR104">
        <v>117.77363</v>
      </c>
      <c r="AS104">
        <v>118.74254999999999</v>
      </c>
      <c r="AT104">
        <v>97.397756999999999</v>
      </c>
      <c r="AU104">
        <v>120.55625000000001</v>
      </c>
      <c r="AV104">
        <v>117.40768</v>
      </c>
      <c r="AW104">
        <v>112.74173</v>
      </c>
      <c r="AX104">
        <v>114.91428999999999</v>
      </c>
      <c r="AY104">
        <v>113.63883</v>
      </c>
      <c r="AZ104">
        <v>123.1322</v>
      </c>
      <c r="BA104">
        <v>91.042274000000006</v>
      </c>
      <c r="BB104">
        <v>107.46751999999999</v>
      </c>
      <c r="BC104">
        <v>105.44944</v>
      </c>
      <c r="BD104">
        <v>115.44998</v>
      </c>
      <c r="BE104">
        <v>116.22497</v>
      </c>
      <c r="BF104">
        <v>122.97037</v>
      </c>
      <c r="BG104">
        <v>112.17725</v>
      </c>
      <c r="BH104">
        <v>104.21630999999999</v>
      </c>
      <c r="BI104">
        <v>102.34295</v>
      </c>
      <c r="BJ104">
        <v>140.98943</v>
      </c>
      <c r="BK104">
        <v>110.29404</v>
      </c>
      <c r="BL104">
        <v>120.36382</v>
      </c>
      <c r="BM104">
        <v>98.650170000000003</v>
      </c>
      <c r="BN104">
        <v>121.67315000000001</v>
      </c>
      <c r="BO104">
        <v>110.03511</v>
      </c>
      <c r="BP104">
        <v>132.31811999999999</v>
      </c>
      <c r="BQ104">
        <v>102.90622</v>
      </c>
      <c r="BR104">
        <v>106.61658</v>
      </c>
      <c r="BS104">
        <v>99.763900000000007</v>
      </c>
      <c r="BT104">
        <v>118.39169</v>
      </c>
      <c r="BU104">
        <v>123.00498</v>
      </c>
      <c r="BV104">
        <v>113.28852999999999</v>
      </c>
      <c r="BW104">
        <v>129.572</v>
      </c>
      <c r="BX104">
        <v>73.572810000000004</v>
      </c>
      <c r="BY104">
        <v>110.45148</v>
      </c>
      <c r="BZ104">
        <v>92.223190000000002</v>
      </c>
      <c r="CA104">
        <v>114.33936</v>
      </c>
      <c r="CB104">
        <v>90.651340000000005</v>
      </c>
      <c r="CC104">
        <v>124.07647</v>
      </c>
      <c r="CD104">
        <v>105.66055</v>
      </c>
      <c r="CE104">
        <v>125.04938</v>
      </c>
      <c r="CF104">
        <v>93.216752999999997</v>
      </c>
      <c r="CG104">
        <v>97.161680000000004</v>
      </c>
      <c r="CH104">
        <v>88.353200000000001</v>
      </c>
      <c r="CI104">
        <v>103.19978</v>
      </c>
      <c r="CJ104">
        <v>113.06386000000001</v>
      </c>
      <c r="CK104">
        <v>95.359063000000006</v>
      </c>
      <c r="CL104">
        <v>128.00599</v>
      </c>
      <c r="CM104">
        <v>118.92533</v>
      </c>
      <c r="CN104">
        <v>103.84426000000001</v>
      </c>
      <c r="CO104">
        <v>149.47922</v>
      </c>
      <c r="CP104">
        <v>98.445785000000001</v>
      </c>
      <c r="CQ104">
        <v>108.38</v>
      </c>
      <c r="CR104">
        <v>122.13181</v>
      </c>
      <c r="CS104">
        <v>118.81453999999999</v>
      </c>
      <c r="CT104">
        <v>123.1491</v>
      </c>
      <c r="CU104">
        <v>105.61093</v>
      </c>
      <c r="CV104">
        <v>111.57477</v>
      </c>
      <c r="CW104">
        <v>91.875699999999995</v>
      </c>
      <c r="CX104">
        <v>113.15651</v>
      </c>
      <c r="CY104">
        <v>118.11915999999999</v>
      </c>
      <c r="CZ104">
        <v>128.15815000000001</v>
      </c>
      <c r="DA104">
        <v>127.44944</v>
      </c>
      <c r="DB104">
        <v>85.459779999999995</v>
      </c>
      <c r="DC104">
        <v>95.353127000000001</v>
      </c>
      <c r="DD104">
        <v>94.608760000000004</v>
      </c>
      <c r="DE104">
        <v>130.68010000000001</v>
      </c>
      <c r="DF104">
        <v>106.49991</v>
      </c>
      <c r="DG104">
        <v>96.845853000000005</v>
      </c>
      <c r="DH104">
        <v>110.40714</v>
      </c>
      <c r="DI104">
        <v>114.54148000000001</v>
      </c>
      <c r="DJ104">
        <v>109.9393</v>
      </c>
      <c r="DK104">
        <v>100.22485</v>
      </c>
      <c r="DL104">
        <v>107.31944</v>
      </c>
      <c r="DM104">
        <v>109.06518</v>
      </c>
      <c r="DN104">
        <v>112.37316</v>
      </c>
      <c r="DO104">
        <v>129.29634999999999</v>
      </c>
      <c r="DP104">
        <v>106.05101999999999</v>
      </c>
      <c r="DQ104">
        <v>97.215720000000005</v>
      </c>
      <c r="DR104">
        <v>125.58459999999999</v>
      </c>
      <c r="DS104">
        <v>127.34035</v>
      </c>
      <c r="DT104">
        <v>144.24024</v>
      </c>
      <c r="DU104">
        <v>78.857315</v>
      </c>
      <c r="DV104">
        <v>97.381550000000004</v>
      </c>
      <c r="DW104">
        <v>112.87726000000001</v>
      </c>
      <c r="DX104">
        <v>117.78016</v>
      </c>
      <c r="DY104">
        <v>130.46077</v>
      </c>
      <c r="DZ104">
        <v>102.20171000000001</v>
      </c>
      <c r="EA104">
        <v>120.93470000000001</v>
      </c>
      <c r="EB104">
        <v>100.87891</v>
      </c>
      <c r="EC104">
        <v>109.86633999999999</v>
      </c>
      <c r="ED104">
        <v>117.99751999999999</v>
      </c>
      <c r="EE104">
        <v>110.80849000000001</v>
      </c>
      <c r="EF104">
        <v>114.99413</v>
      </c>
      <c r="EG104">
        <v>103.12954000000001</v>
      </c>
      <c r="EH104">
        <v>104.17299</v>
      </c>
      <c r="EI104">
        <v>109.79677</v>
      </c>
      <c r="EJ104">
        <v>97.969750000000005</v>
      </c>
      <c r="EK104">
        <v>107.90008</v>
      </c>
      <c r="EL104">
        <v>89.827543000000006</v>
      </c>
      <c r="EM104">
        <v>94.046353999999994</v>
      </c>
      <c r="EN104">
        <v>152.47731999999999</v>
      </c>
      <c r="EO104">
        <v>106.61954</v>
      </c>
      <c r="EP104">
        <v>94.077796000000006</v>
      </c>
      <c r="EQ104">
        <v>87.719624999999994</v>
      </c>
      <c r="ER104">
        <v>128.53441000000001</v>
      </c>
      <c r="ES104">
        <v>107.16234</v>
      </c>
      <c r="ET104">
        <v>153.60472999999999</v>
      </c>
      <c r="EU104">
        <v>92.224800000000002</v>
      </c>
      <c r="EV104">
        <v>125.77772</v>
      </c>
      <c r="EW104">
        <v>94.397180000000006</v>
      </c>
      <c r="EX104">
        <v>88.850179999999995</v>
      </c>
      <c r="EY104">
        <v>119.15653</v>
      </c>
      <c r="EZ104">
        <v>112.16996</v>
      </c>
      <c r="FA104">
        <v>124.00708</v>
      </c>
      <c r="FB104">
        <v>104.73348</v>
      </c>
      <c r="FC104">
        <v>150.03685999999999</v>
      </c>
      <c r="FD104">
        <v>107.95977999999999</v>
      </c>
      <c r="FE104">
        <v>113.69265</v>
      </c>
      <c r="FF104">
        <v>103.90652</v>
      </c>
      <c r="FG104">
        <v>110.87618000000001</v>
      </c>
      <c r="FH104">
        <v>112.74203</v>
      </c>
      <c r="FI104">
        <v>88.794910000000002</v>
      </c>
      <c r="FJ104">
        <v>126.93250999999999</v>
      </c>
      <c r="FK104">
        <v>94.119834999999995</v>
      </c>
      <c r="FL104">
        <v>118.17783</v>
      </c>
      <c r="FM104">
        <v>131.81010000000001</v>
      </c>
      <c r="FN104">
        <v>118.00686</v>
      </c>
      <c r="FO104">
        <v>117.57042</v>
      </c>
      <c r="FP104">
        <v>123.94289999999999</v>
      </c>
      <c r="FQ104">
        <v>120.48119</v>
      </c>
      <c r="FR104">
        <v>108.55404</v>
      </c>
      <c r="FS104">
        <v>116.82371999999999</v>
      </c>
      <c r="FT104">
        <v>97.988650000000007</v>
      </c>
      <c r="FU104">
        <v>123.90629</v>
      </c>
      <c r="FV104">
        <v>112.27797</v>
      </c>
      <c r="FW104">
        <v>110.68939</v>
      </c>
      <c r="FX104">
        <v>121.04236</v>
      </c>
      <c r="FY104">
        <v>112.75122</v>
      </c>
      <c r="FZ104">
        <v>115.97823</v>
      </c>
      <c r="GA104">
        <v>103.20995000000001</v>
      </c>
      <c r="GB104">
        <v>112.21374</v>
      </c>
      <c r="GC104">
        <v>124.20072999999999</v>
      </c>
      <c r="GD104">
        <v>124.95594</v>
      </c>
      <c r="GE104">
        <v>126.02512</v>
      </c>
      <c r="GF104">
        <v>104.05861</v>
      </c>
      <c r="GG104">
        <v>126.75879</v>
      </c>
      <c r="GH104">
        <v>127.17828</v>
      </c>
      <c r="GI104">
        <v>92.457485000000005</v>
      </c>
      <c r="GJ104">
        <v>94.645200000000003</v>
      </c>
      <c r="GK104">
        <v>110.62984</v>
      </c>
      <c r="GL104">
        <v>114.81422000000001</v>
      </c>
      <c r="GM104">
        <v>102.73933</v>
      </c>
      <c r="GN104">
        <v>148.59393</v>
      </c>
      <c r="GO104">
        <v>138.19945999999999</v>
      </c>
      <c r="GP104">
        <v>133.46530999999999</v>
      </c>
      <c r="GQ104">
        <v>108.86557999999999</v>
      </c>
      <c r="GR104">
        <v>92.567430000000002</v>
      </c>
      <c r="GS104">
        <v>117.3446</v>
      </c>
      <c r="GT104">
        <v>95.214839999999995</v>
      </c>
      <c r="GU104">
        <v>105.55204999999999</v>
      </c>
      <c r="GV104">
        <v>122.02538</v>
      </c>
      <c r="GW104">
        <v>115.71972</v>
      </c>
      <c r="GX104">
        <v>144.28139999999999</v>
      </c>
      <c r="GY104">
        <v>112.33693</v>
      </c>
      <c r="GZ104">
        <v>104.86159000000001</v>
      </c>
      <c r="HA104">
        <v>123.10623</v>
      </c>
      <c r="HB104">
        <v>113.42747</v>
      </c>
      <c r="HC104">
        <v>111.16061999999999</v>
      </c>
      <c r="HD104">
        <v>103.81194000000001</v>
      </c>
      <c r="HE104">
        <v>111.32872</v>
      </c>
      <c r="HF104">
        <v>123.93888</v>
      </c>
      <c r="HG104">
        <v>119.12618999999999</v>
      </c>
      <c r="HH104">
        <v>117.01492</v>
      </c>
      <c r="HI104">
        <v>122.16379999999999</v>
      </c>
      <c r="HJ104">
        <v>95.627020000000002</v>
      </c>
      <c r="HK104">
        <v>91.537350000000004</v>
      </c>
      <c r="HL104">
        <v>129.33453</v>
      </c>
      <c r="HM104">
        <v>129.29417000000001</v>
      </c>
      <c r="HN104">
        <v>159.88630000000001</v>
      </c>
      <c r="HO104">
        <v>116.52343999999999</v>
      </c>
      <c r="HP104">
        <v>115.84618</v>
      </c>
      <c r="HQ104">
        <v>115.84061</v>
      </c>
      <c r="HR104">
        <v>83.326536000000004</v>
      </c>
      <c r="HS104">
        <v>125.8998</v>
      </c>
      <c r="HT104">
        <v>112.38726</v>
      </c>
      <c r="HU104">
        <v>115.41186999999999</v>
      </c>
      <c r="HV104">
        <v>81.163820000000001</v>
      </c>
      <c r="HW104">
        <v>124.20652</v>
      </c>
      <c r="HX104">
        <v>101.40778</v>
      </c>
      <c r="HY104">
        <v>111.79968</v>
      </c>
      <c r="HZ104">
        <v>113.44978</v>
      </c>
      <c r="IA104">
        <v>122.73971</v>
      </c>
      <c r="IB104">
        <v>83.384150000000005</v>
      </c>
      <c r="IC104">
        <v>100.61078000000001</v>
      </c>
      <c r="ID104">
        <v>122.38095</v>
      </c>
      <c r="IE104">
        <v>120.39069000000001</v>
      </c>
      <c r="IF104">
        <v>93.378370000000004</v>
      </c>
      <c r="IG104">
        <v>109.76114</v>
      </c>
      <c r="IH104">
        <v>126.04636000000001</v>
      </c>
      <c r="II104">
        <v>127.76747</v>
      </c>
      <c r="IJ104">
        <v>163.59845000000001</v>
      </c>
      <c r="IK104">
        <v>116.59988</v>
      </c>
      <c r="IL104">
        <v>120.98981000000001</v>
      </c>
      <c r="IM104">
        <v>109.02574</v>
      </c>
      <c r="IN104">
        <v>133.98922999999999</v>
      </c>
      <c r="IO104">
        <v>110.52933</v>
      </c>
      <c r="IP104">
        <v>113.98711</v>
      </c>
      <c r="IQ104">
        <v>106.95292000000001</v>
      </c>
      <c r="IR104">
        <v>111.72092000000001</v>
      </c>
      <c r="IS104">
        <v>104.49173</v>
      </c>
      <c r="IT104">
        <v>127.73090000000001</v>
      </c>
      <c r="IU104">
        <v>97.725254000000007</v>
      </c>
      <c r="IV104">
        <v>105.22499999999999</v>
      </c>
      <c r="IW104">
        <v>132.22003000000001</v>
      </c>
      <c r="IX104">
        <v>107.67252000000001</v>
      </c>
      <c r="IY104">
        <v>119.508</v>
      </c>
      <c r="IZ104">
        <v>110.1588</v>
      </c>
      <c r="JA104">
        <v>119.19889999999999</v>
      </c>
      <c r="JB104">
        <v>124.16974</v>
      </c>
      <c r="JC104">
        <v>126.02177</v>
      </c>
      <c r="JD104">
        <v>113.2325</v>
      </c>
      <c r="JE104">
        <v>104.51273</v>
      </c>
      <c r="JF104">
        <v>89.91019</v>
      </c>
      <c r="JG104">
        <v>143.32579999999999</v>
      </c>
      <c r="JH104">
        <v>85.673462999999998</v>
      </c>
      <c r="JI104">
        <v>125.35307</v>
      </c>
      <c r="JJ104">
        <v>120.29822</v>
      </c>
      <c r="JK104">
        <v>125.09003</v>
      </c>
      <c r="JL104">
        <v>114.47358</v>
      </c>
      <c r="JM104">
        <v>104.92195</v>
      </c>
      <c r="JN104">
        <v>110.14400999999999</v>
      </c>
      <c r="JO104">
        <v>121.78193</v>
      </c>
      <c r="JP104">
        <v>123.03462</v>
      </c>
      <c r="JQ104">
        <v>113.84716</v>
      </c>
      <c r="JR104">
        <v>101.00113</v>
      </c>
      <c r="JS104">
        <v>116.23756</v>
      </c>
      <c r="JT104">
        <v>116.19434</v>
      </c>
      <c r="JU104">
        <v>114.70349</v>
      </c>
      <c r="JV104">
        <v>121.39525</v>
      </c>
      <c r="JW104">
        <v>113.61452</v>
      </c>
      <c r="JX104">
        <v>119.72941</v>
      </c>
      <c r="JY104">
        <v>150.20062999999999</v>
      </c>
      <c r="JZ104">
        <v>122.21863999999999</v>
      </c>
      <c r="KA104">
        <v>171.41315</v>
      </c>
      <c r="KB104">
        <v>133.04578000000001</v>
      </c>
      <c r="KC104">
        <v>115.54749</v>
      </c>
      <c r="KD104">
        <v>107.83982</v>
      </c>
      <c r="KE104">
        <v>103.28994</v>
      </c>
      <c r="KF104">
        <v>87.219769999999997</v>
      </c>
      <c r="KG104">
        <v>141.69084000000001</v>
      </c>
      <c r="KH104">
        <v>101.00861999999999</v>
      </c>
      <c r="KI104">
        <v>115.74776</v>
      </c>
      <c r="KJ104">
        <v>175.49863999999999</v>
      </c>
      <c r="KK104">
        <v>113.25216</v>
      </c>
      <c r="KL104">
        <v>110.84112</v>
      </c>
      <c r="KM104">
        <v>106.9937</v>
      </c>
      <c r="KN104">
        <v>117.95429</v>
      </c>
      <c r="KO104">
        <v>117.69915</v>
      </c>
      <c r="KP104">
        <v>77.142290000000003</v>
      </c>
      <c r="KQ104">
        <v>121.74964</v>
      </c>
      <c r="KR104">
        <v>108.15300000000001</v>
      </c>
      <c r="KS104">
        <v>98.192880000000002</v>
      </c>
      <c r="KT104">
        <v>110.15518</v>
      </c>
      <c r="KU104">
        <v>114.16731</v>
      </c>
      <c r="KV104">
        <v>110.90361</v>
      </c>
      <c r="KW104">
        <v>123.3673</v>
      </c>
      <c r="KX104">
        <v>87.189346999999998</v>
      </c>
      <c r="KY104">
        <v>110.2873</v>
      </c>
      <c r="KZ104">
        <v>109.07427</v>
      </c>
      <c r="LA104">
        <v>121.22244000000001</v>
      </c>
      <c r="LB104">
        <v>127.1879</v>
      </c>
      <c r="LC104">
        <v>118.42692</v>
      </c>
      <c r="LD104">
        <v>136.48105000000001</v>
      </c>
      <c r="LE104">
        <v>124.38504</v>
      </c>
      <c r="LF104">
        <v>86.046547000000004</v>
      </c>
      <c r="LG104">
        <v>109.87518</v>
      </c>
      <c r="LH104">
        <v>140.95956000000001</v>
      </c>
      <c r="LI104">
        <v>114.90622999999999</v>
      </c>
      <c r="LJ104">
        <v>115.91591</v>
      </c>
      <c r="LK104">
        <v>121.65613999999999</v>
      </c>
      <c r="LL104">
        <v>105.46426</v>
      </c>
      <c r="LM104">
        <v>99.801636000000002</v>
      </c>
      <c r="LN104">
        <v>117.78921</v>
      </c>
      <c r="LO104">
        <v>76.179516000000007</v>
      </c>
      <c r="LP104">
        <v>122.36046</v>
      </c>
      <c r="LQ104">
        <v>100.63485</v>
      </c>
      <c r="LR104">
        <v>114.37383</v>
      </c>
      <c r="LS104">
        <v>127.78989</v>
      </c>
      <c r="LT104">
        <v>121.97705999999999</v>
      </c>
      <c r="LU104">
        <v>108.44785</v>
      </c>
      <c r="LV104">
        <v>108.87363999999999</v>
      </c>
      <c r="LW104">
        <v>138.24700000000001</v>
      </c>
      <c r="LX104">
        <v>116.67552000000001</v>
      </c>
      <c r="LY104">
        <v>114.51712000000001</v>
      </c>
      <c r="LZ104">
        <v>127.27851</v>
      </c>
      <c r="MA104">
        <v>122.92686999999999</v>
      </c>
      <c r="MB104">
        <v>137.74788000000001</v>
      </c>
      <c r="MC104">
        <v>116.46858</v>
      </c>
      <c r="MD104">
        <v>107.6661</v>
      </c>
      <c r="ME104">
        <v>91.607183000000006</v>
      </c>
      <c r="MF104">
        <v>119.65598</v>
      </c>
      <c r="MG104">
        <v>129.99766</v>
      </c>
      <c r="MH104">
        <v>110.62872</v>
      </c>
      <c r="MI104">
        <v>136.20844</v>
      </c>
      <c r="MJ104">
        <v>104.27374</v>
      </c>
      <c r="MK104">
        <v>140.91537</v>
      </c>
      <c r="ML104">
        <v>113.02334999999999</v>
      </c>
      <c r="MM104">
        <v>113.43812</v>
      </c>
      <c r="MN104">
        <v>95.937234000000004</v>
      </c>
      <c r="MO104">
        <v>91.604035999999994</v>
      </c>
      <c r="MP104">
        <v>120.87653</v>
      </c>
      <c r="MQ104">
        <v>95.562696000000003</v>
      </c>
      <c r="MR104">
        <v>101.35189</v>
      </c>
      <c r="MS104">
        <v>101.35988</v>
      </c>
      <c r="MT104">
        <v>96.837209999999999</v>
      </c>
      <c r="MU104">
        <v>108.62232</v>
      </c>
      <c r="MV104">
        <v>109.67007</v>
      </c>
      <c r="MW104">
        <v>105.81553</v>
      </c>
      <c r="MX104">
        <v>76.788809999999998</v>
      </c>
      <c r="MY104">
        <v>105.64489</v>
      </c>
      <c r="MZ104">
        <v>66.299030000000002</v>
      </c>
      <c r="NA104">
        <v>120.2176</v>
      </c>
      <c r="NB104">
        <v>112.80884</v>
      </c>
      <c r="NC104">
        <v>118.21346</v>
      </c>
      <c r="ND104">
        <v>116.1447</v>
      </c>
      <c r="NE104">
        <v>107.9999</v>
      </c>
      <c r="NF104">
        <v>115.12215999999999</v>
      </c>
      <c r="NG104">
        <v>121.94222000000001</v>
      </c>
      <c r="NH104">
        <v>120.19853999999999</v>
      </c>
      <c r="NI104">
        <v>135.96457000000001</v>
      </c>
      <c r="NJ104">
        <v>112.70151</v>
      </c>
      <c r="NK104">
        <v>132.85211000000001</v>
      </c>
      <c r="NL104">
        <v>100.89427999999999</v>
      </c>
      <c r="NM104">
        <v>84.015845999999996</v>
      </c>
      <c r="NN104">
        <v>95.733785999999995</v>
      </c>
      <c r="NO104">
        <v>126.95095999999999</v>
      </c>
      <c r="NP104">
        <v>140.71834000000001</v>
      </c>
      <c r="NQ104">
        <v>110.77983</v>
      </c>
      <c r="NR104">
        <v>122.06501</v>
      </c>
      <c r="NS104">
        <v>124.95865000000001</v>
      </c>
      <c r="NT104">
        <v>90.561074000000005</v>
      </c>
      <c r="NU104">
        <v>104.96386</v>
      </c>
      <c r="NV104">
        <v>102.67773</v>
      </c>
      <c r="NW104">
        <v>100.196</v>
      </c>
      <c r="NX104">
        <v>120.28270999999999</v>
      </c>
      <c r="NY104">
        <v>104.29506000000001</v>
      </c>
      <c r="NZ104">
        <v>111.69695</v>
      </c>
      <c r="OA104">
        <v>107.22622</v>
      </c>
      <c r="OB104">
        <v>94.847800000000007</v>
      </c>
      <c r="OC104">
        <v>132.04306</v>
      </c>
      <c r="OD104">
        <v>115.19705</v>
      </c>
      <c r="OE104">
        <v>110.76053</v>
      </c>
      <c r="OF104">
        <v>115.20724</v>
      </c>
      <c r="OG104">
        <v>108.3768</v>
      </c>
      <c r="OH104">
        <v>114.93112000000001</v>
      </c>
      <c r="OI104">
        <v>118.46766</v>
      </c>
      <c r="OJ104">
        <v>107.7483</v>
      </c>
      <c r="OK104">
        <v>112.25270999999999</v>
      </c>
      <c r="OL104">
        <v>125.57635999999999</v>
      </c>
      <c r="OM104">
        <v>113.31296</v>
      </c>
      <c r="ON104">
        <v>116.56947</v>
      </c>
      <c r="OO104">
        <v>119.02874</v>
      </c>
      <c r="OP104">
        <v>117.1921</v>
      </c>
      <c r="OQ104">
        <v>98.260057000000003</v>
      </c>
      <c r="OR104">
        <v>124.19661000000001</v>
      </c>
      <c r="OS104">
        <v>132.28321</v>
      </c>
      <c r="OT104">
        <v>98.900369999999995</v>
      </c>
      <c r="OU104">
        <v>113.8814</v>
      </c>
      <c r="OV104">
        <v>110.68642</v>
      </c>
      <c r="OW104">
        <v>116.68929</v>
      </c>
      <c r="OX104">
        <v>123.80750999999999</v>
      </c>
      <c r="OY104">
        <v>124.49509999999999</v>
      </c>
      <c r="OZ104">
        <v>118.58383000000001</v>
      </c>
      <c r="PA104">
        <v>100.65267</v>
      </c>
      <c r="PB104">
        <v>139.71382</v>
      </c>
      <c r="PC104">
        <v>119.11935</v>
      </c>
      <c r="PD104">
        <v>120.94327</v>
      </c>
      <c r="PE104">
        <v>116.54686</v>
      </c>
      <c r="PF104">
        <v>106.75024999999999</v>
      </c>
      <c r="PG104">
        <v>147.83465000000001</v>
      </c>
      <c r="PH104">
        <v>124.46691</v>
      </c>
      <c r="PI104">
        <v>121.0625</v>
      </c>
      <c r="PJ104">
        <v>117.27066000000001</v>
      </c>
      <c r="PK104">
        <v>98.363919999999993</v>
      </c>
      <c r="PL104">
        <v>119.30218000000001</v>
      </c>
      <c r="PM104">
        <v>123.50394</v>
      </c>
      <c r="PN104">
        <v>111.73027</v>
      </c>
      <c r="PO104">
        <v>102.65855000000001</v>
      </c>
      <c r="PP104">
        <v>117.9774</v>
      </c>
      <c r="PQ104">
        <v>123.2487</v>
      </c>
      <c r="PR104">
        <v>107.23042</v>
      </c>
      <c r="PS104">
        <v>122.84963999999999</v>
      </c>
      <c r="PT104">
        <v>139.57398000000001</v>
      </c>
      <c r="PU104">
        <v>118.76044</v>
      </c>
      <c r="PV104">
        <v>107.28372</v>
      </c>
      <c r="PW104">
        <v>121.33548</v>
      </c>
      <c r="PX104">
        <v>109.04683</v>
      </c>
      <c r="PY104">
        <v>112.62931</v>
      </c>
      <c r="PZ104">
        <v>156.31649999999999</v>
      </c>
      <c r="QA104">
        <v>126.08696</v>
      </c>
      <c r="QB104">
        <v>114.54557</v>
      </c>
      <c r="QC104">
        <v>115.10977</v>
      </c>
      <c r="QD104">
        <v>117.11122</v>
      </c>
      <c r="QE104">
        <v>111.64032</v>
      </c>
      <c r="QF104">
        <v>106.49148</v>
      </c>
      <c r="QG104">
        <v>111.83171</v>
      </c>
      <c r="QH104">
        <v>132.31374</v>
      </c>
      <c r="QI104">
        <v>126.75306</v>
      </c>
      <c r="QJ104">
        <v>142.41470000000001</v>
      </c>
      <c r="QK104">
        <v>130.10034999999999</v>
      </c>
      <c r="QL104">
        <v>130.80770999999999</v>
      </c>
      <c r="QM104">
        <v>96.060829999999996</v>
      </c>
      <c r="QN104">
        <v>134.32714000000001</v>
      </c>
      <c r="QO104">
        <v>116.09694</v>
      </c>
      <c r="QP104">
        <v>96.499780000000001</v>
      </c>
      <c r="QQ104">
        <v>142.21679</v>
      </c>
      <c r="QR104">
        <v>98.930615000000003</v>
      </c>
      <c r="QS104">
        <v>90.544884999999994</v>
      </c>
      <c r="QT104">
        <v>100.65501999999999</v>
      </c>
      <c r="QU104">
        <v>124.36669000000001</v>
      </c>
      <c r="QV104">
        <v>119.1675</v>
      </c>
      <c r="QW104">
        <v>125.20784999999999</v>
      </c>
      <c r="QX104">
        <v>102.03632</v>
      </c>
      <c r="QY104">
        <v>113.71521</v>
      </c>
      <c r="QZ104">
        <v>112.15161000000001</v>
      </c>
      <c r="RA104">
        <v>84.641373000000002</v>
      </c>
      <c r="RB104">
        <v>125.78166</v>
      </c>
      <c r="RC104">
        <v>136.15826000000001</v>
      </c>
      <c r="RD104">
        <v>121.86673</v>
      </c>
      <c r="RE104">
        <v>121.21476</v>
      </c>
      <c r="RF104">
        <v>105.14165</v>
      </c>
      <c r="RG104">
        <v>96.548754000000002</v>
      </c>
      <c r="RH104">
        <v>111.59031</v>
      </c>
      <c r="RI104">
        <v>123.00203</v>
      </c>
      <c r="RJ104">
        <v>120.21669</v>
      </c>
      <c r="RK104">
        <v>105.80115000000001</v>
      </c>
      <c r="RL104">
        <v>105.73963000000001</v>
      </c>
      <c r="RM104">
        <v>105.34846</v>
      </c>
      <c r="RN104">
        <v>103.98797999999999</v>
      </c>
      <c r="RO104">
        <v>107.35357</v>
      </c>
      <c r="RP104">
        <v>92.930514000000002</v>
      </c>
      <c r="RQ104">
        <v>117.12188</v>
      </c>
      <c r="RR104">
        <v>85.329217</v>
      </c>
      <c r="RS104">
        <v>130.81976</v>
      </c>
      <c r="RT104">
        <v>112.38531999999999</v>
      </c>
      <c r="RU104">
        <v>112.77171</v>
      </c>
      <c r="RV104">
        <v>126.25856</v>
      </c>
      <c r="RW104">
        <v>113.12175000000001</v>
      </c>
      <c r="RX104">
        <v>95.966800000000006</v>
      </c>
      <c r="RY104">
        <v>130.05145999999999</v>
      </c>
      <c r="RZ104">
        <v>75.362753999999995</v>
      </c>
      <c r="SA104">
        <v>121.57322000000001</v>
      </c>
      <c r="SB104">
        <v>138.82657</v>
      </c>
      <c r="SC104">
        <v>108.47467</v>
      </c>
      <c r="SD104">
        <v>84.809184000000002</v>
      </c>
      <c r="SE104">
        <v>125.96868000000001</v>
      </c>
      <c r="SF104">
        <v>105.22580000000001</v>
      </c>
      <c r="SG104">
        <v>115.62597</v>
      </c>
      <c r="SH104">
        <v>90.989923000000005</v>
      </c>
      <c r="SI104">
        <v>141.4538</v>
      </c>
      <c r="SJ104">
        <v>92.426109999999994</v>
      </c>
      <c r="SK104">
        <v>104.49782999999999</v>
      </c>
      <c r="SL104">
        <v>133.04546999999999</v>
      </c>
      <c r="SM104">
        <v>90.563582999999994</v>
      </c>
      <c r="SN104">
        <v>122.40512</v>
      </c>
      <c r="SO104">
        <v>110.13234</v>
      </c>
      <c r="SP104">
        <v>108.54026</v>
      </c>
      <c r="SQ104">
        <v>117.37894</v>
      </c>
      <c r="SR104">
        <v>133.40460999999999</v>
      </c>
      <c r="SS104">
        <v>116.72949</v>
      </c>
      <c r="ST104">
        <v>96.24239</v>
      </c>
      <c r="SU104">
        <v>115.26752999999999</v>
      </c>
      <c r="SV104">
        <v>107.13185</v>
      </c>
      <c r="SW104">
        <v>100.81697</v>
      </c>
      <c r="SX104">
        <v>140.38037</v>
      </c>
      <c r="SY104">
        <v>75.885829999999999</v>
      </c>
      <c r="SZ104">
        <v>173.79665</v>
      </c>
      <c r="TA104">
        <v>119.2612</v>
      </c>
      <c r="TB104">
        <v>105.00629000000001</v>
      </c>
      <c r="TC104">
        <v>117.84672999999999</v>
      </c>
      <c r="TD104">
        <v>98.973410000000001</v>
      </c>
      <c r="TE104">
        <v>81.111530000000002</v>
      </c>
      <c r="TF104">
        <v>75.724936</v>
      </c>
      <c r="TG104">
        <v>120.02606</v>
      </c>
      <c r="TH104">
        <v>116.96526</v>
      </c>
      <c r="TI104">
        <v>104.53807</v>
      </c>
      <c r="TJ104">
        <v>111.62193000000001</v>
      </c>
      <c r="TK104">
        <v>92.008790000000005</v>
      </c>
      <c r="TL104">
        <v>127.66621000000001</v>
      </c>
      <c r="TM104">
        <v>128.50014999999999</v>
      </c>
      <c r="TN104">
        <v>109.93568999999999</v>
      </c>
      <c r="TO104">
        <v>150.37381999999999</v>
      </c>
      <c r="TP104">
        <v>147.91622000000001</v>
      </c>
      <c r="TQ104">
        <v>135.91550000000001</v>
      </c>
      <c r="TR104">
        <v>108.03922</v>
      </c>
      <c r="TS104">
        <v>124.2891</v>
      </c>
      <c r="TT104">
        <v>134.01555999999999</v>
      </c>
      <c r="TU104">
        <v>101.84275</v>
      </c>
      <c r="TV104">
        <v>102.15517</v>
      </c>
      <c r="TW104">
        <v>106.74182999999999</v>
      </c>
      <c r="TX104">
        <v>111.6417</v>
      </c>
      <c r="TY104">
        <v>159.19302999999999</v>
      </c>
      <c r="TZ104">
        <v>150.24549999999999</v>
      </c>
      <c r="UA104">
        <v>107.0881</v>
      </c>
      <c r="UB104">
        <v>105.23362</v>
      </c>
      <c r="UC104">
        <v>129.13677999999999</v>
      </c>
      <c r="UD104">
        <v>101.5453</v>
      </c>
      <c r="UE104">
        <v>105.34452</v>
      </c>
      <c r="UF104">
        <v>71.241299999999995</v>
      </c>
      <c r="UG104">
        <v>113.93877999999999</v>
      </c>
      <c r="UH104">
        <v>156.99643</v>
      </c>
      <c r="UI104">
        <v>117.83068</v>
      </c>
      <c r="UJ104">
        <v>171.87389999999999</v>
      </c>
      <c r="UK104">
        <v>130.78232</v>
      </c>
      <c r="UL104">
        <v>130.60207</v>
      </c>
      <c r="UM104">
        <v>143.41417999999999</v>
      </c>
      <c r="UN104">
        <v>138.32012</v>
      </c>
      <c r="UO104">
        <v>113.53557000000001</v>
      </c>
      <c r="UP104">
        <v>85.810625999999999</v>
      </c>
      <c r="UQ104">
        <v>132.49442999999999</v>
      </c>
      <c r="UR104" t="e">
        <v>#N/A</v>
      </c>
      <c r="US104">
        <v>109.96016</v>
      </c>
      <c r="UT104">
        <v>100.77333</v>
      </c>
      <c r="UU104">
        <v>123.85451999999999</v>
      </c>
      <c r="UV104">
        <v>158.91701</v>
      </c>
      <c r="UW104">
        <v>97.048169999999999</v>
      </c>
      <c r="UX104">
        <v>130.05817999999999</v>
      </c>
      <c r="UY104">
        <v>128.68001000000001</v>
      </c>
      <c r="UZ104">
        <v>124.71848</v>
      </c>
      <c r="VA104">
        <v>113.96223999999999</v>
      </c>
      <c r="VB104" t="e">
        <v>#N/A</v>
      </c>
      <c r="VC104">
        <v>106.89767999999999</v>
      </c>
      <c r="VD104">
        <v>110.78373000000001</v>
      </c>
      <c r="VE104">
        <v>114.69113</v>
      </c>
      <c r="VF104" t="e">
        <v>#N/A</v>
      </c>
      <c r="VG104">
        <v>132.73366999999999</v>
      </c>
      <c r="VH104">
        <v>126.99583</v>
      </c>
      <c r="VI104">
        <v>118.06153</v>
      </c>
      <c r="VJ104">
        <v>110.26716999999999</v>
      </c>
      <c r="VK104">
        <v>98.128872999999999</v>
      </c>
      <c r="VL104">
        <v>118.17435999999999</v>
      </c>
      <c r="VM104">
        <v>118.76799</v>
      </c>
      <c r="VN104">
        <v>110.98683</v>
      </c>
      <c r="VO104">
        <v>104.37689</v>
      </c>
      <c r="VP104">
        <v>117.60722</v>
      </c>
      <c r="VQ104">
        <v>146.51089999999999</v>
      </c>
      <c r="VR104">
        <v>150.52474000000001</v>
      </c>
      <c r="VS104">
        <v>103.9062</v>
      </c>
      <c r="VT104">
        <v>98.065804999999997</v>
      </c>
      <c r="VU104">
        <v>126.36733</v>
      </c>
      <c r="VV104">
        <v>101.38478000000001</v>
      </c>
      <c r="VW104">
        <v>122.77328</v>
      </c>
      <c r="VX104">
        <v>102.33978</v>
      </c>
      <c r="VY104">
        <v>104.50237</v>
      </c>
      <c r="VZ104" t="e">
        <v>#N/A</v>
      </c>
      <c r="WA104">
        <v>107.24543</v>
      </c>
      <c r="WB104" t="e">
        <v>#N/A</v>
      </c>
      <c r="WC104" t="e">
        <v>#N/A</v>
      </c>
    </row>
    <row r="105" spans="1:601" x14ac:dyDescent="0.25">
      <c r="A105" s="2">
        <v>43615</v>
      </c>
      <c r="B105">
        <v>83.004283999999998</v>
      </c>
      <c r="C105">
        <v>108.02181</v>
      </c>
      <c r="D105">
        <v>98.044799999999995</v>
      </c>
      <c r="E105">
        <v>104.31739</v>
      </c>
      <c r="F105">
        <v>114.62260000000001</v>
      </c>
      <c r="G105">
        <v>101.55029</v>
      </c>
      <c r="H105">
        <v>147.16436999999999</v>
      </c>
      <c r="I105">
        <v>122.23860999999999</v>
      </c>
      <c r="J105">
        <v>104.36994</v>
      </c>
      <c r="K105">
        <v>91.400700000000001</v>
      </c>
      <c r="L105">
        <v>106.87895</v>
      </c>
      <c r="M105">
        <v>139.18754000000001</v>
      </c>
      <c r="N105">
        <v>119.54812</v>
      </c>
      <c r="O105">
        <v>143.4666</v>
      </c>
      <c r="P105">
        <v>114.88109</v>
      </c>
      <c r="Q105">
        <v>122.14214</v>
      </c>
      <c r="R105">
        <v>93.45796</v>
      </c>
      <c r="S105">
        <v>130.61883</v>
      </c>
      <c r="T105">
        <v>133.84146999999999</v>
      </c>
      <c r="U105">
        <v>95.505105999999998</v>
      </c>
      <c r="V105">
        <v>105.73077000000001</v>
      </c>
      <c r="W105">
        <v>113.70287999999999</v>
      </c>
      <c r="X105">
        <v>135.4248</v>
      </c>
      <c r="Y105">
        <v>98.248869999999997</v>
      </c>
      <c r="Z105">
        <v>116.12903</v>
      </c>
      <c r="AA105">
        <v>129.91314</v>
      </c>
      <c r="AB105">
        <v>106.30624</v>
      </c>
      <c r="AC105">
        <v>125.42126</v>
      </c>
      <c r="AD105">
        <v>145.33708999999999</v>
      </c>
      <c r="AE105">
        <v>102.30620999999999</v>
      </c>
      <c r="AF105">
        <v>116.87254</v>
      </c>
      <c r="AG105">
        <v>111.01105</v>
      </c>
      <c r="AH105">
        <v>110.64264</v>
      </c>
      <c r="AI105">
        <v>84.083973999999998</v>
      </c>
      <c r="AJ105">
        <v>100.60177</v>
      </c>
      <c r="AK105">
        <v>98.881789999999995</v>
      </c>
      <c r="AL105">
        <v>107.49924</v>
      </c>
      <c r="AM105">
        <v>127.83150000000001</v>
      </c>
      <c r="AN105">
        <v>101.95645</v>
      </c>
      <c r="AO105">
        <v>123.32746</v>
      </c>
      <c r="AP105">
        <v>108.86402</v>
      </c>
      <c r="AQ105">
        <v>129.91723999999999</v>
      </c>
      <c r="AR105">
        <v>119.63181</v>
      </c>
      <c r="AS105">
        <v>121.06627</v>
      </c>
      <c r="AT105">
        <v>97.397756999999999</v>
      </c>
      <c r="AU105">
        <v>120.55625000000001</v>
      </c>
      <c r="AV105">
        <v>117.48518</v>
      </c>
      <c r="AW105">
        <v>112.23595</v>
      </c>
      <c r="AX105">
        <v>115.02857</v>
      </c>
      <c r="AY105">
        <v>113.47613</v>
      </c>
      <c r="AZ105">
        <v>123.66939000000001</v>
      </c>
      <c r="BA105">
        <v>91.042274000000006</v>
      </c>
      <c r="BB105">
        <v>107.46751999999999</v>
      </c>
      <c r="BC105">
        <v>105.56908</v>
      </c>
      <c r="BD105">
        <v>116.29855999999999</v>
      </c>
      <c r="BE105">
        <v>115.68136</v>
      </c>
      <c r="BF105">
        <v>122.53660000000001</v>
      </c>
      <c r="BG105">
        <v>112.90998</v>
      </c>
      <c r="BH105">
        <v>103.55637</v>
      </c>
      <c r="BI105">
        <v>102.34295</v>
      </c>
      <c r="BJ105">
        <v>140.98943</v>
      </c>
      <c r="BK105">
        <v>110.29404</v>
      </c>
      <c r="BL105">
        <v>125.01264</v>
      </c>
      <c r="BM105">
        <v>98.852824999999996</v>
      </c>
      <c r="BN105">
        <v>121.61870999999999</v>
      </c>
      <c r="BO105">
        <v>110.03511</v>
      </c>
      <c r="BP105">
        <v>134.38559000000001</v>
      </c>
      <c r="BQ105">
        <v>102.90622</v>
      </c>
      <c r="BR105">
        <v>106.98254</v>
      </c>
      <c r="BS105">
        <v>99.929034999999999</v>
      </c>
      <c r="BT105">
        <v>118.39169</v>
      </c>
      <c r="BU105">
        <v>123.66110999999999</v>
      </c>
      <c r="BV105">
        <v>115.44412</v>
      </c>
      <c r="BW105">
        <v>130.50417999999999</v>
      </c>
      <c r="BX105">
        <v>73.572810000000004</v>
      </c>
      <c r="BY105">
        <v>110.45148</v>
      </c>
      <c r="BZ105">
        <v>92.223190000000002</v>
      </c>
      <c r="CA105">
        <v>113.86588</v>
      </c>
      <c r="CB105">
        <v>90.996170000000006</v>
      </c>
      <c r="CC105">
        <v>124.07647</v>
      </c>
      <c r="CD105">
        <v>105.66055</v>
      </c>
      <c r="CE105">
        <v>123.98864</v>
      </c>
      <c r="CF105">
        <v>93.891114000000002</v>
      </c>
      <c r="CG105">
        <v>97.161680000000004</v>
      </c>
      <c r="CH105">
        <v>89.294960000000003</v>
      </c>
      <c r="CI105">
        <v>103.63288</v>
      </c>
      <c r="CJ105">
        <v>114.94273</v>
      </c>
      <c r="CK105">
        <v>95.890320000000003</v>
      </c>
      <c r="CL105">
        <v>129.9367</v>
      </c>
      <c r="CM105">
        <v>118.45855</v>
      </c>
      <c r="CN105">
        <v>101.59520999999999</v>
      </c>
      <c r="CO105">
        <v>150.82943</v>
      </c>
      <c r="CP105">
        <v>99.222890000000007</v>
      </c>
      <c r="CQ105">
        <v>108.38</v>
      </c>
      <c r="CR105">
        <v>123.68177</v>
      </c>
      <c r="CS105">
        <v>120.16932</v>
      </c>
      <c r="CT105">
        <v>123.81095999999999</v>
      </c>
      <c r="CU105">
        <v>106.13745</v>
      </c>
      <c r="CV105">
        <v>111.62444000000001</v>
      </c>
      <c r="CW105">
        <v>91.53219</v>
      </c>
      <c r="CX105">
        <v>114.77200000000001</v>
      </c>
      <c r="CY105">
        <v>120.09054</v>
      </c>
      <c r="CZ105">
        <v>128.88495</v>
      </c>
      <c r="DA105">
        <v>128.19104999999999</v>
      </c>
      <c r="DB105">
        <v>85.459779999999995</v>
      </c>
      <c r="DC105">
        <v>97.82002</v>
      </c>
      <c r="DD105">
        <v>95.416150000000002</v>
      </c>
      <c r="DE105">
        <v>130.68010000000001</v>
      </c>
      <c r="DF105">
        <v>106.45529999999999</v>
      </c>
      <c r="DG105">
        <v>96.013564000000002</v>
      </c>
      <c r="DH105">
        <v>112.14173</v>
      </c>
      <c r="DI105">
        <v>117.88257</v>
      </c>
      <c r="DJ105">
        <v>110.10225</v>
      </c>
      <c r="DK105">
        <v>99.269260000000003</v>
      </c>
      <c r="DL105">
        <v>107.31944</v>
      </c>
      <c r="DM105">
        <v>110.24821</v>
      </c>
      <c r="DN105">
        <v>112.37316</v>
      </c>
      <c r="DO105">
        <v>128.8904</v>
      </c>
      <c r="DP105">
        <v>106.05101999999999</v>
      </c>
      <c r="DQ105">
        <v>96.789829999999995</v>
      </c>
      <c r="DR105">
        <v>126.34113000000001</v>
      </c>
      <c r="DS105">
        <v>126.96838</v>
      </c>
      <c r="DT105">
        <v>144.87054000000001</v>
      </c>
      <c r="DU105">
        <v>79.329115000000002</v>
      </c>
      <c r="DV105">
        <v>97.963430000000002</v>
      </c>
      <c r="DW105">
        <v>113.14554</v>
      </c>
      <c r="DX105">
        <v>117.50551</v>
      </c>
      <c r="DY105">
        <v>130.08374000000001</v>
      </c>
      <c r="DZ105">
        <v>103.55114</v>
      </c>
      <c r="EA105">
        <v>122.85119</v>
      </c>
      <c r="EB105">
        <v>100.78251</v>
      </c>
      <c r="EC105">
        <v>109.86633999999999</v>
      </c>
      <c r="ED105">
        <v>117.99751999999999</v>
      </c>
      <c r="EE105">
        <v>111.94732999999999</v>
      </c>
      <c r="EF105">
        <v>114.99413</v>
      </c>
      <c r="EG105">
        <v>104.41867000000001</v>
      </c>
      <c r="EH105">
        <v>104.55235</v>
      </c>
      <c r="EI105">
        <v>110.09573</v>
      </c>
      <c r="EJ105">
        <v>98.324025000000006</v>
      </c>
      <c r="EK105">
        <v>108.21284</v>
      </c>
      <c r="EL105">
        <v>90.426199999999994</v>
      </c>
      <c r="EM105">
        <v>93.897419999999997</v>
      </c>
      <c r="EN105">
        <v>153.73343</v>
      </c>
      <c r="EO105">
        <v>107.19794</v>
      </c>
      <c r="EP105">
        <v>94.440039999999996</v>
      </c>
      <c r="EQ105">
        <v>88.154380000000003</v>
      </c>
      <c r="ER105">
        <v>128.87993</v>
      </c>
      <c r="ES105">
        <v>107.44503</v>
      </c>
      <c r="ET105">
        <v>159.13670999999999</v>
      </c>
      <c r="EU105">
        <v>92.391329999999996</v>
      </c>
      <c r="EV105">
        <v>125.34207000000001</v>
      </c>
      <c r="EW105">
        <v>94.700749999999999</v>
      </c>
      <c r="EX105">
        <v>88.850179999999995</v>
      </c>
      <c r="EY105">
        <v>119.46388</v>
      </c>
      <c r="EZ105">
        <v>112.16996</v>
      </c>
      <c r="FA105">
        <v>126.58749</v>
      </c>
      <c r="FB105">
        <v>105.24102000000001</v>
      </c>
      <c r="FC105">
        <v>151.67415</v>
      </c>
      <c r="FD105">
        <v>109.1254</v>
      </c>
      <c r="FE105">
        <v>113.69265</v>
      </c>
      <c r="FF105">
        <v>103.90652</v>
      </c>
      <c r="FG105">
        <v>111.49169999999999</v>
      </c>
      <c r="FH105">
        <v>112.74203</v>
      </c>
      <c r="FI105">
        <v>88.853980000000007</v>
      </c>
      <c r="FJ105">
        <v>126.87117000000001</v>
      </c>
      <c r="FK105">
        <v>94.119834999999995</v>
      </c>
      <c r="FL105">
        <v>118.17783</v>
      </c>
      <c r="FM105">
        <v>131.41083</v>
      </c>
      <c r="FN105">
        <v>118.00686</v>
      </c>
      <c r="FO105">
        <v>118.9606</v>
      </c>
      <c r="FP105">
        <v>125.32004000000001</v>
      </c>
      <c r="FQ105">
        <v>122.18702999999999</v>
      </c>
      <c r="FR105">
        <v>108.90002</v>
      </c>
      <c r="FS105">
        <v>118.08978</v>
      </c>
      <c r="FT105">
        <v>97.988650000000007</v>
      </c>
      <c r="FU105">
        <v>124.52414</v>
      </c>
      <c r="FV105">
        <v>112.9248</v>
      </c>
      <c r="FW105">
        <v>110.49575</v>
      </c>
      <c r="FX105">
        <v>121.04236</v>
      </c>
      <c r="FY105">
        <v>111.47562000000001</v>
      </c>
      <c r="FZ105">
        <v>116.53802</v>
      </c>
      <c r="GA105">
        <v>103.20995000000001</v>
      </c>
      <c r="GB105">
        <v>112.21374</v>
      </c>
      <c r="GC105">
        <v>124.20072999999999</v>
      </c>
      <c r="GD105">
        <v>124.95594</v>
      </c>
      <c r="GE105">
        <v>126.02512</v>
      </c>
      <c r="GF105">
        <v>104.05861</v>
      </c>
      <c r="GG105">
        <v>126.75879</v>
      </c>
      <c r="GH105">
        <v>127.17828</v>
      </c>
      <c r="GI105">
        <v>93.108959999999996</v>
      </c>
      <c r="GJ105">
        <v>94.645200000000003</v>
      </c>
      <c r="GK105">
        <v>110.62984</v>
      </c>
      <c r="GL105">
        <v>113.14464</v>
      </c>
      <c r="GM105">
        <v>102.42515</v>
      </c>
      <c r="GN105">
        <v>148.59393</v>
      </c>
      <c r="GO105">
        <v>138.19945999999999</v>
      </c>
      <c r="GP105">
        <v>133.46530999999999</v>
      </c>
      <c r="GQ105">
        <v>108.86557999999999</v>
      </c>
      <c r="GR105">
        <v>92.567430000000002</v>
      </c>
      <c r="GS105">
        <v>117.3446</v>
      </c>
      <c r="GT105">
        <v>95.630026000000001</v>
      </c>
      <c r="GU105">
        <v>105.55204999999999</v>
      </c>
      <c r="GV105">
        <v>120.60680000000001</v>
      </c>
      <c r="GW105">
        <v>116.85201000000001</v>
      </c>
      <c r="GX105">
        <v>148.49547000000001</v>
      </c>
      <c r="GY105">
        <v>112.40488000000001</v>
      </c>
      <c r="GZ105">
        <v>104.86159000000001</v>
      </c>
      <c r="HA105">
        <v>123.10623</v>
      </c>
      <c r="HB105">
        <v>113.65165</v>
      </c>
      <c r="HC105">
        <v>112.37785</v>
      </c>
      <c r="HD105">
        <v>103.98136</v>
      </c>
      <c r="HE105">
        <v>112.89399</v>
      </c>
      <c r="HF105">
        <v>123.93888</v>
      </c>
      <c r="HG105">
        <v>118.74782999999999</v>
      </c>
      <c r="HH105">
        <v>116.36207</v>
      </c>
      <c r="HI105">
        <v>121.03682999999999</v>
      </c>
      <c r="HJ105">
        <v>95.999752999999998</v>
      </c>
      <c r="HK105">
        <v>91.040760000000006</v>
      </c>
      <c r="HL105">
        <v>129.33453</v>
      </c>
      <c r="HM105">
        <v>128.54513</v>
      </c>
      <c r="HN105">
        <v>159.88630000000001</v>
      </c>
      <c r="HO105">
        <v>116.61385</v>
      </c>
      <c r="HP105">
        <v>116.53203000000001</v>
      </c>
      <c r="HQ105">
        <v>115.84061</v>
      </c>
      <c r="HR105">
        <v>83.122699999999995</v>
      </c>
      <c r="HS105">
        <v>126.84228</v>
      </c>
      <c r="HT105">
        <v>112.70558</v>
      </c>
      <c r="HU105">
        <v>115.79217</v>
      </c>
      <c r="HV105">
        <v>80.195665000000005</v>
      </c>
      <c r="HW105">
        <v>122.09057</v>
      </c>
      <c r="HX105">
        <v>102.819</v>
      </c>
      <c r="HY105">
        <v>111.7676</v>
      </c>
      <c r="HZ105">
        <v>112.92577</v>
      </c>
      <c r="IA105">
        <v>124.72404</v>
      </c>
      <c r="IB105">
        <v>84.349599999999995</v>
      </c>
      <c r="IC105">
        <v>100.61078000000001</v>
      </c>
      <c r="ID105">
        <v>123.96611</v>
      </c>
      <c r="IE105">
        <v>120.80772</v>
      </c>
      <c r="IF105">
        <v>94.594589999999997</v>
      </c>
      <c r="IG105">
        <v>109.76114</v>
      </c>
      <c r="IH105">
        <v>127.65658000000001</v>
      </c>
      <c r="II105">
        <v>130.00721999999999</v>
      </c>
      <c r="IJ105">
        <v>165.83177000000001</v>
      </c>
      <c r="IK105">
        <v>116.59988</v>
      </c>
      <c r="IL105">
        <v>120.98981000000001</v>
      </c>
      <c r="IM105">
        <v>108.851</v>
      </c>
      <c r="IN105">
        <v>138.21316999999999</v>
      </c>
      <c r="IO105">
        <v>113.59363</v>
      </c>
      <c r="IP105">
        <v>114.92194000000001</v>
      </c>
      <c r="IQ105">
        <v>105.15236</v>
      </c>
      <c r="IR105">
        <v>113.0167</v>
      </c>
      <c r="IS105">
        <v>104.49173</v>
      </c>
      <c r="IT105">
        <v>128.22740999999999</v>
      </c>
      <c r="IU105">
        <v>97.725254000000007</v>
      </c>
      <c r="IV105">
        <v>103.87499</v>
      </c>
      <c r="IW105">
        <v>132.22003000000001</v>
      </c>
      <c r="IX105">
        <v>107.27628</v>
      </c>
      <c r="IY105">
        <v>119.11881</v>
      </c>
      <c r="IZ105">
        <v>109.38476</v>
      </c>
      <c r="JA105">
        <v>119.65812</v>
      </c>
      <c r="JB105">
        <v>125.30266</v>
      </c>
      <c r="JC105">
        <v>126.78915000000001</v>
      </c>
      <c r="JD105">
        <v>114.31547</v>
      </c>
      <c r="JE105">
        <v>104.45327</v>
      </c>
      <c r="JF105">
        <v>91.283685000000006</v>
      </c>
      <c r="JG105">
        <v>152.71205</v>
      </c>
      <c r="JH105">
        <v>85.682479999999998</v>
      </c>
      <c r="JI105">
        <v>125.90076000000001</v>
      </c>
      <c r="JJ105">
        <v>121.07087</v>
      </c>
      <c r="JK105">
        <v>127.15907</v>
      </c>
      <c r="JL105">
        <v>115.92689</v>
      </c>
      <c r="JM105">
        <v>105.97928</v>
      </c>
      <c r="JN105">
        <v>111.05049</v>
      </c>
      <c r="JO105">
        <v>123.04245</v>
      </c>
      <c r="JP105">
        <v>125.09605999999999</v>
      </c>
      <c r="JQ105">
        <v>114.72107</v>
      </c>
      <c r="JR105">
        <v>100.87551000000001</v>
      </c>
      <c r="JS105">
        <v>115.02914</v>
      </c>
      <c r="JT105">
        <v>116.80253</v>
      </c>
      <c r="JU105">
        <v>115.64064999999999</v>
      </c>
      <c r="JV105">
        <v>123.35521</v>
      </c>
      <c r="JW105">
        <v>115.18867</v>
      </c>
      <c r="JX105">
        <v>119.99198</v>
      </c>
      <c r="JY105">
        <v>153.005</v>
      </c>
      <c r="JZ105">
        <v>122.26827</v>
      </c>
      <c r="KA105">
        <v>174.86412999999999</v>
      </c>
      <c r="KB105">
        <v>136.69300999999999</v>
      </c>
      <c r="KC105">
        <v>117.79743000000001</v>
      </c>
      <c r="KD105">
        <v>109.11893999999999</v>
      </c>
      <c r="KE105">
        <v>104.95863</v>
      </c>
      <c r="KF105">
        <v>86.698480000000004</v>
      </c>
      <c r="KG105">
        <v>143.73236</v>
      </c>
      <c r="KH105">
        <v>102.31753999999999</v>
      </c>
      <c r="KI105">
        <v>110.54353</v>
      </c>
      <c r="KJ105">
        <v>179.86107000000001</v>
      </c>
      <c r="KK105">
        <v>114.64909</v>
      </c>
      <c r="KL105">
        <v>113.02970000000001</v>
      </c>
      <c r="KM105">
        <v>106.5029</v>
      </c>
      <c r="KN105">
        <v>120.45554</v>
      </c>
      <c r="KO105">
        <v>119.2426</v>
      </c>
      <c r="KP105">
        <v>77.093670000000003</v>
      </c>
      <c r="KQ105">
        <v>122.72372</v>
      </c>
      <c r="KR105">
        <v>108.78528</v>
      </c>
      <c r="KS105">
        <v>98.250460000000004</v>
      </c>
      <c r="KT105">
        <v>108.17492</v>
      </c>
      <c r="KU105">
        <v>114.58781999999999</v>
      </c>
      <c r="KV105">
        <v>112.54345000000001</v>
      </c>
      <c r="KW105">
        <v>123.65559</v>
      </c>
      <c r="KX105">
        <v>87.459415000000007</v>
      </c>
      <c r="KY105">
        <v>112.38043</v>
      </c>
      <c r="KZ105">
        <v>109.72289000000001</v>
      </c>
      <c r="LA105">
        <v>121.59617</v>
      </c>
      <c r="LB105">
        <v>128.47071</v>
      </c>
      <c r="LC105">
        <v>119.70743</v>
      </c>
      <c r="LD105">
        <v>136.24992</v>
      </c>
      <c r="LE105">
        <v>123.66513999999999</v>
      </c>
      <c r="LF105">
        <v>86.326009999999997</v>
      </c>
      <c r="LG105">
        <v>109.89532</v>
      </c>
      <c r="LH105">
        <v>142.36396999999999</v>
      </c>
      <c r="LI105">
        <v>115.76211000000001</v>
      </c>
      <c r="LJ105">
        <v>118.30891</v>
      </c>
      <c r="LK105">
        <v>121.20099999999999</v>
      </c>
      <c r="LL105">
        <v>106.31354</v>
      </c>
      <c r="LM105">
        <v>100.42052</v>
      </c>
      <c r="LN105">
        <v>118.36445000000001</v>
      </c>
      <c r="LO105">
        <v>76.510495000000006</v>
      </c>
      <c r="LP105">
        <v>122.05614</v>
      </c>
      <c r="LQ105">
        <v>101.09081999999999</v>
      </c>
      <c r="LR105">
        <v>114.18013999999999</v>
      </c>
      <c r="LS105">
        <v>128.98047</v>
      </c>
      <c r="LT105">
        <v>122.01685000000001</v>
      </c>
      <c r="LU105">
        <v>109.46714</v>
      </c>
      <c r="LV105">
        <v>109.75722</v>
      </c>
      <c r="LW105">
        <v>138.58758</v>
      </c>
      <c r="LX105">
        <v>116.78185000000001</v>
      </c>
      <c r="LY105">
        <v>116.47790000000001</v>
      </c>
      <c r="LZ105">
        <v>128.35641000000001</v>
      </c>
      <c r="MA105">
        <v>123.64264</v>
      </c>
      <c r="MB105">
        <v>139.28771</v>
      </c>
      <c r="MC105">
        <v>117.21863999999999</v>
      </c>
      <c r="MD105">
        <v>107.58175</v>
      </c>
      <c r="ME105">
        <v>92.999696999999998</v>
      </c>
      <c r="MF105">
        <v>120.20965</v>
      </c>
      <c r="MG105">
        <v>132.45074</v>
      </c>
      <c r="MH105">
        <v>110.45679</v>
      </c>
      <c r="MI105">
        <v>135.87923000000001</v>
      </c>
      <c r="MJ105">
        <v>103.81379</v>
      </c>
      <c r="MK105">
        <v>140.91537</v>
      </c>
      <c r="ML105">
        <v>113.16034999999999</v>
      </c>
      <c r="MM105">
        <v>114.97798</v>
      </c>
      <c r="MN105">
        <v>96.746194000000003</v>
      </c>
      <c r="MO105">
        <v>92.628895999999997</v>
      </c>
      <c r="MP105">
        <v>120.48609999999999</v>
      </c>
      <c r="MQ105">
        <v>95.176850000000002</v>
      </c>
      <c r="MR105">
        <v>102.35599999999999</v>
      </c>
      <c r="MS105">
        <v>101.23271</v>
      </c>
      <c r="MT105">
        <v>97.348839999999996</v>
      </c>
      <c r="MU105">
        <v>107.56905</v>
      </c>
      <c r="MV105">
        <v>107.39666</v>
      </c>
      <c r="MW105">
        <v>105.71305</v>
      </c>
      <c r="MX105">
        <v>77.598640000000003</v>
      </c>
      <c r="MY105">
        <v>106.58857999999999</v>
      </c>
      <c r="MZ105">
        <v>66.299030000000002</v>
      </c>
      <c r="NA105">
        <v>120.2176</v>
      </c>
      <c r="NB105">
        <v>113.72364</v>
      </c>
      <c r="NC105">
        <v>118.21346</v>
      </c>
      <c r="ND105">
        <v>118.66958</v>
      </c>
      <c r="NE105">
        <v>107.9999</v>
      </c>
      <c r="NF105">
        <v>114.37451</v>
      </c>
      <c r="NG105">
        <v>121.57344999999999</v>
      </c>
      <c r="NH105">
        <v>121.63384000000001</v>
      </c>
      <c r="NI105">
        <v>137.44891000000001</v>
      </c>
      <c r="NJ105">
        <v>112.70151</v>
      </c>
      <c r="NK105">
        <v>134.07570000000001</v>
      </c>
      <c r="NL105">
        <v>100.89427999999999</v>
      </c>
      <c r="NM105">
        <v>84.015845999999996</v>
      </c>
      <c r="NN105">
        <v>95.477810000000005</v>
      </c>
      <c r="NO105">
        <v>129.43469999999999</v>
      </c>
      <c r="NP105">
        <v>143.36472000000001</v>
      </c>
      <c r="NQ105">
        <v>110.77983</v>
      </c>
      <c r="NR105">
        <v>122.06501</v>
      </c>
      <c r="NS105">
        <v>126.00848999999999</v>
      </c>
      <c r="NT105">
        <v>90.275840000000002</v>
      </c>
      <c r="NU105">
        <v>104.96386</v>
      </c>
      <c r="NV105">
        <v>102.68868999999999</v>
      </c>
      <c r="NW105">
        <v>99.7256</v>
      </c>
      <c r="NX105">
        <v>120.28270999999999</v>
      </c>
      <c r="NY105">
        <v>104.29506000000001</v>
      </c>
      <c r="NZ105">
        <v>111.69695</v>
      </c>
      <c r="OA105">
        <v>107.22622</v>
      </c>
      <c r="OB105">
        <v>94.567317000000003</v>
      </c>
      <c r="OC105">
        <v>132.04306</v>
      </c>
      <c r="OD105">
        <v>115.53729</v>
      </c>
      <c r="OE105">
        <v>111.53695999999999</v>
      </c>
      <c r="OF105">
        <v>115.20724</v>
      </c>
      <c r="OG105">
        <v>108.3768</v>
      </c>
      <c r="OH105">
        <v>114.91592</v>
      </c>
      <c r="OI105">
        <v>118.46766</v>
      </c>
      <c r="OJ105">
        <v>107.7483</v>
      </c>
      <c r="OK105">
        <v>112.25270999999999</v>
      </c>
      <c r="OL105">
        <v>125.57635999999999</v>
      </c>
      <c r="OM105">
        <v>113.31296</v>
      </c>
      <c r="ON105">
        <v>116.99803</v>
      </c>
      <c r="OO105">
        <v>119.02874</v>
      </c>
      <c r="OP105">
        <v>117.1921</v>
      </c>
      <c r="OQ105">
        <v>98.260057000000003</v>
      </c>
      <c r="OR105">
        <v>123.48488999999999</v>
      </c>
      <c r="OS105">
        <v>132.28321</v>
      </c>
      <c r="OT105">
        <v>99.445057000000006</v>
      </c>
      <c r="OU105">
        <v>114.75742</v>
      </c>
      <c r="OV105">
        <v>109.77240999999999</v>
      </c>
      <c r="OW105">
        <v>116.68929</v>
      </c>
      <c r="OX105">
        <v>123.80750999999999</v>
      </c>
      <c r="OY105">
        <v>129.24986000000001</v>
      </c>
      <c r="OZ105">
        <v>118.58383000000001</v>
      </c>
      <c r="PA105">
        <v>102.4404</v>
      </c>
      <c r="PB105">
        <v>139.71382</v>
      </c>
      <c r="PC105">
        <v>119.11935</v>
      </c>
      <c r="PD105">
        <v>120.94327</v>
      </c>
      <c r="PE105">
        <v>118.45076</v>
      </c>
      <c r="PF105">
        <v>106.75024999999999</v>
      </c>
      <c r="PG105">
        <v>147.83465000000001</v>
      </c>
      <c r="PH105">
        <v>126.07435</v>
      </c>
      <c r="PI105">
        <v>121.0625</v>
      </c>
      <c r="PJ105">
        <v>117.27066000000001</v>
      </c>
      <c r="PK105">
        <v>98.52467</v>
      </c>
      <c r="PL105">
        <v>120.03735</v>
      </c>
      <c r="PM105">
        <v>123.50394</v>
      </c>
      <c r="PN105">
        <v>110.15545</v>
      </c>
      <c r="PO105">
        <v>103.30224</v>
      </c>
      <c r="PP105">
        <v>118.52330000000001</v>
      </c>
      <c r="PQ105">
        <v>123.61660000000001</v>
      </c>
      <c r="PR105">
        <v>107.23042</v>
      </c>
      <c r="PS105">
        <v>124.01506999999999</v>
      </c>
      <c r="PT105">
        <v>140.43422000000001</v>
      </c>
      <c r="PU105">
        <v>118.76044</v>
      </c>
      <c r="PV105">
        <v>107.74739</v>
      </c>
      <c r="PW105">
        <v>119.83750999999999</v>
      </c>
      <c r="PX105">
        <v>109.04683</v>
      </c>
      <c r="PY105">
        <v>114.39655999999999</v>
      </c>
      <c r="PZ105">
        <v>156.31649999999999</v>
      </c>
      <c r="QA105">
        <v>127.30434</v>
      </c>
      <c r="QB105">
        <v>116.3901</v>
      </c>
      <c r="QC105">
        <v>115.10977</v>
      </c>
      <c r="QD105">
        <v>117.11122</v>
      </c>
      <c r="QE105">
        <v>111.64032</v>
      </c>
      <c r="QF105">
        <v>105.68134999999999</v>
      </c>
      <c r="QG105">
        <v>112.05249999999999</v>
      </c>
      <c r="QH105">
        <v>132.31374</v>
      </c>
      <c r="QI105">
        <v>128.2466</v>
      </c>
      <c r="QJ105">
        <v>142.41470000000001</v>
      </c>
      <c r="QK105">
        <v>130.10034999999999</v>
      </c>
      <c r="QL105">
        <v>130.80770999999999</v>
      </c>
      <c r="QM105">
        <v>97.603750000000005</v>
      </c>
      <c r="QN105">
        <v>134.32714000000001</v>
      </c>
      <c r="QO105">
        <v>116.09694</v>
      </c>
      <c r="QP105">
        <v>98.626499999999993</v>
      </c>
      <c r="QQ105">
        <v>143.63824</v>
      </c>
      <c r="QR105">
        <v>97.835300000000004</v>
      </c>
      <c r="QS105">
        <v>90.177864</v>
      </c>
      <c r="QT105">
        <v>101.61573</v>
      </c>
      <c r="QU105">
        <v>125.81444999999999</v>
      </c>
      <c r="QV105">
        <v>119.1675</v>
      </c>
      <c r="QW105">
        <v>125.57989000000001</v>
      </c>
      <c r="QX105">
        <v>101.21884</v>
      </c>
      <c r="QY105">
        <v>114.38658</v>
      </c>
      <c r="QZ105">
        <v>112.15161000000001</v>
      </c>
      <c r="RA105">
        <v>85.173905000000005</v>
      </c>
      <c r="RB105">
        <v>126.49160999999999</v>
      </c>
      <c r="RC105">
        <v>136.15826000000001</v>
      </c>
      <c r="RD105">
        <v>122.26725</v>
      </c>
      <c r="RE105">
        <v>121.21476</v>
      </c>
      <c r="RF105">
        <v>106.1418</v>
      </c>
      <c r="RG105">
        <v>97.855395000000001</v>
      </c>
      <c r="RH105">
        <v>112.02554000000001</v>
      </c>
      <c r="RI105">
        <v>123.69168999999999</v>
      </c>
      <c r="RJ105">
        <v>120.21669</v>
      </c>
      <c r="RK105">
        <v>105.63214000000001</v>
      </c>
      <c r="RL105">
        <v>105.87976</v>
      </c>
      <c r="RM105">
        <v>105.01795</v>
      </c>
      <c r="RN105">
        <v>104.45627</v>
      </c>
      <c r="RO105">
        <v>107.35357</v>
      </c>
      <c r="RP105">
        <v>92.990934999999993</v>
      </c>
      <c r="RQ105">
        <v>118.14256</v>
      </c>
      <c r="RR105">
        <v>85.329217</v>
      </c>
      <c r="RS105">
        <v>133.68898999999999</v>
      </c>
      <c r="RT105">
        <v>113.73298</v>
      </c>
      <c r="RU105">
        <v>113.17981</v>
      </c>
      <c r="RV105">
        <v>126.25856</v>
      </c>
      <c r="RW105">
        <v>112.93226</v>
      </c>
      <c r="RX105">
        <v>96.295226</v>
      </c>
      <c r="RY105">
        <v>131.17962</v>
      </c>
      <c r="RZ105">
        <v>75.295942999999994</v>
      </c>
      <c r="SA105">
        <v>121.80392000000001</v>
      </c>
      <c r="SB105">
        <v>138.82657</v>
      </c>
      <c r="SC105">
        <v>110.02115999999999</v>
      </c>
      <c r="SD105">
        <v>84.964789999999994</v>
      </c>
      <c r="SE105">
        <v>127.60861</v>
      </c>
      <c r="SF105">
        <v>105.91398</v>
      </c>
      <c r="SG105">
        <v>115.62597</v>
      </c>
      <c r="SH105">
        <v>91.582685999999995</v>
      </c>
      <c r="SI105">
        <v>142.48507000000001</v>
      </c>
      <c r="SJ105">
        <v>92.804990000000004</v>
      </c>
      <c r="SK105">
        <v>105.76403999999999</v>
      </c>
      <c r="SL105">
        <v>133.49677</v>
      </c>
      <c r="SM105">
        <v>91.928870000000003</v>
      </c>
      <c r="SN105">
        <v>122.08607000000001</v>
      </c>
      <c r="SO105">
        <v>110.13234</v>
      </c>
      <c r="SP105">
        <v>107.89963</v>
      </c>
      <c r="SQ105">
        <v>117.25998</v>
      </c>
      <c r="SR105">
        <v>134.11838</v>
      </c>
      <c r="SS105">
        <v>116.10003</v>
      </c>
      <c r="ST105">
        <v>96.24239</v>
      </c>
      <c r="SU105">
        <v>115.91302</v>
      </c>
      <c r="SV105">
        <v>107.13185</v>
      </c>
      <c r="SW105">
        <v>100.81697</v>
      </c>
      <c r="SX105">
        <v>147.16226</v>
      </c>
      <c r="SY105">
        <v>75.806623999999999</v>
      </c>
      <c r="SZ105">
        <v>173.79665</v>
      </c>
      <c r="TA105">
        <v>120.10554</v>
      </c>
      <c r="TB105">
        <v>105.44149</v>
      </c>
      <c r="TC105">
        <v>117.84672999999999</v>
      </c>
      <c r="TD105">
        <v>100.61696000000001</v>
      </c>
      <c r="TE105">
        <v>81.243129999999994</v>
      </c>
      <c r="TF105">
        <v>76.641980000000004</v>
      </c>
      <c r="TG105">
        <v>120.02606</v>
      </c>
      <c r="TH105">
        <v>116.54828000000001</v>
      </c>
      <c r="TI105">
        <v>103.98831</v>
      </c>
      <c r="TJ105">
        <v>114.07080999999999</v>
      </c>
      <c r="TK105">
        <v>93.995480000000001</v>
      </c>
      <c r="TL105">
        <v>130.36966000000001</v>
      </c>
      <c r="TM105">
        <v>128.82380000000001</v>
      </c>
      <c r="TN105">
        <v>109.93568999999999</v>
      </c>
      <c r="TO105">
        <v>154.16947999999999</v>
      </c>
      <c r="TP105">
        <v>148.72959</v>
      </c>
      <c r="TQ105">
        <v>133.21596</v>
      </c>
      <c r="TR105">
        <v>108.03922</v>
      </c>
      <c r="TS105">
        <v>125.94786999999999</v>
      </c>
      <c r="TT105">
        <v>134.01555999999999</v>
      </c>
      <c r="TU105">
        <v>103.08853000000001</v>
      </c>
      <c r="TV105">
        <v>103.87932000000001</v>
      </c>
      <c r="TW105">
        <v>107.35041</v>
      </c>
      <c r="TX105">
        <v>111.6417</v>
      </c>
      <c r="TY105">
        <v>159.19302999999999</v>
      </c>
      <c r="TZ105">
        <v>152.04581999999999</v>
      </c>
      <c r="UA105">
        <v>107.45028000000001</v>
      </c>
      <c r="UB105">
        <v>106.00843</v>
      </c>
      <c r="UC105">
        <v>131.98862</v>
      </c>
      <c r="UD105">
        <v>103.15571</v>
      </c>
      <c r="UE105">
        <v>104.63113</v>
      </c>
      <c r="UF105">
        <v>71.683880000000002</v>
      </c>
      <c r="UG105">
        <v>117.32671000000001</v>
      </c>
      <c r="UH105">
        <v>158.55615</v>
      </c>
      <c r="UI105">
        <v>117.83068</v>
      </c>
      <c r="UJ105">
        <v>171.87389999999999</v>
      </c>
      <c r="UK105">
        <v>133.16327000000001</v>
      </c>
      <c r="UL105">
        <v>130.60207</v>
      </c>
      <c r="UM105">
        <v>144.42679999999999</v>
      </c>
      <c r="UN105">
        <v>138.32012</v>
      </c>
      <c r="UO105">
        <v>113.53557000000001</v>
      </c>
      <c r="UP105">
        <v>85.810625999999999</v>
      </c>
      <c r="UQ105">
        <v>133.97559999999999</v>
      </c>
      <c r="UR105" t="e">
        <v>#N/A</v>
      </c>
      <c r="US105">
        <v>111.20518</v>
      </c>
      <c r="UT105">
        <v>100.77333</v>
      </c>
      <c r="UU105">
        <v>125.74455</v>
      </c>
      <c r="UV105">
        <v>164.50853000000001</v>
      </c>
      <c r="UW105">
        <v>97.798609999999996</v>
      </c>
      <c r="UX105">
        <v>132.10633999999999</v>
      </c>
      <c r="UY105">
        <v>128.68001000000001</v>
      </c>
      <c r="UZ105">
        <v>124.71848</v>
      </c>
      <c r="VA105">
        <v>114.19153</v>
      </c>
      <c r="VB105" t="e">
        <v>#N/A</v>
      </c>
      <c r="VC105">
        <v>106.2681</v>
      </c>
      <c r="VD105">
        <v>110.52589999999999</v>
      </c>
      <c r="VE105">
        <v>114.69113</v>
      </c>
      <c r="VF105" t="e">
        <v>#N/A</v>
      </c>
      <c r="VG105">
        <v>132.73366999999999</v>
      </c>
      <c r="VH105">
        <v>126.99583</v>
      </c>
      <c r="VI105">
        <v>119.93846000000001</v>
      </c>
      <c r="VJ105">
        <v>111.14931</v>
      </c>
      <c r="VK105">
        <v>98.854519999999994</v>
      </c>
      <c r="VL105">
        <v>117.88614</v>
      </c>
      <c r="VM105">
        <v>119.71117</v>
      </c>
      <c r="VN105">
        <v>113.2838</v>
      </c>
      <c r="VO105">
        <v>103.30516</v>
      </c>
      <c r="VP105">
        <v>117.60722</v>
      </c>
      <c r="VQ105">
        <v>151.35248999999999</v>
      </c>
      <c r="VR105">
        <v>150.52474000000001</v>
      </c>
      <c r="VS105">
        <v>103.9062</v>
      </c>
      <c r="VT105">
        <v>98.065804999999997</v>
      </c>
      <c r="VU105">
        <v>125.79496</v>
      </c>
      <c r="VV105">
        <v>101.38478000000001</v>
      </c>
      <c r="VW105">
        <v>124.15082</v>
      </c>
      <c r="VX105">
        <v>102.33978</v>
      </c>
      <c r="VY105">
        <v>104.21801000000001</v>
      </c>
      <c r="VZ105" t="e">
        <v>#N/A</v>
      </c>
      <c r="WA105">
        <v>107.24543</v>
      </c>
      <c r="WB105" t="e">
        <v>#N/A</v>
      </c>
      <c r="WC105" t="e">
        <v>#N/A</v>
      </c>
    </row>
    <row r="106" spans="1:601" x14ac:dyDescent="0.25">
      <c r="A106" s="2">
        <v>43616</v>
      </c>
      <c r="B106">
        <v>82.615530000000007</v>
      </c>
      <c r="C106">
        <v>107.46505999999999</v>
      </c>
      <c r="D106">
        <v>99.805589999999995</v>
      </c>
      <c r="E106">
        <v>103.17968999999999</v>
      </c>
      <c r="F106">
        <v>113.48538000000001</v>
      </c>
      <c r="G106">
        <v>99.152135999999999</v>
      </c>
      <c r="H106">
        <v>146.57114000000001</v>
      </c>
      <c r="I106">
        <v>123.46902</v>
      </c>
      <c r="J106">
        <v>104.6525</v>
      </c>
      <c r="K106">
        <v>90.797937000000005</v>
      </c>
      <c r="L106">
        <v>105.03504</v>
      </c>
      <c r="M106">
        <v>138.72856999999999</v>
      </c>
      <c r="N106">
        <v>120.65504</v>
      </c>
      <c r="O106">
        <v>142.32776000000001</v>
      </c>
      <c r="P106">
        <v>113.58014</v>
      </c>
      <c r="Q106">
        <v>121.38473999999999</v>
      </c>
      <c r="R106">
        <v>91.614609999999999</v>
      </c>
      <c r="S106">
        <v>129.77260000000001</v>
      </c>
      <c r="T106">
        <v>132.64662999999999</v>
      </c>
      <c r="U106">
        <v>93.907756000000006</v>
      </c>
      <c r="V106">
        <v>103.95085</v>
      </c>
      <c r="W106">
        <v>113.32039</v>
      </c>
      <c r="X106">
        <v>136.43460999999999</v>
      </c>
      <c r="Y106">
        <v>98.129385999999997</v>
      </c>
      <c r="Z106">
        <v>115.32258</v>
      </c>
      <c r="AA106">
        <v>129.91314</v>
      </c>
      <c r="AB106">
        <v>105.93127</v>
      </c>
      <c r="AC106">
        <v>123.48018</v>
      </c>
      <c r="AD106">
        <v>144.48929999999999</v>
      </c>
      <c r="AE106">
        <v>102.30620999999999</v>
      </c>
      <c r="AF106">
        <v>115.69396</v>
      </c>
      <c r="AG106">
        <v>111.00360999999999</v>
      </c>
      <c r="AH106">
        <v>108.97477000000001</v>
      </c>
      <c r="AI106">
        <v>84.031530000000004</v>
      </c>
      <c r="AJ106">
        <v>99.745333000000002</v>
      </c>
      <c r="AK106">
        <v>97.643770000000004</v>
      </c>
      <c r="AL106">
        <v>103.77986</v>
      </c>
      <c r="AM106">
        <v>128.92859000000001</v>
      </c>
      <c r="AN106">
        <v>102.04324</v>
      </c>
      <c r="AO106">
        <v>125.75305</v>
      </c>
      <c r="AP106">
        <v>106.83122</v>
      </c>
      <c r="AQ106">
        <v>129.91723999999999</v>
      </c>
      <c r="AR106">
        <v>118.74696</v>
      </c>
      <c r="AS106">
        <v>120.25297999999999</v>
      </c>
      <c r="AT106">
        <v>95.823276000000007</v>
      </c>
      <c r="AU106">
        <v>116.91833</v>
      </c>
      <c r="AV106">
        <v>117.87266</v>
      </c>
      <c r="AW106">
        <v>112.55782000000001</v>
      </c>
      <c r="AX106">
        <v>115.48569999999999</v>
      </c>
      <c r="AY106">
        <v>112.14751</v>
      </c>
      <c r="AZ106">
        <v>122.89346</v>
      </c>
      <c r="BA106">
        <v>91.042274000000006</v>
      </c>
      <c r="BB106">
        <v>107.46751999999999</v>
      </c>
      <c r="BC106">
        <v>104.08219</v>
      </c>
      <c r="BD106">
        <v>114.79722</v>
      </c>
      <c r="BE106">
        <v>114.40387</v>
      </c>
      <c r="BF106">
        <v>121.45220999999999</v>
      </c>
      <c r="BG106">
        <v>110.11863</v>
      </c>
      <c r="BH106">
        <v>98.845094000000003</v>
      </c>
      <c r="BI106">
        <v>102.34295</v>
      </c>
      <c r="BJ106">
        <v>140.78560999999999</v>
      </c>
      <c r="BK106">
        <v>112.78776000000001</v>
      </c>
      <c r="BL106">
        <v>124.30521</v>
      </c>
      <c r="BM106">
        <v>97.344136000000006</v>
      </c>
      <c r="BN106">
        <v>121.7276</v>
      </c>
      <c r="BO106">
        <v>110.78551</v>
      </c>
      <c r="BP106">
        <v>131.50910999999999</v>
      </c>
      <c r="BQ106">
        <v>101.78754000000001</v>
      </c>
      <c r="BR106">
        <v>105.64069000000001</v>
      </c>
      <c r="BS106">
        <v>99.174139999999994</v>
      </c>
      <c r="BT106">
        <v>118.82729999999999</v>
      </c>
      <c r="BU106">
        <v>122.24527999999999</v>
      </c>
      <c r="BV106">
        <v>115.58783</v>
      </c>
      <c r="BW106">
        <v>128.66313</v>
      </c>
      <c r="BX106">
        <v>73.752759999999995</v>
      </c>
      <c r="BY106">
        <v>109.82965</v>
      </c>
      <c r="BZ106">
        <v>90.741044000000002</v>
      </c>
      <c r="CA106">
        <v>113.50166</v>
      </c>
      <c r="CB106">
        <v>89.540229999999994</v>
      </c>
      <c r="CC106">
        <v>121.87343</v>
      </c>
      <c r="CD106">
        <v>106.03892999999999</v>
      </c>
      <c r="CE106">
        <v>122.69217999999999</v>
      </c>
      <c r="CF106">
        <v>91.33202</v>
      </c>
      <c r="CG106">
        <v>97.885840000000002</v>
      </c>
      <c r="CH106">
        <v>87.518469999999994</v>
      </c>
      <c r="CI106">
        <v>102.31625</v>
      </c>
      <c r="CJ106">
        <v>113.89277</v>
      </c>
      <c r="CK106">
        <v>94.385109999999997</v>
      </c>
      <c r="CL106">
        <v>128.50796</v>
      </c>
      <c r="CM106">
        <v>117.20178</v>
      </c>
      <c r="CN106">
        <v>101.4401</v>
      </c>
      <c r="CO106">
        <v>147.34141</v>
      </c>
      <c r="CP106">
        <v>99.187569999999994</v>
      </c>
      <c r="CQ106">
        <v>108.21248</v>
      </c>
      <c r="CR106">
        <v>121.36997</v>
      </c>
      <c r="CS106">
        <v>118.68322999999999</v>
      </c>
      <c r="CT106">
        <v>123.02500000000001</v>
      </c>
      <c r="CU106">
        <v>107.50135</v>
      </c>
      <c r="CV106">
        <v>110.8296</v>
      </c>
      <c r="CW106">
        <v>90.105294999999998</v>
      </c>
      <c r="CX106">
        <v>113.98220000000001</v>
      </c>
      <c r="CY106">
        <v>118.33819</v>
      </c>
      <c r="CZ106">
        <v>128.73957999999999</v>
      </c>
      <c r="DA106">
        <v>126.20461</v>
      </c>
      <c r="DB106">
        <v>86.207099999999997</v>
      </c>
      <c r="DC106">
        <v>98.038539999999998</v>
      </c>
      <c r="DD106">
        <v>93.397679999999994</v>
      </c>
      <c r="DE106">
        <v>130.96879999999999</v>
      </c>
      <c r="DF106">
        <v>103.69024</v>
      </c>
      <c r="DG106">
        <v>97.178787</v>
      </c>
      <c r="DH106">
        <v>107.55663</v>
      </c>
      <c r="DI106">
        <v>115.74626000000001</v>
      </c>
      <c r="DJ106">
        <v>108.08875999999999</v>
      </c>
      <c r="DK106">
        <v>97.189430000000002</v>
      </c>
      <c r="DL106">
        <v>107.38988999999999</v>
      </c>
      <c r="DM106">
        <v>108.10748</v>
      </c>
      <c r="DN106">
        <v>109.95729</v>
      </c>
      <c r="DO106">
        <v>129.70229</v>
      </c>
      <c r="DP106">
        <v>106.07874</v>
      </c>
      <c r="DQ106">
        <v>97.215720000000005</v>
      </c>
      <c r="DR106">
        <v>124.96562</v>
      </c>
      <c r="DS106">
        <v>126.34842</v>
      </c>
      <c r="DT106">
        <v>144.24024</v>
      </c>
      <c r="DU106">
        <v>76.397233999999997</v>
      </c>
      <c r="DV106">
        <v>96.633415999999997</v>
      </c>
      <c r="DW106">
        <v>112.94434</v>
      </c>
      <c r="DX106">
        <v>116.86466</v>
      </c>
      <c r="DY106">
        <v>128.61322000000001</v>
      </c>
      <c r="DZ106">
        <v>102.69886</v>
      </c>
      <c r="EA106">
        <v>122.30363</v>
      </c>
      <c r="EB106">
        <v>99.474350000000001</v>
      </c>
      <c r="EC106">
        <v>108.02692</v>
      </c>
      <c r="ED106">
        <v>112.43073</v>
      </c>
      <c r="EE106">
        <v>110.01132</v>
      </c>
      <c r="EF106">
        <v>115.6605</v>
      </c>
      <c r="EG106">
        <v>101.892</v>
      </c>
      <c r="EH106">
        <v>104.02124999999999</v>
      </c>
      <c r="EI106">
        <v>108.30208</v>
      </c>
      <c r="EJ106">
        <v>97.806245000000004</v>
      </c>
      <c r="EK106">
        <v>109.46384999999999</v>
      </c>
      <c r="EL106">
        <v>88.878460000000004</v>
      </c>
      <c r="EM106">
        <v>92.363495</v>
      </c>
      <c r="EN106">
        <v>151.63990999999999</v>
      </c>
      <c r="EO106">
        <v>106.8766</v>
      </c>
      <c r="EP106">
        <v>94.957509999999999</v>
      </c>
      <c r="EQ106">
        <v>90.002279999999999</v>
      </c>
      <c r="ER106">
        <v>124.67607</v>
      </c>
      <c r="ES106">
        <v>106.78073000000001</v>
      </c>
      <c r="ET106">
        <v>156.73951</v>
      </c>
      <c r="EU106">
        <v>91.697490000000002</v>
      </c>
      <c r="EV106">
        <v>124.96867</v>
      </c>
      <c r="EW106">
        <v>93.895129999999995</v>
      </c>
      <c r="EX106">
        <v>90.035920000000004</v>
      </c>
      <c r="EY106">
        <v>116.69757</v>
      </c>
      <c r="EZ106">
        <v>111.54245</v>
      </c>
      <c r="FA106">
        <v>124.22825</v>
      </c>
      <c r="FB106">
        <v>103.94677</v>
      </c>
      <c r="FC106">
        <v>149.73915</v>
      </c>
      <c r="FD106">
        <v>110.04984</v>
      </c>
      <c r="FE106">
        <v>115.03558</v>
      </c>
      <c r="FF106">
        <v>104.08313</v>
      </c>
      <c r="FG106">
        <v>112.39446</v>
      </c>
      <c r="FH106">
        <v>112.74203</v>
      </c>
      <c r="FI106">
        <v>88.440520000000006</v>
      </c>
      <c r="FJ106">
        <v>124.90797999999999</v>
      </c>
      <c r="FK106">
        <v>94.304760000000002</v>
      </c>
      <c r="FL106">
        <v>119.77936</v>
      </c>
      <c r="FM106">
        <v>126.44186999999999</v>
      </c>
      <c r="FN106">
        <v>117.91699</v>
      </c>
      <c r="FO106">
        <v>117.33872</v>
      </c>
      <c r="FP106">
        <v>124.66772</v>
      </c>
      <c r="FQ106">
        <v>120.62742</v>
      </c>
      <c r="FR106">
        <v>108.38104</v>
      </c>
      <c r="FS106">
        <v>118.55018</v>
      </c>
      <c r="FT106">
        <v>97.988650000000007</v>
      </c>
      <c r="FU106">
        <v>124.01862</v>
      </c>
      <c r="FV106">
        <v>112.46662999999999</v>
      </c>
      <c r="FW106">
        <v>108.01703999999999</v>
      </c>
      <c r="FX106">
        <v>120.10424</v>
      </c>
      <c r="FY106">
        <v>110.75463000000001</v>
      </c>
      <c r="FZ106">
        <v>116.07702</v>
      </c>
      <c r="GA106">
        <v>102.6591</v>
      </c>
      <c r="GB106">
        <v>112.02128</v>
      </c>
      <c r="GC106">
        <v>123.08927</v>
      </c>
      <c r="GD106">
        <v>123.85429000000001</v>
      </c>
      <c r="GE106">
        <v>127.62072999999999</v>
      </c>
      <c r="GF106">
        <v>103.92221000000001</v>
      </c>
      <c r="GG106">
        <v>128.52350000000001</v>
      </c>
      <c r="GH106">
        <v>127.85491</v>
      </c>
      <c r="GI106">
        <v>93.977710000000002</v>
      </c>
      <c r="GJ106">
        <v>95.536225999999999</v>
      </c>
      <c r="GK106">
        <v>110.60244</v>
      </c>
      <c r="GL106">
        <v>113.40933</v>
      </c>
      <c r="GM106">
        <v>101.58731</v>
      </c>
      <c r="GN106">
        <v>149.18866</v>
      </c>
      <c r="GO106">
        <v>139.49734000000001</v>
      </c>
      <c r="GP106">
        <v>134.80410000000001</v>
      </c>
      <c r="GQ106">
        <v>108.00754000000001</v>
      </c>
      <c r="GR106">
        <v>90.812550000000002</v>
      </c>
      <c r="GS106">
        <v>114.43754</v>
      </c>
      <c r="GT106">
        <v>95.168710000000004</v>
      </c>
      <c r="GU106">
        <v>106.42533</v>
      </c>
      <c r="GV106">
        <v>120.55328</v>
      </c>
      <c r="GW106">
        <v>115.83296</v>
      </c>
      <c r="GX106">
        <v>144.24515</v>
      </c>
      <c r="GY106">
        <v>111.11366</v>
      </c>
      <c r="GZ106">
        <v>101.80954</v>
      </c>
      <c r="HA106">
        <v>122.67901000000001</v>
      </c>
      <c r="HB106">
        <v>114.21205999999999</v>
      </c>
      <c r="HC106">
        <v>111.14349</v>
      </c>
      <c r="HD106">
        <v>103.76958999999999</v>
      </c>
      <c r="HE106">
        <v>111.52437999999999</v>
      </c>
      <c r="HF106">
        <v>125.16582</v>
      </c>
      <c r="HG106">
        <v>114.04549</v>
      </c>
      <c r="HH106">
        <v>117.01492</v>
      </c>
      <c r="HI106">
        <v>122.08866</v>
      </c>
      <c r="HJ106">
        <v>94.798726000000002</v>
      </c>
      <c r="HK106">
        <v>90.999376999999996</v>
      </c>
      <c r="HL106">
        <v>129.01679999999999</v>
      </c>
      <c r="HM106">
        <v>129.40941000000001</v>
      </c>
      <c r="HN106">
        <v>157.26168999999999</v>
      </c>
      <c r="HO106">
        <v>115.70987</v>
      </c>
      <c r="HP106">
        <v>117.09318</v>
      </c>
      <c r="HQ106">
        <v>117.43053</v>
      </c>
      <c r="HR106">
        <v>84.345699999999994</v>
      </c>
      <c r="HS106">
        <v>123.07236</v>
      </c>
      <c r="HT106">
        <v>110.29178</v>
      </c>
      <c r="HU106">
        <v>113.76385999999999</v>
      </c>
      <c r="HV106">
        <v>81.034729999999996</v>
      </c>
      <c r="HW106">
        <v>118.95896</v>
      </c>
      <c r="HX106">
        <v>100.11749</v>
      </c>
      <c r="HY106">
        <v>111.41482999999999</v>
      </c>
      <c r="HZ106">
        <v>111.44105</v>
      </c>
      <c r="IA106">
        <v>123.92391000000001</v>
      </c>
      <c r="IB106">
        <v>85.010165000000001</v>
      </c>
      <c r="IC106">
        <v>101.09416</v>
      </c>
      <c r="ID106">
        <v>123.58023</v>
      </c>
      <c r="IE106">
        <v>121.20456</v>
      </c>
      <c r="IF106">
        <v>93.783779999999993</v>
      </c>
      <c r="IG106">
        <v>111.94676</v>
      </c>
      <c r="IH106">
        <v>127.95854</v>
      </c>
      <c r="II106">
        <v>129.70179999999999</v>
      </c>
      <c r="IJ106">
        <v>166.32689999999999</v>
      </c>
      <c r="IK106">
        <v>117.5686</v>
      </c>
      <c r="IL106">
        <v>120.98981000000001</v>
      </c>
      <c r="IM106">
        <v>108.851</v>
      </c>
      <c r="IN106">
        <v>136.90346</v>
      </c>
      <c r="IO106">
        <v>111.36199999999999</v>
      </c>
      <c r="IP106">
        <v>112.86534</v>
      </c>
      <c r="IQ106">
        <v>105.29087</v>
      </c>
      <c r="IR106">
        <v>110.93765</v>
      </c>
      <c r="IS106">
        <v>107.26627999999999</v>
      </c>
      <c r="IT106">
        <v>126.86197</v>
      </c>
      <c r="IU106">
        <v>95.679927000000006</v>
      </c>
      <c r="IV106">
        <v>105.625</v>
      </c>
      <c r="IW106">
        <v>131.37994</v>
      </c>
      <c r="IX106">
        <v>104.59578</v>
      </c>
      <c r="IY106">
        <v>116.06327</v>
      </c>
      <c r="IZ106">
        <v>111.27914</v>
      </c>
      <c r="JA106">
        <v>117.91121</v>
      </c>
      <c r="JB106">
        <v>124.84719</v>
      </c>
      <c r="JC106">
        <v>124.31035</v>
      </c>
      <c r="JD106">
        <v>112.64707</v>
      </c>
      <c r="JE106">
        <v>104.54993</v>
      </c>
      <c r="JF106">
        <v>92.146206000000006</v>
      </c>
      <c r="JG106">
        <v>156.00102000000001</v>
      </c>
      <c r="JH106">
        <v>83.862095999999994</v>
      </c>
      <c r="JI106">
        <v>125.40652</v>
      </c>
      <c r="JJ106">
        <v>119.35468</v>
      </c>
      <c r="JK106">
        <v>126.3262</v>
      </c>
      <c r="JL106">
        <v>114.83853999999999</v>
      </c>
      <c r="JM106">
        <v>103.52699</v>
      </c>
      <c r="JN106">
        <v>110.76827</v>
      </c>
      <c r="JO106">
        <v>121.87239</v>
      </c>
      <c r="JP106">
        <v>124.93865</v>
      </c>
      <c r="JQ106">
        <v>114.34569</v>
      </c>
      <c r="JR106">
        <v>102.70184</v>
      </c>
      <c r="JS106">
        <v>116.11851</v>
      </c>
      <c r="JT106">
        <v>113.86815</v>
      </c>
      <c r="JU106">
        <v>114.86753</v>
      </c>
      <c r="JV106">
        <v>121.80145</v>
      </c>
      <c r="JW106">
        <v>112.36105000000001</v>
      </c>
      <c r="JX106">
        <v>120.8672</v>
      </c>
      <c r="JY106">
        <v>151.55851000000001</v>
      </c>
      <c r="JZ106">
        <v>122.39299</v>
      </c>
      <c r="KA106">
        <v>176.71459999999999</v>
      </c>
      <c r="KB106">
        <v>135.16318000000001</v>
      </c>
      <c r="KC106">
        <v>116.60955</v>
      </c>
      <c r="KD106">
        <v>108.39888999999999</v>
      </c>
      <c r="KE106">
        <v>103.94534</v>
      </c>
      <c r="KF106">
        <v>85.119664999999998</v>
      </c>
      <c r="KG106">
        <v>142.67263</v>
      </c>
      <c r="KH106">
        <v>100.00699</v>
      </c>
      <c r="KI106">
        <v>112.22105000000001</v>
      </c>
      <c r="KJ106">
        <v>179.52497</v>
      </c>
      <c r="KK106">
        <v>112.27266</v>
      </c>
      <c r="KL106">
        <v>111.90236</v>
      </c>
      <c r="KM106">
        <v>105.0575</v>
      </c>
      <c r="KN106">
        <v>118.96563</v>
      </c>
      <c r="KO106">
        <v>117.61571000000001</v>
      </c>
      <c r="KP106">
        <v>76.655966000000006</v>
      </c>
      <c r="KQ106">
        <v>121.39838</v>
      </c>
      <c r="KR106">
        <v>108.06204</v>
      </c>
      <c r="KS106">
        <v>97.870885999999999</v>
      </c>
      <c r="KT106">
        <v>109.96065</v>
      </c>
      <c r="KU106">
        <v>114.52204</v>
      </c>
      <c r="KV106">
        <v>112.15411</v>
      </c>
      <c r="KW106">
        <v>122.64044</v>
      </c>
      <c r="KX106">
        <v>86.464363000000006</v>
      </c>
      <c r="KY106">
        <v>111.27157</v>
      </c>
      <c r="KZ106">
        <v>109.21571</v>
      </c>
      <c r="LA106">
        <v>122.10505999999999</v>
      </c>
      <c r="LB106">
        <v>128.02261999999999</v>
      </c>
      <c r="LC106">
        <v>116.75228</v>
      </c>
      <c r="LD106">
        <v>132.99093999999999</v>
      </c>
      <c r="LE106">
        <v>123.20236</v>
      </c>
      <c r="LF106">
        <v>85.931179999999998</v>
      </c>
      <c r="LG106">
        <v>109.02500999999999</v>
      </c>
      <c r="LH106">
        <v>141.46115</v>
      </c>
      <c r="LI106">
        <v>114.4358</v>
      </c>
      <c r="LJ106">
        <v>117.72982</v>
      </c>
      <c r="LK106">
        <v>119.30553</v>
      </c>
      <c r="LL106">
        <v>104.54035</v>
      </c>
      <c r="LM106">
        <v>98.501647000000006</v>
      </c>
      <c r="LN106">
        <v>115.7525</v>
      </c>
      <c r="LO106">
        <v>76.658109999999994</v>
      </c>
      <c r="LP106">
        <v>119.55992999999999</v>
      </c>
      <c r="LQ106">
        <v>103.87403999999999</v>
      </c>
      <c r="LR106">
        <v>113.86161</v>
      </c>
      <c r="LS106">
        <v>129.25246999999999</v>
      </c>
      <c r="LT106">
        <v>122.68544</v>
      </c>
      <c r="LU106">
        <v>108.23961</v>
      </c>
      <c r="LV106">
        <v>108.79903</v>
      </c>
      <c r="LW106">
        <v>137.19515000000001</v>
      </c>
      <c r="LX106">
        <v>115.94535</v>
      </c>
      <c r="LY106">
        <v>111.08884999999999</v>
      </c>
      <c r="LZ106">
        <v>125.65926</v>
      </c>
      <c r="MA106">
        <v>122.97414999999999</v>
      </c>
      <c r="MB106">
        <v>137.96073000000001</v>
      </c>
      <c r="MC106">
        <v>116.6955</v>
      </c>
      <c r="MD106">
        <v>106.80654</v>
      </c>
      <c r="ME106">
        <v>93.133795000000006</v>
      </c>
      <c r="MF106">
        <v>116.95808</v>
      </c>
      <c r="MG106">
        <v>133.18124</v>
      </c>
      <c r="MH106">
        <v>111.982</v>
      </c>
      <c r="MI106">
        <v>134.32405</v>
      </c>
      <c r="MJ106">
        <v>103.24091</v>
      </c>
      <c r="MK106">
        <v>138.05939000000001</v>
      </c>
      <c r="ML106">
        <v>112.88636</v>
      </c>
      <c r="MM106">
        <v>113.87947</v>
      </c>
      <c r="MN106">
        <v>95.760279999999995</v>
      </c>
      <c r="MO106">
        <v>93.010199999999998</v>
      </c>
      <c r="MP106">
        <v>122.23</v>
      </c>
      <c r="MQ106">
        <v>93.633443</v>
      </c>
      <c r="MR106">
        <v>104.16454</v>
      </c>
      <c r="MS106">
        <v>101.7838</v>
      </c>
      <c r="MT106">
        <v>93.116282999999996</v>
      </c>
      <c r="MU106">
        <v>109.55242</v>
      </c>
      <c r="MV106">
        <v>109.30226999999999</v>
      </c>
      <c r="MW106">
        <v>105.88236999999999</v>
      </c>
      <c r="MX106">
        <v>77.222650000000002</v>
      </c>
      <c r="MY106">
        <v>105.22024999999999</v>
      </c>
      <c r="MZ106">
        <v>66.299030000000002</v>
      </c>
      <c r="NA106">
        <v>118.99975999999999</v>
      </c>
      <c r="NB106">
        <v>113.33846</v>
      </c>
      <c r="NC106">
        <v>116.73372999999999</v>
      </c>
      <c r="ND106">
        <v>118.6965</v>
      </c>
      <c r="NE106">
        <v>106.03511</v>
      </c>
      <c r="NF106">
        <v>112.18492000000001</v>
      </c>
      <c r="NG106">
        <v>121.81929</v>
      </c>
      <c r="NH106">
        <v>120.42368999999999</v>
      </c>
      <c r="NI106">
        <v>134.82659000000001</v>
      </c>
      <c r="NJ106">
        <v>111.40879</v>
      </c>
      <c r="NK106">
        <v>131.29911000000001</v>
      </c>
      <c r="NL106">
        <v>100.38433000000001</v>
      </c>
      <c r="NM106">
        <v>82.957314999999994</v>
      </c>
      <c r="NN106">
        <v>95.307164999999998</v>
      </c>
      <c r="NO106">
        <v>127.00342999999999</v>
      </c>
      <c r="NP106">
        <v>142.78941</v>
      </c>
      <c r="NQ106">
        <v>110.37774</v>
      </c>
      <c r="NR106">
        <v>121.70035</v>
      </c>
      <c r="NS106">
        <v>125.49775</v>
      </c>
      <c r="NT106">
        <v>90.846299999999999</v>
      </c>
      <c r="NU106">
        <v>104.55226999999999</v>
      </c>
      <c r="NV106">
        <v>102.25023</v>
      </c>
      <c r="NW106">
        <v>97.623074000000003</v>
      </c>
      <c r="NX106">
        <v>118.60787999999999</v>
      </c>
      <c r="NY106">
        <v>105.31617</v>
      </c>
      <c r="NZ106">
        <v>114.43088</v>
      </c>
      <c r="OA106">
        <v>108.73791</v>
      </c>
      <c r="OB106">
        <v>94.123230000000007</v>
      </c>
      <c r="OC106">
        <v>128.65102999999999</v>
      </c>
      <c r="OD106">
        <v>115.90586999999999</v>
      </c>
      <c r="OE106">
        <v>110.19315</v>
      </c>
      <c r="OF106">
        <v>115.04322999999999</v>
      </c>
      <c r="OG106">
        <v>108.3768</v>
      </c>
      <c r="OH106">
        <v>114.79431</v>
      </c>
      <c r="OI106">
        <v>118.43707999999999</v>
      </c>
      <c r="OJ106">
        <v>106.27784</v>
      </c>
      <c r="OK106">
        <v>108.71422</v>
      </c>
      <c r="OL106">
        <v>123.06950000000001</v>
      </c>
      <c r="OM106">
        <v>111.84639</v>
      </c>
      <c r="ON106">
        <v>115.28376</v>
      </c>
      <c r="OO106">
        <v>119.15015</v>
      </c>
      <c r="OP106">
        <v>115.36897</v>
      </c>
      <c r="OQ106">
        <v>97.255930000000006</v>
      </c>
      <c r="OR106">
        <v>123.84074</v>
      </c>
      <c r="OS106">
        <v>128.68277</v>
      </c>
      <c r="OT106">
        <v>98.718804000000006</v>
      </c>
      <c r="OU106">
        <v>115.09434</v>
      </c>
      <c r="OV106">
        <v>104.54428</v>
      </c>
      <c r="OW106">
        <v>118.44735</v>
      </c>
      <c r="OX106">
        <v>123.80750999999999</v>
      </c>
      <c r="OY106">
        <v>131.31025</v>
      </c>
      <c r="OZ106">
        <v>118.58383000000001</v>
      </c>
      <c r="PA106">
        <v>104.08626</v>
      </c>
      <c r="PB106">
        <v>139.71382</v>
      </c>
      <c r="PC106">
        <v>120.28667</v>
      </c>
      <c r="PD106">
        <v>121.46368</v>
      </c>
      <c r="PE106">
        <v>116.27487000000001</v>
      </c>
      <c r="PF106">
        <v>107.65731</v>
      </c>
      <c r="PG106">
        <v>147.83465000000001</v>
      </c>
      <c r="PH106">
        <v>124.83559</v>
      </c>
      <c r="PI106">
        <v>121.0625</v>
      </c>
      <c r="PJ106">
        <v>115.05005</v>
      </c>
      <c r="PK106">
        <v>99.449515000000005</v>
      </c>
      <c r="PL106">
        <v>119.30218000000001</v>
      </c>
      <c r="PM106">
        <v>121.70862</v>
      </c>
      <c r="PN106">
        <v>110.35736</v>
      </c>
      <c r="PO106">
        <v>102.01732</v>
      </c>
      <c r="PP106">
        <v>118.08262000000001</v>
      </c>
      <c r="PQ106">
        <v>123.75039</v>
      </c>
      <c r="PR106">
        <v>107.23042</v>
      </c>
      <c r="PS106">
        <v>121.47855</v>
      </c>
      <c r="PT106">
        <v>142.36976999999999</v>
      </c>
      <c r="PU106">
        <v>118.79991</v>
      </c>
      <c r="PV106">
        <v>107.02981</v>
      </c>
      <c r="PW106">
        <v>119.08853000000001</v>
      </c>
      <c r="PX106">
        <v>110.51872</v>
      </c>
      <c r="PY106">
        <v>113.27585999999999</v>
      </c>
      <c r="PZ106">
        <v>155.19035</v>
      </c>
      <c r="QA106">
        <v>127.21738999999999</v>
      </c>
      <c r="QB106">
        <v>115.09892000000001</v>
      </c>
      <c r="QC106">
        <v>115.03400000000001</v>
      </c>
      <c r="QD106">
        <v>119.04273999999999</v>
      </c>
      <c r="QE106">
        <v>111.09365</v>
      </c>
      <c r="QF106">
        <v>103.19731</v>
      </c>
      <c r="QG106">
        <v>111.83171</v>
      </c>
      <c r="QH106">
        <v>134.34236999999999</v>
      </c>
      <c r="QI106">
        <v>127.48352</v>
      </c>
      <c r="QJ106">
        <v>141.67645999999999</v>
      </c>
      <c r="QK106">
        <v>130.10034999999999</v>
      </c>
      <c r="QL106">
        <v>130.78063</v>
      </c>
      <c r="QM106">
        <v>97.976196000000002</v>
      </c>
      <c r="QN106">
        <v>132.61538999999999</v>
      </c>
      <c r="QO106">
        <v>114.16886</v>
      </c>
      <c r="QP106">
        <v>95.613659999999996</v>
      </c>
      <c r="QQ106">
        <v>143.28288000000001</v>
      </c>
      <c r="QR106">
        <v>94.518839999999997</v>
      </c>
      <c r="QS106">
        <v>92.196505999999999</v>
      </c>
      <c r="QT106">
        <v>100.34934</v>
      </c>
      <c r="QU106">
        <v>125.18975</v>
      </c>
      <c r="QV106">
        <v>119.50018</v>
      </c>
      <c r="QW106">
        <v>124.72945</v>
      </c>
      <c r="QX106">
        <v>100.17842</v>
      </c>
      <c r="QY106">
        <v>114.06459</v>
      </c>
      <c r="QZ106">
        <v>109.58158</v>
      </c>
      <c r="RA106">
        <v>84.704030000000003</v>
      </c>
      <c r="RB106">
        <v>124.91392</v>
      </c>
      <c r="RC106">
        <v>136.33850000000001</v>
      </c>
      <c r="RD106">
        <v>122.38166</v>
      </c>
      <c r="RE106">
        <v>122.01089</v>
      </c>
      <c r="RF106">
        <v>105.56891</v>
      </c>
      <c r="RG106">
        <v>100.14281</v>
      </c>
      <c r="RH106">
        <v>112.93949000000001</v>
      </c>
      <c r="RI106">
        <v>121.98783</v>
      </c>
      <c r="RJ106">
        <v>118.0226</v>
      </c>
      <c r="RK106">
        <v>105.20961</v>
      </c>
      <c r="RL106">
        <v>104.63861</v>
      </c>
      <c r="RM106">
        <v>105.22451</v>
      </c>
      <c r="RN106">
        <v>103.46459</v>
      </c>
      <c r="RO106">
        <v>103.33246</v>
      </c>
      <c r="RP106">
        <v>92.567974000000007</v>
      </c>
      <c r="RQ106">
        <v>118.9931</v>
      </c>
      <c r="RR106">
        <v>84.855410000000006</v>
      </c>
      <c r="RS106">
        <v>132.65745999999999</v>
      </c>
      <c r="RT106">
        <v>113.20354</v>
      </c>
      <c r="RU106">
        <v>109.05346</v>
      </c>
      <c r="RV106">
        <v>118.35308000000001</v>
      </c>
      <c r="RW106">
        <v>112.83752</v>
      </c>
      <c r="RX106">
        <v>96.239949999999993</v>
      </c>
      <c r="RY106">
        <v>131.39897999999999</v>
      </c>
      <c r="RZ106">
        <v>73.826104000000001</v>
      </c>
      <c r="SA106">
        <v>121.74625</v>
      </c>
      <c r="SB106">
        <v>136.34752</v>
      </c>
      <c r="SC106">
        <v>109.5793</v>
      </c>
      <c r="SD106">
        <v>83.512410000000003</v>
      </c>
      <c r="SE106">
        <v>125.77800000000001</v>
      </c>
      <c r="SF106">
        <v>103.97848999999999</v>
      </c>
      <c r="SG106">
        <v>114.83817999999999</v>
      </c>
      <c r="SH106">
        <v>88.500290000000007</v>
      </c>
      <c r="SI106">
        <v>140.86377999999999</v>
      </c>
      <c r="SJ106">
        <v>90.843170000000001</v>
      </c>
      <c r="SK106">
        <v>103.79438</v>
      </c>
      <c r="SL106">
        <v>131.87208000000001</v>
      </c>
      <c r="SM106">
        <v>89.653396999999998</v>
      </c>
      <c r="SN106">
        <v>120.57776</v>
      </c>
      <c r="SO106">
        <v>108.71136</v>
      </c>
      <c r="SP106">
        <v>109.59271</v>
      </c>
      <c r="SQ106">
        <v>118.22976</v>
      </c>
      <c r="SR106">
        <v>130.69227000000001</v>
      </c>
      <c r="SS106">
        <v>115.40064</v>
      </c>
      <c r="ST106">
        <v>96.24239</v>
      </c>
      <c r="SU106">
        <v>112.59332000000001</v>
      </c>
      <c r="SV106">
        <v>107.13185</v>
      </c>
      <c r="SW106">
        <v>98.123412999999999</v>
      </c>
      <c r="SX106">
        <v>149.15414999999999</v>
      </c>
      <c r="SY106">
        <v>74.103939999999994</v>
      </c>
      <c r="SZ106">
        <v>173.96360000000001</v>
      </c>
      <c r="TA106">
        <v>121.37203</v>
      </c>
      <c r="TB106">
        <v>104.64575000000001</v>
      </c>
      <c r="TC106">
        <v>117.53697</v>
      </c>
      <c r="TD106">
        <v>102.31553</v>
      </c>
      <c r="TE106">
        <v>85.305273999999997</v>
      </c>
      <c r="TF106">
        <v>76.560676000000001</v>
      </c>
      <c r="TG106">
        <v>120.56535</v>
      </c>
      <c r="TH106">
        <v>118.17453</v>
      </c>
      <c r="TI106">
        <v>103.55611</v>
      </c>
      <c r="TJ106">
        <v>113.11111</v>
      </c>
      <c r="TK106">
        <v>94.917165999999995</v>
      </c>
      <c r="TL106">
        <v>130.08341999999999</v>
      </c>
      <c r="TM106">
        <v>127.19909</v>
      </c>
      <c r="TN106">
        <v>109.93568999999999</v>
      </c>
      <c r="TO106">
        <v>153.50269</v>
      </c>
      <c r="TP106">
        <v>148.26481000000001</v>
      </c>
      <c r="TQ106">
        <v>130.04695000000001</v>
      </c>
      <c r="TR106">
        <v>108.31947</v>
      </c>
      <c r="TS106">
        <v>127.72512</v>
      </c>
      <c r="TT106">
        <v>135.22020000000001</v>
      </c>
      <c r="TU106">
        <v>101.1939</v>
      </c>
      <c r="TV106">
        <v>101.32185</v>
      </c>
      <c r="TW106">
        <v>106.00684</v>
      </c>
      <c r="TX106">
        <v>111.90213</v>
      </c>
      <c r="TY106">
        <v>156.6797</v>
      </c>
      <c r="TZ106">
        <v>150.57282000000001</v>
      </c>
      <c r="UA106">
        <v>107.45649</v>
      </c>
      <c r="UB106">
        <v>105.65624</v>
      </c>
      <c r="UC106">
        <v>130.75649999999999</v>
      </c>
      <c r="UD106">
        <v>101.2769</v>
      </c>
      <c r="UE106">
        <v>108.21207</v>
      </c>
      <c r="UF106">
        <v>70.846914999999996</v>
      </c>
      <c r="UG106">
        <v>116.01379</v>
      </c>
      <c r="UH106">
        <v>158.37790000000001</v>
      </c>
      <c r="UI106">
        <v>118.01797000000001</v>
      </c>
      <c r="UJ106">
        <v>173.88216</v>
      </c>
      <c r="UK106">
        <v>134.69387</v>
      </c>
      <c r="UL106">
        <v>127.93368</v>
      </c>
      <c r="UM106">
        <v>144.88811000000001</v>
      </c>
      <c r="UN106">
        <v>137.9051</v>
      </c>
      <c r="UO106">
        <v>114.39291</v>
      </c>
      <c r="UP106">
        <v>85.648613999999995</v>
      </c>
      <c r="UQ106">
        <v>134.43696</v>
      </c>
      <c r="UR106" t="e">
        <v>#N/A</v>
      </c>
      <c r="US106">
        <v>110.70716</v>
      </c>
      <c r="UT106">
        <v>99.992317</v>
      </c>
      <c r="UU106">
        <v>124.57044</v>
      </c>
      <c r="UV106">
        <v>162.27191999999999</v>
      </c>
      <c r="UW106">
        <v>94.966316000000006</v>
      </c>
      <c r="UX106">
        <v>132.22013000000001</v>
      </c>
      <c r="UY106">
        <v>130.345</v>
      </c>
      <c r="UZ106">
        <v>124.71848</v>
      </c>
      <c r="VA106">
        <v>115.1546</v>
      </c>
      <c r="VB106" t="e">
        <v>#N/A</v>
      </c>
      <c r="VC106">
        <v>104.2645</v>
      </c>
      <c r="VD106">
        <v>107.71834</v>
      </c>
      <c r="VE106">
        <v>115.70153999999999</v>
      </c>
      <c r="VF106" t="e">
        <v>#N/A</v>
      </c>
      <c r="VG106">
        <v>131.91085000000001</v>
      </c>
      <c r="VH106">
        <v>126.68449</v>
      </c>
      <c r="VI106">
        <v>118.61538</v>
      </c>
      <c r="VJ106">
        <v>111.61978000000001</v>
      </c>
      <c r="VK106">
        <v>97.263689999999997</v>
      </c>
      <c r="VL106">
        <v>116.67556</v>
      </c>
      <c r="VM106">
        <v>118.32194</v>
      </c>
      <c r="VN106">
        <v>112.85354</v>
      </c>
      <c r="VO106">
        <v>103.61136999999999</v>
      </c>
      <c r="VP106">
        <v>117.60722</v>
      </c>
      <c r="VQ106">
        <v>151.73140000000001</v>
      </c>
      <c r="VR106">
        <v>153.32166000000001</v>
      </c>
      <c r="VS106">
        <v>102.29515000000001</v>
      </c>
      <c r="VT106">
        <v>95.828249999999997</v>
      </c>
      <c r="VU106">
        <v>125.34978</v>
      </c>
      <c r="VV106">
        <v>100.91588</v>
      </c>
      <c r="VW106">
        <v>125.10484</v>
      </c>
      <c r="VX106">
        <v>107.04389999999999</v>
      </c>
      <c r="VY106">
        <v>103.08056999999999</v>
      </c>
      <c r="VZ106" t="e">
        <v>#N/A</v>
      </c>
      <c r="WA106">
        <v>106.15219999999999</v>
      </c>
      <c r="WB106" t="e">
        <v>#N/A</v>
      </c>
      <c r="WC106" t="e">
        <v>#N/A</v>
      </c>
    </row>
    <row r="107" spans="1:601" x14ac:dyDescent="0.25">
      <c r="A107" s="2">
        <v>43619</v>
      </c>
      <c r="B107">
        <v>82.799340000000001</v>
      </c>
      <c r="C107">
        <v>106.80038</v>
      </c>
      <c r="D107">
        <v>100.33302999999999</v>
      </c>
      <c r="E107">
        <v>102.95359999999999</v>
      </c>
      <c r="F107">
        <v>113.89967</v>
      </c>
      <c r="G107">
        <v>99.133780000000002</v>
      </c>
      <c r="H107">
        <v>145.50442000000001</v>
      </c>
      <c r="I107">
        <v>122.99666000000001</v>
      </c>
      <c r="J107">
        <v>105.05699</v>
      </c>
      <c r="K107">
        <v>88.741820000000004</v>
      </c>
      <c r="L107">
        <v>104.39806</v>
      </c>
      <c r="M107">
        <v>141.50653</v>
      </c>
      <c r="N107">
        <v>121.99500999999999</v>
      </c>
      <c r="O107">
        <v>143.99437</v>
      </c>
      <c r="P107">
        <v>113.32718</v>
      </c>
      <c r="Q107">
        <v>121.94016999999999</v>
      </c>
      <c r="R107">
        <v>92.782070000000004</v>
      </c>
      <c r="S107">
        <v>129.34950000000001</v>
      </c>
      <c r="T107">
        <v>133.39095</v>
      </c>
      <c r="U107">
        <v>94.244033000000002</v>
      </c>
      <c r="V107">
        <v>103.50868</v>
      </c>
      <c r="W107">
        <v>113.80719000000001</v>
      </c>
      <c r="X107">
        <v>137.16569999999999</v>
      </c>
      <c r="Y107">
        <v>98.985624000000001</v>
      </c>
      <c r="Z107">
        <v>113.7788</v>
      </c>
      <c r="AA107">
        <v>129.55273</v>
      </c>
      <c r="AB107">
        <v>106.30624</v>
      </c>
      <c r="AC107">
        <v>123.43606</v>
      </c>
      <c r="AD107">
        <v>145.98303999999999</v>
      </c>
      <c r="AE107">
        <v>98.647660000000002</v>
      </c>
      <c r="AF107">
        <v>116.59881</v>
      </c>
      <c r="AG107">
        <v>111.37134</v>
      </c>
      <c r="AH107">
        <v>110.17468</v>
      </c>
      <c r="AI107">
        <v>83.035219999999995</v>
      </c>
      <c r="AJ107">
        <v>99.574053000000006</v>
      </c>
      <c r="AK107">
        <v>98.202870000000004</v>
      </c>
      <c r="AL107">
        <v>103.93678</v>
      </c>
      <c r="AM107">
        <v>128.62594000000001</v>
      </c>
      <c r="AN107">
        <v>102.58566999999999</v>
      </c>
      <c r="AO107">
        <v>127.15449</v>
      </c>
      <c r="AP107">
        <v>107.26682</v>
      </c>
      <c r="AQ107">
        <v>130.18814</v>
      </c>
      <c r="AR107">
        <v>119.63181</v>
      </c>
      <c r="AS107">
        <v>120.13679</v>
      </c>
      <c r="AT107">
        <v>96.226050000000001</v>
      </c>
      <c r="AU107">
        <v>116.22994</v>
      </c>
      <c r="AV107">
        <v>117.09769</v>
      </c>
      <c r="AW107">
        <v>112.00606999999999</v>
      </c>
      <c r="AX107">
        <v>115.71429000000001</v>
      </c>
      <c r="AY107">
        <v>111.49675000000001</v>
      </c>
      <c r="AZ107">
        <v>121.58037</v>
      </c>
      <c r="BA107">
        <v>90.727429999999998</v>
      </c>
      <c r="BB107">
        <v>109.40698</v>
      </c>
      <c r="BC107">
        <v>104.49236999999999</v>
      </c>
      <c r="BD107">
        <v>115.21064</v>
      </c>
      <c r="BE107">
        <v>113.96897</v>
      </c>
      <c r="BF107">
        <v>123.56677999999999</v>
      </c>
      <c r="BG107">
        <v>110.95604</v>
      </c>
      <c r="BH107">
        <v>99.450046</v>
      </c>
      <c r="BI107">
        <v>100.26369</v>
      </c>
      <c r="BJ107">
        <v>141.56917000000001</v>
      </c>
      <c r="BK107">
        <v>112.98933</v>
      </c>
      <c r="BL107">
        <v>124.20415</v>
      </c>
      <c r="BM107">
        <v>99.393254999999996</v>
      </c>
      <c r="BN107">
        <v>121.07431</v>
      </c>
      <c r="BO107">
        <v>113.61512</v>
      </c>
      <c r="BP107">
        <v>132.31811999999999</v>
      </c>
      <c r="BQ107">
        <v>101.77542</v>
      </c>
      <c r="BR107">
        <v>104.90876</v>
      </c>
      <c r="BS107">
        <v>99.622356999999994</v>
      </c>
      <c r="BT107">
        <v>119.52709</v>
      </c>
      <c r="BU107">
        <v>124.07550999999999</v>
      </c>
      <c r="BV107">
        <v>116.92910000000001</v>
      </c>
      <c r="BW107">
        <v>129.59531999999999</v>
      </c>
      <c r="BX107">
        <v>73.309870000000004</v>
      </c>
      <c r="BY107">
        <v>109.34453000000001</v>
      </c>
      <c r="BZ107">
        <v>91.196793</v>
      </c>
      <c r="CA107">
        <v>114.31507999999999</v>
      </c>
      <c r="CB107">
        <v>90.842910000000003</v>
      </c>
      <c r="CC107">
        <v>117.28776999999999</v>
      </c>
      <c r="CD107">
        <v>106.08622</v>
      </c>
      <c r="CE107">
        <v>122.92789999999999</v>
      </c>
      <c r="CF107">
        <v>93.164884999999998</v>
      </c>
      <c r="CG107">
        <v>99.354860000000002</v>
      </c>
      <c r="CH107">
        <v>87.625489999999999</v>
      </c>
      <c r="CI107">
        <v>102.47217000000001</v>
      </c>
      <c r="CJ107">
        <v>115.38482</v>
      </c>
      <c r="CK107">
        <v>93.588233000000002</v>
      </c>
      <c r="CL107">
        <v>128.85548</v>
      </c>
      <c r="CM107">
        <v>117.77630000000001</v>
      </c>
      <c r="CN107">
        <v>102.21563999999999</v>
      </c>
      <c r="CO107">
        <v>146.27249</v>
      </c>
      <c r="CP107">
        <v>99.964680000000001</v>
      </c>
      <c r="CQ107">
        <v>107.9333</v>
      </c>
      <c r="CR107">
        <v>119.60983</v>
      </c>
      <c r="CS107">
        <v>118.86228</v>
      </c>
      <c r="CT107">
        <v>123.60413</v>
      </c>
      <c r="CU107">
        <v>108.81041999999999</v>
      </c>
      <c r="CV107">
        <v>111.32638</v>
      </c>
      <c r="CW107">
        <v>90.395960000000002</v>
      </c>
      <c r="CX107">
        <v>115.7413</v>
      </c>
      <c r="CY107">
        <v>118.8858</v>
      </c>
      <c r="CZ107">
        <v>129.36947000000001</v>
      </c>
      <c r="DA107">
        <v>126.6284</v>
      </c>
      <c r="DB107">
        <v>86.484139999999996</v>
      </c>
      <c r="DC107">
        <v>99.250609999999995</v>
      </c>
      <c r="DD107">
        <v>91.955910000000003</v>
      </c>
      <c r="DE107">
        <v>129.83717999999999</v>
      </c>
      <c r="DF107">
        <v>104.10648999999999</v>
      </c>
      <c r="DG107">
        <v>97.911197000000001</v>
      </c>
      <c r="DH107">
        <v>107.43510000000001</v>
      </c>
      <c r="DI107">
        <v>115.89530999999999</v>
      </c>
      <c r="DJ107">
        <v>108.60084999999999</v>
      </c>
      <c r="DK107">
        <v>95.39067</v>
      </c>
      <c r="DL107">
        <v>108.47508999999999</v>
      </c>
      <c r="DM107">
        <v>108.44549000000001</v>
      </c>
      <c r="DN107">
        <v>111.2726</v>
      </c>
      <c r="DO107">
        <v>132.47631999999999</v>
      </c>
      <c r="DP107">
        <v>106.71643</v>
      </c>
      <c r="DQ107">
        <v>98.237849999999995</v>
      </c>
      <c r="DR107">
        <v>126.27236000000001</v>
      </c>
      <c r="DS107">
        <v>125.23248</v>
      </c>
      <c r="DT107">
        <v>143.82</v>
      </c>
      <c r="DU107">
        <v>78.250720000000001</v>
      </c>
      <c r="DV107">
        <v>94.763090000000005</v>
      </c>
      <c r="DW107">
        <v>113.48089</v>
      </c>
      <c r="DX107">
        <v>117.82594</v>
      </c>
      <c r="DY107">
        <v>128.31156999999999</v>
      </c>
      <c r="DZ107">
        <v>102.87641000000001</v>
      </c>
      <c r="EA107">
        <v>122.65564000000001</v>
      </c>
      <c r="EB107">
        <v>101.55363</v>
      </c>
      <c r="EC107">
        <v>109.48828</v>
      </c>
      <c r="ED107">
        <v>113.779</v>
      </c>
      <c r="EE107">
        <v>109.0433</v>
      </c>
      <c r="EF107">
        <v>116.32689000000001</v>
      </c>
      <c r="EG107">
        <v>101.5826</v>
      </c>
      <c r="EH107">
        <v>102.97723999999999</v>
      </c>
      <c r="EI107">
        <v>109.34837</v>
      </c>
      <c r="EJ107">
        <v>98.037886999999998</v>
      </c>
      <c r="EK107">
        <v>109.46384999999999</v>
      </c>
      <c r="EL107">
        <v>87.243104000000002</v>
      </c>
      <c r="EM107">
        <v>91.797579999999996</v>
      </c>
      <c r="EN107">
        <v>148.36009000000001</v>
      </c>
      <c r="EO107">
        <v>107.84062</v>
      </c>
      <c r="EP107">
        <v>94.155420000000007</v>
      </c>
      <c r="EQ107">
        <v>89.888009999999994</v>
      </c>
      <c r="ER107">
        <v>125.13677</v>
      </c>
      <c r="ES107">
        <v>107.58636</v>
      </c>
      <c r="ET107">
        <v>159.50550000000001</v>
      </c>
      <c r="EU107">
        <v>90.726112999999998</v>
      </c>
      <c r="EV107">
        <v>124.15961</v>
      </c>
      <c r="EW107">
        <v>86.341023000000007</v>
      </c>
      <c r="EX107">
        <v>89.563640000000007</v>
      </c>
      <c r="EY107">
        <v>117.92704999999999</v>
      </c>
      <c r="EZ107">
        <v>111.85114</v>
      </c>
      <c r="FA107">
        <v>124.74433000000001</v>
      </c>
      <c r="FB107">
        <v>102.27185</v>
      </c>
      <c r="FC107">
        <v>150.33454</v>
      </c>
      <c r="FD107">
        <v>110.65276</v>
      </c>
      <c r="FE107">
        <v>114.72011000000001</v>
      </c>
      <c r="FF107">
        <v>105.07769999999999</v>
      </c>
      <c r="FG107">
        <v>113.05101999999999</v>
      </c>
      <c r="FH107">
        <v>112.10374</v>
      </c>
      <c r="FI107">
        <v>88.184579999999997</v>
      </c>
      <c r="FJ107">
        <v>119.6319</v>
      </c>
      <c r="FK107">
        <v>94.673157000000003</v>
      </c>
      <c r="FL107">
        <v>120.28097</v>
      </c>
      <c r="FM107">
        <v>123.82431</v>
      </c>
      <c r="FN107">
        <v>118.35348999999999</v>
      </c>
      <c r="FO107">
        <v>118.1331</v>
      </c>
      <c r="FP107">
        <v>124.30531000000001</v>
      </c>
      <c r="FQ107">
        <v>120.2375</v>
      </c>
      <c r="FR107">
        <v>108.20805</v>
      </c>
      <c r="FS107">
        <v>118.43508</v>
      </c>
      <c r="FT107">
        <v>95.231030000000004</v>
      </c>
      <c r="FU107">
        <v>122.44592</v>
      </c>
      <c r="FV107">
        <v>112.43968</v>
      </c>
      <c r="FW107">
        <v>107.66847</v>
      </c>
      <c r="FX107">
        <v>122.20359999999999</v>
      </c>
      <c r="FY107">
        <v>110.81009</v>
      </c>
      <c r="FZ107">
        <v>117.06489999999999</v>
      </c>
      <c r="GA107">
        <v>103.09726999999999</v>
      </c>
      <c r="GB107">
        <v>112.66322</v>
      </c>
      <c r="GC107">
        <v>123.23353</v>
      </c>
      <c r="GD107">
        <v>123.86476999999999</v>
      </c>
      <c r="GE107">
        <v>126.64698</v>
      </c>
      <c r="GF107">
        <v>103.82586999999999</v>
      </c>
      <c r="GG107">
        <v>131.16567000000001</v>
      </c>
      <c r="GH107">
        <v>127.36044</v>
      </c>
      <c r="GI107">
        <v>92.62312</v>
      </c>
      <c r="GJ107">
        <v>97.008520000000004</v>
      </c>
      <c r="GK107">
        <v>109.73583000000001</v>
      </c>
      <c r="GL107">
        <v>114.30519</v>
      </c>
      <c r="GM107">
        <v>103.38267</v>
      </c>
      <c r="GN107">
        <v>149.2047</v>
      </c>
      <c r="GO107">
        <v>140.77719999999999</v>
      </c>
      <c r="GP107">
        <v>135.50344000000001</v>
      </c>
      <c r="GQ107">
        <v>107.12949999999999</v>
      </c>
      <c r="GR107">
        <v>90.988827000000001</v>
      </c>
      <c r="GS107">
        <v>114.55654</v>
      </c>
      <c r="GT107">
        <v>96.875566000000006</v>
      </c>
      <c r="GU107">
        <v>107.20676</v>
      </c>
      <c r="GV107">
        <v>121.65066</v>
      </c>
      <c r="GW107">
        <v>115.15358999999999</v>
      </c>
      <c r="GX107">
        <v>140.99655000000001</v>
      </c>
      <c r="GY107">
        <v>110.95054</v>
      </c>
      <c r="GZ107">
        <v>102.58065000000001</v>
      </c>
      <c r="HA107">
        <v>127.60934</v>
      </c>
      <c r="HB107">
        <v>115.10872000000001</v>
      </c>
      <c r="HC107">
        <v>112.03496</v>
      </c>
      <c r="HD107">
        <v>103.89664999999999</v>
      </c>
      <c r="HE107">
        <v>112.40485</v>
      </c>
      <c r="HF107">
        <v>125.41398</v>
      </c>
      <c r="HG107">
        <v>117.2885</v>
      </c>
      <c r="HH107">
        <v>116.82290999999999</v>
      </c>
      <c r="HI107">
        <v>122.31406</v>
      </c>
      <c r="HJ107">
        <v>94.674474000000004</v>
      </c>
      <c r="HK107">
        <v>90.689014999999998</v>
      </c>
      <c r="HL107">
        <v>130.50803999999999</v>
      </c>
      <c r="HM107">
        <v>129.00608</v>
      </c>
      <c r="HN107">
        <v>158.76956999999999</v>
      </c>
      <c r="HO107">
        <v>117.33704</v>
      </c>
      <c r="HP107">
        <v>116.65673</v>
      </c>
      <c r="HQ107">
        <v>120.74527999999999</v>
      </c>
      <c r="HR107">
        <v>81.777420000000006</v>
      </c>
      <c r="HS107">
        <v>124.61696999999999</v>
      </c>
      <c r="HT107">
        <v>112.20158000000001</v>
      </c>
      <c r="HU107">
        <v>113.23142</v>
      </c>
      <c r="HV107">
        <v>80.066574000000003</v>
      </c>
      <c r="HW107">
        <v>117.68938</v>
      </c>
      <c r="HX107">
        <v>100.11749</v>
      </c>
      <c r="HY107">
        <v>109.93955</v>
      </c>
      <c r="HZ107">
        <v>111.17904</v>
      </c>
      <c r="IA107">
        <v>124.98007</v>
      </c>
      <c r="IB107">
        <v>83.689030000000002</v>
      </c>
      <c r="IC107">
        <v>101.92281</v>
      </c>
      <c r="ID107">
        <v>121.60124999999999</v>
      </c>
      <c r="IE107">
        <v>122.45175</v>
      </c>
      <c r="IF107">
        <v>93.018012999999996</v>
      </c>
      <c r="IG107">
        <v>110.02637</v>
      </c>
      <c r="IH107">
        <v>128.30672000000001</v>
      </c>
      <c r="II107">
        <v>126.85120000000001</v>
      </c>
      <c r="IJ107">
        <v>164.13963000000001</v>
      </c>
      <c r="IK107">
        <v>116.08783</v>
      </c>
      <c r="IL107">
        <v>125.00006999999999</v>
      </c>
      <c r="IM107">
        <v>110.07406</v>
      </c>
      <c r="IN107">
        <v>134.02246</v>
      </c>
      <c r="IO107">
        <v>108.39744</v>
      </c>
      <c r="IP107">
        <v>114.85558</v>
      </c>
      <c r="IQ107">
        <v>107.59003</v>
      </c>
      <c r="IR107">
        <v>110.5909</v>
      </c>
      <c r="IS107">
        <v>108.5802</v>
      </c>
      <c r="IT107">
        <v>127.35850000000001</v>
      </c>
      <c r="IU107">
        <v>99.835205000000002</v>
      </c>
      <c r="IV107">
        <v>105.72499999999999</v>
      </c>
      <c r="IW107">
        <v>127.35778000000001</v>
      </c>
      <c r="IX107">
        <v>105.06804</v>
      </c>
      <c r="IY107">
        <v>114.89400999999999</v>
      </c>
      <c r="IZ107">
        <v>110.51322999999999</v>
      </c>
      <c r="JA107">
        <v>118.42525000000001</v>
      </c>
      <c r="JB107">
        <v>124.36136999999999</v>
      </c>
      <c r="JC107">
        <v>122.76696</v>
      </c>
      <c r="JD107">
        <v>110.98398</v>
      </c>
      <c r="JE107">
        <v>103.1692</v>
      </c>
      <c r="JF107">
        <v>92.379360000000005</v>
      </c>
      <c r="JG107">
        <v>158.03800000000001</v>
      </c>
      <c r="JH107">
        <v>82.026240000000001</v>
      </c>
      <c r="JI107">
        <v>124.93040000000001</v>
      </c>
      <c r="JJ107">
        <v>118.55602</v>
      </c>
      <c r="JK107">
        <v>126.12071</v>
      </c>
      <c r="JL107">
        <v>114.05517999999999</v>
      </c>
      <c r="JM107">
        <v>102.81887999999999</v>
      </c>
      <c r="JN107">
        <v>111.40212</v>
      </c>
      <c r="JO107">
        <v>122.82491</v>
      </c>
      <c r="JP107">
        <v>121.34802000000001</v>
      </c>
      <c r="JQ107">
        <v>114.19399</v>
      </c>
      <c r="JR107">
        <v>104.66651</v>
      </c>
      <c r="JS107">
        <v>114.09986000000001</v>
      </c>
      <c r="JT107">
        <v>113.80012000000001</v>
      </c>
      <c r="JU107">
        <v>112.23836</v>
      </c>
      <c r="JV107">
        <v>119.50293000000001</v>
      </c>
      <c r="JW107">
        <v>113.815</v>
      </c>
      <c r="JX107">
        <v>121.12975</v>
      </c>
      <c r="JY107">
        <v>149.32405</v>
      </c>
      <c r="JZ107">
        <v>123.07898</v>
      </c>
      <c r="KA107">
        <v>174.70366000000001</v>
      </c>
      <c r="KB107">
        <v>136.00202999999999</v>
      </c>
      <c r="KC107">
        <v>114.14689</v>
      </c>
      <c r="KD107">
        <v>106.23965</v>
      </c>
      <c r="KE107">
        <v>102.60704</v>
      </c>
      <c r="KF107">
        <v>82.903963000000005</v>
      </c>
      <c r="KG107">
        <v>138.76301000000001</v>
      </c>
      <c r="KH107">
        <v>100.79478</v>
      </c>
      <c r="KI107">
        <v>112.59341999999999</v>
      </c>
      <c r="KJ107">
        <v>180.87880999999999</v>
      </c>
      <c r="KK107">
        <v>113.37461</v>
      </c>
      <c r="KL107">
        <v>112.58056000000001</v>
      </c>
      <c r="KM107">
        <v>105.02135</v>
      </c>
      <c r="KN107">
        <v>118.02723</v>
      </c>
      <c r="KO107">
        <v>116.60838</v>
      </c>
      <c r="KP107">
        <v>76.906632999999999</v>
      </c>
      <c r="KQ107">
        <v>121.46926999999999</v>
      </c>
      <c r="KR107">
        <v>108.33908</v>
      </c>
      <c r="KS107">
        <v>97.837559999999996</v>
      </c>
      <c r="KT107">
        <v>109.53448</v>
      </c>
      <c r="KU107">
        <v>112.83895</v>
      </c>
      <c r="KV107">
        <v>110.46822</v>
      </c>
      <c r="KW107">
        <v>123.84229000000001</v>
      </c>
      <c r="KX107">
        <v>86.632186000000004</v>
      </c>
      <c r="KY107">
        <v>110.82911</v>
      </c>
      <c r="KZ107">
        <v>107.93338</v>
      </c>
      <c r="LA107">
        <v>120.69783</v>
      </c>
      <c r="LB107">
        <v>126.50295</v>
      </c>
      <c r="LC107">
        <v>114.65353</v>
      </c>
      <c r="LD107">
        <v>134.28487000000001</v>
      </c>
      <c r="LE107">
        <v>124.38504</v>
      </c>
      <c r="LF107">
        <v>86.020016999999996</v>
      </c>
      <c r="LG107">
        <v>108.03363</v>
      </c>
      <c r="LH107">
        <v>140.78512000000001</v>
      </c>
      <c r="LI107">
        <v>113.65948</v>
      </c>
      <c r="LJ107">
        <v>118.03066</v>
      </c>
      <c r="LK107">
        <v>121.45604</v>
      </c>
      <c r="LL107">
        <v>103.48208</v>
      </c>
      <c r="LM107">
        <v>98.051034999999999</v>
      </c>
      <c r="LN107">
        <v>113.40594</v>
      </c>
      <c r="LO107">
        <v>76.380319999999998</v>
      </c>
      <c r="LP107">
        <v>120.92758000000001</v>
      </c>
      <c r="LQ107">
        <v>103.88539</v>
      </c>
      <c r="LR107">
        <v>114.32532</v>
      </c>
      <c r="LS107">
        <v>129.50393</v>
      </c>
      <c r="LT107">
        <v>122.40715</v>
      </c>
      <c r="LU107">
        <v>108.31326</v>
      </c>
      <c r="LV107">
        <v>108.32165000000001</v>
      </c>
      <c r="LW107">
        <v>137.5025</v>
      </c>
      <c r="LX107">
        <v>115.15904999999999</v>
      </c>
      <c r="LY107">
        <v>111.29364</v>
      </c>
      <c r="LZ107">
        <v>124.28104</v>
      </c>
      <c r="MA107">
        <v>121.88585</v>
      </c>
      <c r="MB107">
        <v>135.69752</v>
      </c>
      <c r="MC107">
        <v>117.3095</v>
      </c>
      <c r="MD107">
        <v>108.02063</v>
      </c>
      <c r="ME107">
        <v>93.730456000000004</v>
      </c>
      <c r="MF107">
        <v>115.08553999999999</v>
      </c>
      <c r="MG107">
        <v>133.21722</v>
      </c>
      <c r="MH107">
        <v>111.63198</v>
      </c>
      <c r="MI107">
        <v>132.82433</v>
      </c>
      <c r="MJ107">
        <v>104.87671</v>
      </c>
      <c r="MK107">
        <v>133.80804000000001</v>
      </c>
      <c r="ML107">
        <v>111.92735</v>
      </c>
      <c r="MM107">
        <v>113.00887</v>
      </c>
      <c r="MN107">
        <v>95.431640000000002</v>
      </c>
      <c r="MO107">
        <v>90.646665999999996</v>
      </c>
      <c r="MP107">
        <v>123.7657</v>
      </c>
      <c r="MQ107">
        <v>92.411569999999998</v>
      </c>
      <c r="MR107">
        <v>104.24265</v>
      </c>
      <c r="MS107">
        <v>100.55443</v>
      </c>
      <c r="MT107">
        <v>93.581395999999998</v>
      </c>
      <c r="MU107">
        <v>109.40285</v>
      </c>
      <c r="MV107">
        <v>109.07948</v>
      </c>
      <c r="MW107">
        <v>105.7807</v>
      </c>
      <c r="MX107">
        <v>76.673125999999996</v>
      </c>
      <c r="MY107">
        <v>106.49421</v>
      </c>
      <c r="MZ107">
        <v>64.012193999999994</v>
      </c>
      <c r="NA107">
        <v>120.148</v>
      </c>
      <c r="NB107">
        <v>114.63844</v>
      </c>
      <c r="NC107">
        <v>120.95090999999999</v>
      </c>
      <c r="ND107">
        <v>113.90127</v>
      </c>
      <c r="NE107">
        <v>107.92046000000001</v>
      </c>
      <c r="NF107">
        <v>110.97441999999999</v>
      </c>
      <c r="NG107">
        <v>121.69636</v>
      </c>
      <c r="NH107">
        <v>119.43868000000001</v>
      </c>
      <c r="NI107">
        <v>135.76667</v>
      </c>
      <c r="NJ107">
        <v>111.02726</v>
      </c>
      <c r="NK107">
        <v>133.98157</v>
      </c>
      <c r="NL107">
        <v>100.3451</v>
      </c>
      <c r="NM107">
        <v>84.557079999999999</v>
      </c>
      <c r="NN107">
        <v>94.709900000000005</v>
      </c>
      <c r="NO107">
        <v>127.72056000000001</v>
      </c>
      <c r="NP107">
        <v>146.35626999999999</v>
      </c>
      <c r="NQ107">
        <v>111.48694999999999</v>
      </c>
      <c r="NR107">
        <v>123.03418000000001</v>
      </c>
      <c r="NS107">
        <v>126.17873</v>
      </c>
      <c r="NT107">
        <v>90.161749999999998</v>
      </c>
      <c r="NU107">
        <v>106.15209</v>
      </c>
      <c r="NV107">
        <v>102.40369</v>
      </c>
      <c r="NW107">
        <v>97.952879999999993</v>
      </c>
      <c r="NX107">
        <v>119.4871</v>
      </c>
      <c r="NY107">
        <v>104.78937999999999</v>
      </c>
      <c r="NZ107">
        <v>113.67538999999999</v>
      </c>
      <c r="OA107">
        <v>107.51857</v>
      </c>
      <c r="OB107">
        <v>93.796009999999995</v>
      </c>
      <c r="OC107">
        <v>128.1515</v>
      </c>
      <c r="OD107">
        <v>115.02692999999999</v>
      </c>
      <c r="OE107">
        <v>109.80493</v>
      </c>
      <c r="OF107">
        <v>115.19492</v>
      </c>
      <c r="OG107">
        <v>106.11895</v>
      </c>
      <c r="OH107">
        <v>116.42076</v>
      </c>
      <c r="OI107">
        <v>119.03676</v>
      </c>
      <c r="OJ107">
        <v>107.24207</v>
      </c>
      <c r="OK107">
        <v>113.02191999999999</v>
      </c>
      <c r="OL107">
        <v>123.86042999999999</v>
      </c>
      <c r="OM107">
        <v>112.97871000000001</v>
      </c>
      <c r="ON107">
        <v>116.56947</v>
      </c>
      <c r="OO107">
        <v>120.17118000000001</v>
      </c>
      <c r="OP107">
        <v>116.72554</v>
      </c>
      <c r="OQ107">
        <v>96.516459999999995</v>
      </c>
      <c r="OR107">
        <v>124.55246</v>
      </c>
      <c r="OS107">
        <v>129.83847</v>
      </c>
      <c r="OT107">
        <v>99.263495000000006</v>
      </c>
      <c r="OU107">
        <v>115.46496</v>
      </c>
      <c r="OV107">
        <v>103.95932000000001</v>
      </c>
      <c r="OW107">
        <v>114.89790000000001</v>
      </c>
      <c r="OX107">
        <v>124.45052</v>
      </c>
      <c r="OY107">
        <v>134.38762</v>
      </c>
      <c r="OZ107">
        <v>120.86862000000001</v>
      </c>
      <c r="PA107">
        <v>104.25651999999999</v>
      </c>
      <c r="PB107">
        <v>137.3997</v>
      </c>
      <c r="PC107">
        <v>120.47229</v>
      </c>
      <c r="PD107">
        <v>122.67966</v>
      </c>
      <c r="PE107">
        <v>114.03095999999999</v>
      </c>
      <c r="PF107">
        <v>108.1538</v>
      </c>
      <c r="PG107">
        <v>144.45938000000001</v>
      </c>
      <c r="PH107">
        <v>124.90931999999999</v>
      </c>
      <c r="PI107">
        <v>120.976</v>
      </c>
      <c r="PJ107">
        <v>115.11481999999999</v>
      </c>
      <c r="PK107">
        <v>97.979150000000004</v>
      </c>
      <c r="PL107">
        <v>121.90877</v>
      </c>
      <c r="PM107">
        <v>122.43173</v>
      </c>
      <c r="PN107">
        <v>111.89178</v>
      </c>
      <c r="PO107">
        <v>99.982135999999997</v>
      </c>
      <c r="PP107">
        <v>117.58971</v>
      </c>
      <c r="PQ107">
        <v>125.48959000000001</v>
      </c>
      <c r="PR107">
        <v>110.50423000000001</v>
      </c>
      <c r="PS107">
        <v>122.7811</v>
      </c>
      <c r="PT107">
        <v>142.87156999999999</v>
      </c>
      <c r="PU107">
        <v>117.81228</v>
      </c>
      <c r="PV107">
        <v>106.00312</v>
      </c>
      <c r="PW107">
        <v>119.02043999999999</v>
      </c>
      <c r="PX107">
        <v>109.77482999999999</v>
      </c>
      <c r="PY107">
        <v>112.41379999999999</v>
      </c>
      <c r="PZ107">
        <v>151.49914999999999</v>
      </c>
      <c r="QA107">
        <v>126.34783</v>
      </c>
      <c r="QB107">
        <v>114.0976</v>
      </c>
      <c r="QC107">
        <v>115.52546</v>
      </c>
      <c r="QD107">
        <v>119.27924</v>
      </c>
      <c r="QE107">
        <v>111.15973</v>
      </c>
      <c r="QF107">
        <v>102.18452000000001</v>
      </c>
      <c r="QG107">
        <v>111.85178999999999</v>
      </c>
      <c r="QH107">
        <v>134.03433999999999</v>
      </c>
      <c r="QI107">
        <v>125.84135999999999</v>
      </c>
      <c r="QJ107">
        <v>138.60811000000001</v>
      </c>
      <c r="QK107">
        <v>130.49646999999999</v>
      </c>
      <c r="QL107">
        <v>131.60275999999999</v>
      </c>
      <c r="QM107">
        <v>97.816580000000002</v>
      </c>
      <c r="QN107">
        <v>132.79105000000001</v>
      </c>
      <c r="QO107">
        <v>118.64191</v>
      </c>
      <c r="QP107">
        <v>99.280779999999993</v>
      </c>
      <c r="QQ107">
        <v>146.48115999999999</v>
      </c>
      <c r="QR107">
        <v>95.505560000000003</v>
      </c>
      <c r="QS107">
        <v>93.260865999999993</v>
      </c>
      <c r="QT107">
        <v>102.27075000000001</v>
      </c>
      <c r="QU107">
        <v>122.70560999999999</v>
      </c>
      <c r="QV107">
        <v>120.59141</v>
      </c>
      <c r="QW107">
        <v>123.75767</v>
      </c>
      <c r="QX107">
        <v>99.360937000000007</v>
      </c>
      <c r="QY107">
        <v>115.88</v>
      </c>
      <c r="QZ107">
        <v>112.63697000000001</v>
      </c>
      <c r="RA107">
        <v>83.983540000000005</v>
      </c>
      <c r="RB107">
        <v>125.2689</v>
      </c>
      <c r="RC107">
        <v>136.0231</v>
      </c>
      <c r="RD107">
        <v>121.06574000000001</v>
      </c>
      <c r="RE107">
        <v>121.33005</v>
      </c>
      <c r="RF107">
        <v>105.44307000000001</v>
      </c>
      <c r="RG107">
        <v>100.66098</v>
      </c>
      <c r="RH107">
        <v>111.85145</v>
      </c>
      <c r="RI107">
        <v>123.32658000000001</v>
      </c>
      <c r="RJ107">
        <v>118.09780000000001</v>
      </c>
      <c r="RK107">
        <v>105.75888999999999</v>
      </c>
      <c r="RL107">
        <v>104.88397999999999</v>
      </c>
      <c r="RM107">
        <v>104.68744</v>
      </c>
      <c r="RN107">
        <v>105.61322</v>
      </c>
      <c r="RO107">
        <v>104.5582</v>
      </c>
      <c r="RP107">
        <v>93.595164999999994</v>
      </c>
      <c r="RQ107">
        <v>120.43904999999999</v>
      </c>
      <c r="RR107">
        <v>83.540756000000002</v>
      </c>
      <c r="RS107">
        <v>131.12307000000001</v>
      </c>
      <c r="RT107">
        <v>113.9255</v>
      </c>
      <c r="RU107">
        <v>110.77657000000001</v>
      </c>
      <c r="RV107">
        <v>120.3008</v>
      </c>
      <c r="RW107">
        <v>112.36382</v>
      </c>
      <c r="RX107">
        <v>94.331990000000005</v>
      </c>
      <c r="RY107">
        <v>132.84050999999999</v>
      </c>
      <c r="RZ107">
        <v>74.149023999999997</v>
      </c>
      <c r="SA107">
        <v>121.4002</v>
      </c>
      <c r="SB107">
        <v>135.10801000000001</v>
      </c>
      <c r="SC107">
        <v>110.46301</v>
      </c>
      <c r="SD107">
        <v>81.178206000000003</v>
      </c>
      <c r="SE107">
        <v>127.34165</v>
      </c>
      <c r="SF107">
        <v>103.54837999999999</v>
      </c>
      <c r="SG107">
        <v>114.54742</v>
      </c>
      <c r="SH107">
        <v>90.604614999999995</v>
      </c>
      <c r="SI107">
        <v>142.80223000000001</v>
      </c>
      <c r="SJ107">
        <v>91.306030000000007</v>
      </c>
      <c r="SK107">
        <v>105.13093000000001</v>
      </c>
      <c r="SL107">
        <v>132.14285000000001</v>
      </c>
      <c r="SM107">
        <v>88.060569999999998</v>
      </c>
      <c r="SN107">
        <v>122.2021</v>
      </c>
      <c r="SO107">
        <v>109.39453</v>
      </c>
      <c r="SP107">
        <v>110.96549</v>
      </c>
      <c r="SQ107">
        <v>117.5421</v>
      </c>
      <c r="SR107">
        <v>136.04559</v>
      </c>
      <c r="SS107">
        <v>115.85523999999999</v>
      </c>
      <c r="ST107">
        <v>93.235749999999996</v>
      </c>
      <c r="SU107">
        <v>114.1379</v>
      </c>
      <c r="SV107">
        <v>109.14425</v>
      </c>
      <c r="SW107">
        <v>98.254216</v>
      </c>
      <c r="SX107">
        <v>148.01591999999999</v>
      </c>
      <c r="SY107">
        <v>73.544799999999995</v>
      </c>
      <c r="SZ107">
        <v>175.29124999999999</v>
      </c>
      <c r="TA107">
        <v>122.95513</v>
      </c>
      <c r="TB107">
        <v>103.25999</v>
      </c>
      <c r="TC107">
        <v>118.32498</v>
      </c>
      <c r="TD107">
        <v>101.38827999999999</v>
      </c>
      <c r="TE107">
        <v>93.76643</v>
      </c>
      <c r="TF107">
        <v>72.341645</v>
      </c>
      <c r="TG107">
        <v>120.61709</v>
      </c>
      <c r="TH107">
        <v>119.59229000000001</v>
      </c>
      <c r="TI107">
        <v>103.4181</v>
      </c>
      <c r="TJ107">
        <v>112.78019</v>
      </c>
      <c r="TK107">
        <v>95.363015000000004</v>
      </c>
      <c r="TL107">
        <v>131.19659999999999</v>
      </c>
      <c r="TM107">
        <v>126.37007</v>
      </c>
      <c r="TN107">
        <v>111.87763</v>
      </c>
      <c r="TO107">
        <v>150.07643999999999</v>
      </c>
      <c r="TP107">
        <v>147.97431</v>
      </c>
      <c r="TQ107">
        <v>130.04695000000001</v>
      </c>
      <c r="TR107">
        <v>106.87148999999999</v>
      </c>
      <c r="TS107">
        <v>129.38389000000001</v>
      </c>
      <c r="TT107">
        <v>135.36615</v>
      </c>
      <c r="TU107">
        <v>102.05038</v>
      </c>
      <c r="TV107">
        <v>101.79837999999999</v>
      </c>
      <c r="TW107">
        <v>106.58477999999999</v>
      </c>
      <c r="TX107">
        <v>112.28718000000001</v>
      </c>
      <c r="TY107">
        <v>154.92316</v>
      </c>
      <c r="TZ107">
        <v>147.62683999999999</v>
      </c>
      <c r="UA107">
        <v>106.816</v>
      </c>
      <c r="UB107">
        <v>106.50149999999999</v>
      </c>
      <c r="UC107">
        <v>133.58431999999999</v>
      </c>
      <c r="UD107">
        <v>99.755960000000002</v>
      </c>
      <c r="UE107">
        <v>109.26985000000001</v>
      </c>
      <c r="UF107">
        <v>67.52955</v>
      </c>
      <c r="UG107">
        <v>115.21395</v>
      </c>
      <c r="UH107">
        <v>158.55615</v>
      </c>
      <c r="UI107">
        <v>118.41108</v>
      </c>
      <c r="UJ107">
        <v>168.96393</v>
      </c>
      <c r="UK107">
        <v>134.35373999999999</v>
      </c>
      <c r="UL107">
        <v>127.91842</v>
      </c>
      <c r="UM107">
        <v>141.78283999999999</v>
      </c>
      <c r="UN107">
        <v>136.81326999999999</v>
      </c>
      <c r="UO107">
        <v>114.37929</v>
      </c>
      <c r="UP107">
        <v>88.062506999999997</v>
      </c>
      <c r="UQ107">
        <v>129.54507000000001</v>
      </c>
      <c r="UR107" t="e">
        <v>#N/A</v>
      </c>
      <c r="US107">
        <v>111.65339</v>
      </c>
      <c r="UT107">
        <v>98.672600000000003</v>
      </c>
      <c r="UU107">
        <v>124.82818</v>
      </c>
      <c r="UV107">
        <v>159.38786999999999</v>
      </c>
      <c r="UW107">
        <v>95.111559999999997</v>
      </c>
      <c r="UX107">
        <v>130.05817999999999</v>
      </c>
      <c r="UY107">
        <v>130.18401</v>
      </c>
      <c r="UZ107">
        <v>125.86458</v>
      </c>
      <c r="VA107">
        <v>116.75969000000001</v>
      </c>
      <c r="VB107" t="e">
        <v>#N/A</v>
      </c>
      <c r="VC107">
        <v>103.52896</v>
      </c>
      <c r="VD107">
        <v>108.11942999999999</v>
      </c>
      <c r="VE107">
        <v>116.98506999999999</v>
      </c>
      <c r="VF107" t="e">
        <v>#N/A</v>
      </c>
      <c r="VG107">
        <v>131.58940000000001</v>
      </c>
      <c r="VH107">
        <v>127.1242</v>
      </c>
      <c r="VI107">
        <v>118.92308</v>
      </c>
      <c r="VJ107">
        <v>112.44311</v>
      </c>
      <c r="VK107">
        <v>100.11042</v>
      </c>
      <c r="VL107">
        <v>115.03266000000001</v>
      </c>
      <c r="VM107">
        <v>119.78001999999999</v>
      </c>
      <c r="VN107">
        <v>113.66585000000001</v>
      </c>
      <c r="VO107">
        <v>103.11378000000001</v>
      </c>
      <c r="VP107">
        <v>110.90146</v>
      </c>
      <c r="VQ107">
        <v>148.19493</v>
      </c>
      <c r="VR107">
        <v>150.779</v>
      </c>
      <c r="VS107">
        <v>102.25406</v>
      </c>
      <c r="VT107">
        <v>96.846649999999997</v>
      </c>
      <c r="VU107">
        <v>121.85194</v>
      </c>
      <c r="VV107">
        <v>101.92213</v>
      </c>
      <c r="VW107">
        <v>123.5802</v>
      </c>
      <c r="VX107">
        <v>105.59846</v>
      </c>
      <c r="VY107">
        <v>104.21801000000001</v>
      </c>
      <c r="VZ107" t="e">
        <v>#N/A</v>
      </c>
      <c r="WA107">
        <v>106.03212000000001</v>
      </c>
      <c r="WB107" t="e">
        <v>#N/A</v>
      </c>
      <c r="WC107" t="e">
        <v>#N/A</v>
      </c>
    </row>
    <row r="108" spans="1:601" x14ac:dyDescent="0.25">
      <c r="A108" s="2">
        <v>43620</v>
      </c>
      <c r="B108">
        <v>85.768324000000007</v>
      </c>
      <c r="C108">
        <v>106.48806999999999</v>
      </c>
      <c r="D108">
        <v>101.63809999999999</v>
      </c>
      <c r="E108">
        <v>106.20668999999999</v>
      </c>
      <c r="F108">
        <v>112.90716</v>
      </c>
      <c r="G108">
        <v>101.06747</v>
      </c>
      <c r="H108">
        <v>145.34809999999999</v>
      </c>
      <c r="I108">
        <v>123.68447999999999</v>
      </c>
      <c r="J108">
        <v>106.83553000000001</v>
      </c>
      <c r="K108">
        <v>91.039233999999993</v>
      </c>
      <c r="L108">
        <v>105.40383</v>
      </c>
      <c r="M108">
        <v>143.10083</v>
      </c>
      <c r="N108">
        <v>120.30548</v>
      </c>
      <c r="O108">
        <v>143.32771</v>
      </c>
      <c r="P108">
        <v>114.84493999999999</v>
      </c>
      <c r="Q108">
        <v>121.0818</v>
      </c>
      <c r="R108">
        <v>92.044723000000005</v>
      </c>
      <c r="S108">
        <v>129.40996000000001</v>
      </c>
      <c r="T108">
        <v>134.01777000000001</v>
      </c>
      <c r="U108">
        <v>95.673249999999996</v>
      </c>
      <c r="V108">
        <v>105.78746</v>
      </c>
      <c r="W108">
        <v>115.58053</v>
      </c>
      <c r="X108">
        <v>138.19597999999999</v>
      </c>
      <c r="Y108">
        <v>97.850615000000005</v>
      </c>
      <c r="Z108">
        <v>112.6728</v>
      </c>
      <c r="AA108">
        <v>127.57272</v>
      </c>
      <c r="AB108">
        <v>105.93127</v>
      </c>
      <c r="AC108">
        <v>126.96532999999999</v>
      </c>
      <c r="AD108">
        <v>146.10415</v>
      </c>
      <c r="AE108">
        <v>101.72373</v>
      </c>
      <c r="AF108">
        <v>116.93322999999999</v>
      </c>
      <c r="AG108">
        <v>114.78676</v>
      </c>
      <c r="AH108">
        <v>112.39448</v>
      </c>
      <c r="AI108">
        <v>84.765666999999993</v>
      </c>
      <c r="AJ108">
        <v>100.88724000000001</v>
      </c>
      <c r="AK108">
        <v>98.901750000000007</v>
      </c>
      <c r="AL108">
        <v>110.84079</v>
      </c>
      <c r="AM108">
        <v>127.94497</v>
      </c>
      <c r="AN108">
        <v>103.71393999999999</v>
      </c>
      <c r="AO108">
        <v>125.21402</v>
      </c>
      <c r="AP108">
        <v>109.15443</v>
      </c>
      <c r="AQ108">
        <v>128.24530999999999</v>
      </c>
      <c r="AR108">
        <v>120.69362</v>
      </c>
      <c r="AS108">
        <v>120.60153</v>
      </c>
      <c r="AT108">
        <v>97.617450000000005</v>
      </c>
      <c r="AU108">
        <v>120.91652999999999</v>
      </c>
      <c r="AV108">
        <v>117.02018</v>
      </c>
      <c r="AW108">
        <v>116.74194</v>
      </c>
      <c r="AX108">
        <v>114.74285</v>
      </c>
      <c r="AY108">
        <v>113.47613</v>
      </c>
      <c r="AZ108">
        <v>124.20657</v>
      </c>
      <c r="BA108">
        <v>92.753535999999997</v>
      </c>
      <c r="BB108">
        <v>106.31355000000001</v>
      </c>
      <c r="BC108">
        <v>107.80795000000001</v>
      </c>
      <c r="BD108">
        <v>117.45175</v>
      </c>
      <c r="BE108">
        <v>116.06189999999999</v>
      </c>
      <c r="BF108">
        <v>122.2655</v>
      </c>
      <c r="BG108">
        <v>109.07187</v>
      </c>
      <c r="BH108">
        <v>103.70302</v>
      </c>
      <c r="BI108">
        <v>101.81966</v>
      </c>
      <c r="BJ108">
        <v>142.07343</v>
      </c>
      <c r="BK108">
        <v>113.61644</v>
      </c>
      <c r="BL108">
        <v>121.77867999999999</v>
      </c>
      <c r="BM108">
        <v>99.708489999999998</v>
      </c>
      <c r="BN108">
        <v>121.56426999999999</v>
      </c>
      <c r="BO108">
        <v>114.14778</v>
      </c>
      <c r="BP108">
        <v>133.75636</v>
      </c>
      <c r="BQ108">
        <v>103.41372</v>
      </c>
      <c r="BR108">
        <v>104.17684</v>
      </c>
      <c r="BS108">
        <v>101.65112999999999</v>
      </c>
      <c r="BT108">
        <v>119.64917</v>
      </c>
      <c r="BU108">
        <v>124.42082000000001</v>
      </c>
      <c r="BV108">
        <v>116.16267000000001</v>
      </c>
      <c r="BW108">
        <v>129.50209000000001</v>
      </c>
      <c r="BX108">
        <v>75.021045999999998</v>
      </c>
      <c r="BY108">
        <v>112.32214</v>
      </c>
      <c r="BZ108">
        <v>92.505759999999995</v>
      </c>
      <c r="CA108">
        <v>114.76427</v>
      </c>
      <c r="CB108">
        <v>92.720305999999994</v>
      </c>
      <c r="CC108">
        <v>117.57503</v>
      </c>
      <c r="CD108">
        <v>107.83619</v>
      </c>
      <c r="CE108">
        <v>123.75292</v>
      </c>
      <c r="CF108">
        <v>94.236934000000005</v>
      </c>
      <c r="CG108">
        <v>100.72042</v>
      </c>
      <c r="CH108">
        <v>88.203379999999996</v>
      </c>
      <c r="CI108">
        <v>106.2315</v>
      </c>
      <c r="CJ108">
        <v>114.27959</v>
      </c>
      <c r="CK108">
        <v>94.119489999999999</v>
      </c>
      <c r="CL108">
        <v>131.90601000000001</v>
      </c>
      <c r="CM108">
        <v>119.57167</v>
      </c>
      <c r="CN108">
        <v>103.45650000000001</v>
      </c>
      <c r="CO108">
        <v>149.08543</v>
      </c>
      <c r="CP108">
        <v>100.38856</v>
      </c>
      <c r="CQ108">
        <v>110.94853000000001</v>
      </c>
      <c r="CR108">
        <v>121.76402</v>
      </c>
      <c r="CS108">
        <v>121.39279000000001</v>
      </c>
      <c r="CT108">
        <v>123.19045</v>
      </c>
      <c r="CU108">
        <v>109.63791999999999</v>
      </c>
      <c r="CV108">
        <v>110.8296</v>
      </c>
      <c r="CW108">
        <v>92.404179999999997</v>
      </c>
      <c r="CX108">
        <v>116.38746999999999</v>
      </c>
      <c r="CY108">
        <v>119.98103</v>
      </c>
      <c r="CZ108">
        <v>125.59013</v>
      </c>
      <c r="DA108">
        <v>131.36933999999999</v>
      </c>
      <c r="DB108">
        <v>87.987430000000003</v>
      </c>
      <c r="DC108">
        <v>99.702799999999996</v>
      </c>
      <c r="DD108">
        <v>93.340010000000007</v>
      </c>
      <c r="DE108">
        <v>131.20767000000001</v>
      </c>
      <c r="DF108">
        <v>107.52566</v>
      </c>
      <c r="DG108">
        <v>97.87791</v>
      </c>
      <c r="DH108">
        <v>110.70545</v>
      </c>
      <c r="DI108">
        <v>116.36729</v>
      </c>
      <c r="DJ108">
        <v>113.08177000000001</v>
      </c>
      <c r="DK108">
        <v>93.029799999999994</v>
      </c>
      <c r="DL108">
        <v>108.80603000000001</v>
      </c>
      <c r="DM108">
        <v>110.64255</v>
      </c>
      <c r="DN108">
        <v>111.20886</v>
      </c>
      <c r="DO108">
        <v>133.76184000000001</v>
      </c>
      <c r="DP108">
        <v>105.19152</v>
      </c>
      <c r="DQ108">
        <v>96.307159999999996</v>
      </c>
      <c r="DR108">
        <v>127.02889999999999</v>
      </c>
      <c r="DS108">
        <v>127.09237</v>
      </c>
      <c r="DT108">
        <v>142.13910999999999</v>
      </c>
      <c r="DU108">
        <v>81.789196000000004</v>
      </c>
      <c r="DV108">
        <v>95.489407</v>
      </c>
      <c r="DW108">
        <v>114.18510999999999</v>
      </c>
      <c r="DX108">
        <v>117.09354</v>
      </c>
      <c r="DY108">
        <v>128.95256000000001</v>
      </c>
      <c r="DZ108">
        <v>103.90625</v>
      </c>
      <c r="EA108">
        <v>121.16938</v>
      </c>
      <c r="EB108">
        <v>101.45724</v>
      </c>
      <c r="EC108">
        <v>110.54113</v>
      </c>
      <c r="ED108">
        <v>115.85800999999999</v>
      </c>
      <c r="EE108">
        <v>113.99723</v>
      </c>
      <c r="EF108">
        <v>115.57359</v>
      </c>
      <c r="EG108">
        <v>104.19952000000001</v>
      </c>
      <c r="EH108">
        <v>103.97551</v>
      </c>
      <c r="EI108">
        <v>111.33419000000001</v>
      </c>
      <c r="EJ108">
        <v>99.700236000000004</v>
      </c>
      <c r="EK108">
        <v>109.46384999999999</v>
      </c>
      <c r="EL108">
        <v>91.127073999999993</v>
      </c>
      <c r="EM108">
        <v>94.463350000000005</v>
      </c>
      <c r="EN108">
        <v>147.52268000000001</v>
      </c>
      <c r="EO108">
        <v>105.65553</v>
      </c>
      <c r="EP108">
        <v>94.698774999999998</v>
      </c>
      <c r="EQ108">
        <v>88.669955999999999</v>
      </c>
      <c r="ER108">
        <v>122.54535</v>
      </c>
      <c r="ES108">
        <v>107.65703999999999</v>
      </c>
      <c r="ET108">
        <v>155.17212000000001</v>
      </c>
      <c r="EU108">
        <v>91.142420000000001</v>
      </c>
      <c r="EV108">
        <v>123.59948</v>
      </c>
      <c r="EW108">
        <v>86.831396999999996</v>
      </c>
      <c r="EX108">
        <v>89.623919999999998</v>
      </c>
      <c r="EY108">
        <v>116.90248</v>
      </c>
      <c r="EZ108">
        <v>112.46384</v>
      </c>
      <c r="FA108">
        <v>123.56473</v>
      </c>
      <c r="FB108">
        <v>106.38303000000001</v>
      </c>
      <c r="FC108">
        <v>150.03685999999999</v>
      </c>
      <c r="FD108">
        <v>111.45663</v>
      </c>
      <c r="FE108">
        <v>115.17718000000001</v>
      </c>
      <c r="FF108">
        <v>106.24241000000001</v>
      </c>
      <c r="FG108">
        <v>115.92346000000001</v>
      </c>
      <c r="FH108">
        <v>112.10128</v>
      </c>
      <c r="FI108">
        <v>89.464320000000001</v>
      </c>
      <c r="FJ108">
        <v>118.09815999999999</v>
      </c>
      <c r="FK108">
        <v>94.707285999999996</v>
      </c>
      <c r="FL108">
        <v>119.72779</v>
      </c>
      <c r="FM108">
        <v>126.13132</v>
      </c>
      <c r="FN108">
        <v>119.47815</v>
      </c>
      <c r="FO108">
        <v>116.57743000000001</v>
      </c>
      <c r="FP108">
        <v>123.58049</v>
      </c>
      <c r="FQ108">
        <v>121.65092</v>
      </c>
      <c r="FR108">
        <v>108.55404</v>
      </c>
      <c r="FS108">
        <v>117.39919999999999</v>
      </c>
      <c r="FT108">
        <v>96.1053</v>
      </c>
      <c r="FU108">
        <v>125.19815</v>
      </c>
      <c r="FV108">
        <v>113.32906</v>
      </c>
      <c r="FW108">
        <v>111.27033</v>
      </c>
      <c r="FX108">
        <v>121.65478</v>
      </c>
      <c r="FY108">
        <v>113.47219</v>
      </c>
      <c r="FZ108">
        <v>118.64551</v>
      </c>
      <c r="GA108">
        <v>105.10554</v>
      </c>
      <c r="GB108">
        <v>112.35429999999999</v>
      </c>
      <c r="GC108">
        <v>125.33247</v>
      </c>
      <c r="GD108">
        <v>125.84668000000001</v>
      </c>
      <c r="GE108">
        <v>126.44951</v>
      </c>
      <c r="GF108">
        <v>106.27104</v>
      </c>
      <c r="GG108">
        <v>128.63075000000001</v>
      </c>
      <c r="GH108">
        <v>129.20777000000001</v>
      </c>
      <c r="GI108">
        <v>93.383470000000003</v>
      </c>
      <c r="GJ108">
        <v>95.521140000000003</v>
      </c>
      <c r="GK108">
        <v>111.7009</v>
      </c>
      <c r="GL108">
        <v>116.23948</v>
      </c>
      <c r="GM108">
        <v>104.86382999999999</v>
      </c>
      <c r="GN108">
        <v>144.83963</v>
      </c>
      <c r="GO108">
        <v>136.07556</v>
      </c>
      <c r="GP108">
        <v>134.69843</v>
      </c>
      <c r="GQ108">
        <v>110.2727</v>
      </c>
      <c r="GR108">
        <v>93.723600000000005</v>
      </c>
      <c r="GS108">
        <v>115.23786</v>
      </c>
      <c r="GT108">
        <v>95.537769999999995</v>
      </c>
      <c r="GU108">
        <v>107.49005</v>
      </c>
      <c r="GV108">
        <v>122.85513</v>
      </c>
      <c r="GW108">
        <v>119.11659</v>
      </c>
      <c r="GX108">
        <v>143.7612</v>
      </c>
      <c r="GY108">
        <v>114.15824000000001</v>
      </c>
      <c r="GZ108">
        <v>103.16874</v>
      </c>
      <c r="HA108">
        <v>126.04402</v>
      </c>
      <c r="HB108">
        <v>114.5483</v>
      </c>
      <c r="HC108">
        <v>113.13217</v>
      </c>
      <c r="HD108">
        <v>102.49894</v>
      </c>
      <c r="HE108">
        <v>112.30701000000001</v>
      </c>
      <c r="HF108">
        <v>126.90846999999999</v>
      </c>
      <c r="HG108">
        <v>120.09908</v>
      </c>
      <c r="HH108">
        <v>117.36056000000001</v>
      </c>
      <c r="HI108">
        <v>123.06536</v>
      </c>
      <c r="HJ108">
        <v>98.484652999999994</v>
      </c>
      <c r="HK108">
        <v>94.040965999999997</v>
      </c>
      <c r="HL108">
        <v>132.47004000000001</v>
      </c>
      <c r="HM108">
        <v>126.18281</v>
      </c>
      <c r="HN108">
        <v>159.52656999999999</v>
      </c>
      <c r="HO108">
        <v>116.97544000000001</v>
      </c>
      <c r="HP108">
        <v>117.96608000000001</v>
      </c>
      <c r="HQ108">
        <v>120.75936</v>
      </c>
      <c r="HR108">
        <v>83.611906000000005</v>
      </c>
      <c r="HS108">
        <v>124.53843000000001</v>
      </c>
      <c r="HT108">
        <v>113.76657</v>
      </c>
      <c r="HU108">
        <v>118.9868</v>
      </c>
      <c r="HV108">
        <v>81.776989999999998</v>
      </c>
      <c r="HW108">
        <v>122.51376</v>
      </c>
      <c r="HX108">
        <v>102.01259</v>
      </c>
      <c r="HY108">
        <v>112.76181</v>
      </c>
      <c r="HZ108">
        <v>111.26636999999999</v>
      </c>
      <c r="IA108">
        <v>124.69202</v>
      </c>
      <c r="IB108">
        <v>86.610770000000002</v>
      </c>
      <c r="IC108">
        <v>102.26806000000001</v>
      </c>
      <c r="ID108">
        <v>120.37868</v>
      </c>
      <c r="IE108">
        <v>122.45175</v>
      </c>
      <c r="IF108">
        <v>93.738735000000005</v>
      </c>
      <c r="IG108">
        <v>111.95757</v>
      </c>
      <c r="IH108">
        <v>127.00230999999999</v>
      </c>
      <c r="II108">
        <v>127.97108</v>
      </c>
      <c r="IJ108">
        <v>163.36622</v>
      </c>
      <c r="IK108">
        <v>120.10396</v>
      </c>
      <c r="IL108">
        <v>121.39032</v>
      </c>
      <c r="IM108">
        <v>109.37517</v>
      </c>
      <c r="IN108">
        <v>133.42773</v>
      </c>
      <c r="IO108">
        <v>114.28834000000001</v>
      </c>
      <c r="IP108">
        <v>115.98517</v>
      </c>
      <c r="IQ108">
        <v>106.4543</v>
      </c>
      <c r="IR108">
        <v>109.60748</v>
      </c>
      <c r="IS108">
        <v>108.69619</v>
      </c>
      <c r="IT108">
        <v>127.17229</v>
      </c>
      <c r="IU108">
        <v>94.608842999999993</v>
      </c>
      <c r="IV108">
        <v>105.34999000000001</v>
      </c>
      <c r="IW108">
        <v>129.38703000000001</v>
      </c>
      <c r="IX108">
        <v>107.24437</v>
      </c>
      <c r="IY108">
        <v>117.76452</v>
      </c>
      <c r="IZ108">
        <v>110.22466</v>
      </c>
      <c r="JA108">
        <v>118.67592</v>
      </c>
      <c r="JB108">
        <v>125.59247000000001</v>
      </c>
      <c r="JC108">
        <v>123.11586</v>
      </c>
      <c r="JD108">
        <v>113.76405</v>
      </c>
      <c r="JE108">
        <v>102.9258</v>
      </c>
      <c r="JF108">
        <v>92.484700000000004</v>
      </c>
      <c r="JG108">
        <v>152.16499999999999</v>
      </c>
      <c r="JH108">
        <v>84.981095999999994</v>
      </c>
      <c r="JI108">
        <v>123.83548999999999</v>
      </c>
      <c r="JJ108">
        <v>120.46057</v>
      </c>
      <c r="JK108">
        <v>125.0682</v>
      </c>
      <c r="JL108">
        <v>118.29362999999999</v>
      </c>
      <c r="JM108">
        <v>102.50297</v>
      </c>
      <c r="JN108">
        <v>109.84217</v>
      </c>
      <c r="JO108">
        <v>120.56746</v>
      </c>
      <c r="JP108">
        <v>125.22929000000001</v>
      </c>
      <c r="JQ108">
        <v>114.33907000000001</v>
      </c>
      <c r="JR108">
        <v>105.75566000000001</v>
      </c>
      <c r="JS108">
        <v>112.80759999999999</v>
      </c>
      <c r="JT108">
        <v>116.79835</v>
      </c>
      <c r="JU108">
        <v>115.90116</v>
      </c>
      <c r="JV108">
        <v>120.9823</v>
      </c>
      <c r="JW108">
        <v>115.74274</v>
      </c>
      <c r="JX108">
        <v>120.16701999999999</v>
      </c>
      <c r="JY108">
        <v>151.99915999999999</v>
      </c>
      <c r="JZ108">
        <v>122.38376</v>
      </c>
      <c r="KA108">
        <v>175.14501999999999</v>
      </c>
      <c r="KB108">
        <v>136.05600000000001</v>
      </c>
      <c r="KC108">
        <v>115.61177000000001</v>
      </c>
      <c r="KD108">
        <v>107.9867</v>
      </c>
      <c r="KE108">
        <v>103.94335</v>
      </c>
      <c r="KF108">
        <v>85.930245999999997</v>
      </c>
      <c r="KG108">
        <v>142.21361999999999</v>
      </c>
      <c r="KH108">
        <v>102.53597000000001</v>
      </c>
      <c r="KI108">
        <v>115.6357</v>
      </c>
      <c r="KJ108">
        <v>181.40643</v>
      </c>
      <c r="KK108">
        <v>114.38435</v>
      </c>
      <c r="KL108">
        <v>111.28439</v>
      </c>
      <c r="KM108">
        <v>105.22163999999999</v>
      </c>
      <c r="KN108">
        <v>119.85424999999999</v>
      </c>
      <c r="KO108">
        <v>119.52134</v>
      </c>
      <c r="KP108">
        <v>76.892719999999997</v>
      </c>
      <c r="KQ108">
        <v>120.53666</v>
      </c>
      <c r="KR108">
        <v>109.70801</v>
      </c>
      <c r="KS108">
        <v>97.754300000000001</v>
      </c>
      <c r="KT108">
        <v>108.28725</v>
      </c>
      <c r="KU108">
        <v>114.13854000000001</v>
      </c>
      <c r="KV108">
        <v>113.17416</v>
      </c>
      <c r="KW108">
        <v>124.4705</v>
      </c>
      <c r="KX108">
        <v>84.301029999999997</v>
      </c>
      <c r="KY108">
        <v>113.55517</v>
      </c>
      <c r="KZ108">
        <v>111.10736</v>
      </c>
      <c r="LA108">
        <v>119.62411</v>
      </c>
      <c r="LB108">
        <v>127.1478</v>
      </c>
      <c r="LC108">
        <v>118.20028000000001</v>
      </c>
      <c r="LD108">
        <v>134.69648000000001</v>
      </c>
      <c r="LE108">
        <v>125.72194</v>
      </c>
      <c r="LF108">
        <v>88.541526000000005</v>
      </c>
      <c r="LG108">
        <v>108.26017</v>
      </c>
      <c r="LH108">
        <v>140.17733000000001</v>
      </c>
      <c r="LI108">
        <v>116.45855</v>
      </c>
      <c r="LJ108">
        <v>115.97441000000001</v>
      </c>
      <c r="LK108">
        <v>122.44808999999999</v>
      </c>
      <c r="LL108">
        <v>106.57693</v>
      </c>
      <c r="LM108">
        <v>100.75885</v>
      </c>
      <c r="LN108">
        <v>114.25425</v>
      </c>
      <c r="LO108">
        <v>77.386870000000002</v>
      </c>
      <c r="LP108">
        <v>122.17025</v>
      </c>
      <c r="LQ108">
        <v>104.53143</v>
      </c>
      <c r="LR108">
        <v>114.52806</v>
      </c>
      <c r="LS108">
        <v>126.55283</v>
      </c>
      <c r="LT108">
        <v>121.57687</v>
      </c>
      <c r="LU108">
        <v>109.80996</v>
      </c>
      <c r="LV108">
        <v>110.45493</v>
      </c>
      <c r="LW108">
        <v>138.74053000000001</v>
      </c>
      <c r="LX108">
        <v>116.93288</v>
      </c>
      <c r="LY108">
        <v>110.47821999999999</v>
      </c>
      <c r="LZ108">
        <v>125.95724</v>
      </c>
      <c r="MA108">
        <v>123.97228</v>
      </c>
      <c r="MB108">
        <v>137.42519999999999</v>
      </c>
      <c r="MC108">
        <v>115.46423</v>
      </c>
      <c r="MD108">
        <v>106.78122999999999</v>
      </c>
      <c r="ME108">
        <v>95.944029999999998</v>
      </c>
      <c r="MF108">
        <v>117.62300999999999</v>
      </c>
      <c r="MG108">
        <v>133.25614999999999</v>
      </c>
      <c r="MH108">
        <v>108.72375</v>
      </c>
      <c r="MI108">
        <v>131.24325999999999</v>
      </c>
      <c r="MJ108">
        <v>105.70614</v>
      </c>
      <c r="MK108">
        <v>130.44717</v>
      </c>
      <c r="ML108">
        <v>111.65338</v>
      </c>
      <c r="MM108">
        <v>112.17576</v>
      </c>
      <c r="MN108">
        <v>98.56635</v>
      </c>
      <c r="MO108">
        <v>94.422349999999994</v>
      </c>
      <c r="MP108">
        <v>124.02598999999999</v>
      </c>
      <c r="MQ108">
        <v>95.691320000000005</v>
      </c>
      <c r="MR108">
        <v>105.36726</v>
      </c>
      <c r="MS108">
        <v>101.65663000000001</v>
      </c>
      <c r="MT108">
        <v>98.186049999999994</v>
      </c>
      <c r="MU108">
        <v>107.93226</v>
      </c>
      <c r="MV108">
        <v>107.99290999999999</v>
      </c>
      <c r="MW108">
        <v>106.18297</v>
      </c>
      <c r="MX108">
        <v>79.391824999999997</v>
      </c>
      <c r="MY108">
        <v>107.86254</v>
      </c>
      <c r="MZ108">
        <v>66.213660000000004</v>
      </c>
      <c r="NA108">
        <v>120.91159</v>
      </c>
      <c r="NB108">
        <v>115.89024999999999</v>
      </c>
      <c r="NC108">
        <v>117.55958</v>
      </c>
      <c r="ND108">
        <v>118.58096</v>
      </c>
      <c r="NE108">
        <v>108.72033</v>
      </c>
      <c r="NF108">
        <v>115.49599000000001</v>
      </c>
      <c r="NG108">
        <v>120.15979</v>
      </c>
      <c r="NH108">
        <v>120.56440000000001</v>
      </c>
      <c r="NI108">
        <v>137.69629</v>
      </c>
      <c r="NJ108">
        <v>112.9944</v>
      </c>
      <c r="NK108">
        <v>134.64043000000001</v>
      </c>
      <c r="NL108">
        <v>102.14958</v>
      </c>
      <c r="NM108">
        <v>84.268010000000004</v>
      </c>
      <c r="NN108">
        <v>95.989760000000004</v>
      </c>
      <c r="NO108">
        <v>129.95945</v>
      </c>
      <c r="NP108">
        <v>142.32917</v>
      </c>
      <c r="NQ108">
        <v>114.23484999999999</v>
      </c>
      <c r="NR108">
        <v>123.29767</v>
      </c>
      <c r="NS108">
        <v>126.60433</v>
      </c>
      <c r="NT108">
        <v>93.242239999999995</v>
      </c>
      <c r="NU108">
        <v>106.64313</v>
      </c>
      <c r="NV108">
        <v>103.52178000000001</v>
      </c>
      <c r="NW108">
        <v>101.53954</v>
      </c>
      <c r="NX108">
        <v>121.63826</v>
      </c>
      <c r="NY108">
        <v>106.9027</v>
      </c>
      <c r="NZ108">
        <v>112.21287</v>
      </c>
      <c r="OA108">
        <v>108.46214000000001</v>
      </c>
      <c r="OB108">
        <v>93.286469999999994</v>
      </c>
      <c r="OC108">
        <v>129.91722999999999</v>
      </c>
      <c r="OD108">
        <v>116.01927000000001</v>
      </c>
      <c r="OE108">
        <v>111.23833999999999</v>
      </c>
      <c r="OF108">
        <v>113.62693</v>
      </c>
      <c r="OG108">
        <v>105.13746</v>
      </c>
      <c r="OH108">
        <v>117.044</v>
      </c>
      <c r="OI108">
        <v>118.83726</v>
      </c>
      <c r="OJ108">
        <v>109.17878</v>
      </c>
      <c r="OK108">
        <v>115.46149</v>
      </c>
      <c r="OL108">
        <v>125.10259000000001</v>
      </c>
      <c r="OM108">
        <v>114.75948</v>
      </c>
      <c r="ON108">
        <v>114.42665</v>
      </c>
      <c r="OO108">
        <v>119.92855</v>
      </c>
      <c r="OP108">
        <v>116.63108</v>
      </c>
      <c r="OQ108">
        <v>97.513499999999993</v>
      </c>
      <c r="OR108">
        <v>124.01866</v>
      </c>
      <c r="OS108">
        <v>131.30530999999999</v>
      </c>
      <c r="OT108">
        <v>97.551609999999997</v>
      </c>
      <c r="OU108">
        <v>113.94879</v>
      </c>
      <c r="OV108">
        <v>107.98097</v>
      </c>
      <c r="OW108">
        <v>116.64593000000001</v>
      </c>
      <c r="OX108">
        <v>128.44889000000001</v>
      </c>
      <c r="OY108">
        <v>136.69896</v>
      </c>
      <c r="OZ108">
        <v>119.8008</v>
      </c>
      <c r="PA108">
        <v>100.85129999999999</v>
      </c>
      <c r="PB108">
        <v>135.85291000000001</v>
      </c>
      <c r="PC108">
        <v>120.69013</v>
      </c>
      <c r="PD108">
        <v>123.44580000000001</v>
      </c>
      <c r="PE108">
        <v>116.13888</v>
      </c>
      <c r="PF108">
        <v>107.29036000000001</v>
      </c>
      <c r="PG108">
        <v>144.22945000000001</v>
      </c>
      <c r="PH108">
        <v>124.26044</v>
      </c>
      <c r="PI108">
        <v>117.24194</v>
      </c>
      <c r="PJ108">
        <v>118.07991</v>
      </c>
      <c r="PK108">
        <v>99.132543999999996</v>
      </c>
      <c r="PL108">
        <v>120.00395</v>
      </c>
      <c r="PM108">
        <v>122.85563999999999</v>
      </c>
      <c r="PN108">
        <v>111.73027</v>
      </c>
      <c r="PO108">
        <v>102.52341</v>
      </c>
      <c r="PP108">
        <v>117.33805</v>
      </c>
      <c r="PQ108">
        <v>125.45613</v>
      </c>
      <c r="PR108">
        <v>108.90008</v>
      </c>
      <c r="PS108">
        <v>121.82133</v>
      </c>
      <c r="PT108">
        <v>144.37699000000001</v>
      </c>
      <c r="PU108">
        <v>118.12307</v>
      </c>
      <c r="PV108">
        <v>110.1982</v>
      </c>
      <c r="PW108">
        <v>119.49705</v>
      </c>
      <c r="PX108">
        <v>109.76512</v>
      </c>
      <c r="PY108">
        <v>114.52587</v>
      </c>
      <c r="PZ108">
        <v>156.06135</v>
      </c>
      <c r="QA108">
        <v>126.78261000000001</v>
      </c>
      <c r="QB108">
        <v>116.20564</v>
      </c>
      <c r="QC108">
        <v>117.53335</v>
      </c>
      <c r="QD108">
        <v>120.81659000000001</v>
      </c>
      <c r="QE108">
        <v>111.78297000000001</v>
      </c>
      <c r="QF108">
        <v>105.61221</v>
      </c>
      <c r="QG108">
        <v>111.37009999999999</v>
      </c>
      <c r="QH108">
        <v>133.74745999999999</v>
      </c>
      <c r="QI108">
        <v>126.08938000000001</v>
      </c>
      <c r="QJ108">
        <v>144.11886000000001</v>
      </c>
      <c r="QK108">
        <v>131.98496</v>
      </c>
      <c r="QL108">
        <v>130.56476000000001</v>
      </c>
      <c r="QM108">
        <v>99.545722999999995</v>
      </c>
      <c r="QN108">
        <v>136.13715999999999</v>
      </c>
      <c r="QO108">
        <v>118.01872</v>
      </c>
      <c r="QP108">
        <v>97.670822999999999</v>
      </c>
      <c r="QQ108">
        <v>145.27291</v>
      </c>
      <c r="QR108">
        <v>96.106589999999997</v>
      </c>
      <c r="QS108">
        <v>91.315633000000005</v>
      </c>
      <c r="QT108">
        <v>99.781660000000002</v>
      </c>
      <c r="QU108">
        <v>117.16645</v>
      </c>
      <c r="QV108">
        <v>121.40491</v>
      </c>
      <c r="QW108">
        <v>123.84054999999999</v>
      </c>
      <c r="QX108">
        <v>99.435249999999996</v>
      </c>
      <c r="QY108">
        <v>115.25445999999999</v>
      </c>
      <c r="QZ108">
        <v>112.55889999999999</v>
      </c>
      <c r="RA108">
        <v>85.831739999999996</v>
      </c>
      <c r="RB108">
        <v>126.45218</v>
      </c>
      <c r="RC108">
        <v>134.53627</v>
      </c>
      <c r="RD108">
        <v>119.06322</v>
      </c>
      <c r="RE108">
        <v>120.92254</v>
      </c>
      <c r="RF108">
        <v>105.97333999999999</v>
      </c>
      <c r="RG108">
        <v>100.70245</v>
      </c>
      <c r="RH108">
        <v>109.89295</v>
      </c>
      <c r="RI108">
        <v>124.36363</v>
      </c>
      <c r="RJ108">
        <v>120.54693</v>
      </c>
      <c r="RK108">
        <v>106.94197</v>
      </c>
      <c r="RL108">
        <v>106.06805</v>
      </c>
      <c r="RM108">
        <v>107.72396000000001</v>
      </c>
      <c r="RN108">
        <v>108.83615</v>
      </c>
      <c r="RO108">
        <v>107.90081000000001</v>
      </c>
      <c r="RP108">
        <v>93.595164999999994</v>
      </c>
      <c r="RQ108">
        <v>120.09883000000001</v>
      </c>
      <c r="RR108">
        <v>83.96275</v>
      </c>
      <c r="RS108">
        <v>135.24467999999999</v>
      </c>
      <c r="RT108">
        <v>117.48718</v>
      </c>
      <c r="RU108">
        <v>112.59034</v>
      </c>
      <c r="RV108">
        <v>120.98824</v>
      </c>
      <c r="RW108">
        <v>111.4164</v>
      </c>
      <c r="RX108">
        <v>95.618814</v>
      </c>
      <c r="RY108">
        <v>131.30497</v>
      </c>
      <c r="RZ108">
        <v>77.155510000000007</v>
      </c>
      <c r="SA108">
        <v>121.22718999999999</v>
      </c>
      <c r="SB108">
        <v>138.82657</v>
      </c>
      <c r="SC108">
        <v>110.10953000000001</v>
      </c>
      <c r="SD108">
        <v>81.800663</v>
      </c>
      <c r="SE108">
        <v>126.99841000000001</v>
      </c>
      <c r="SF108">
        <v>106.94623</v>
      </c>
      <c r="SG108">
        <v>113.58796</v>
      </c>
      <c r="SH108">
        <v>96.087720000000004</v>
      </c>
      <c r="SI108">
        <v>142.43715</v>
      </c>
      <c r="SJ108">
        <v>93.164280000000005</v>
      </c>
      <c r="SK108">
        <v>107.27648000000001</v>
      </c>
      <c r="SL108">
        <v>131.96234000000001</v>
      </c>
      <c r="SM108">
        <v>91.408753000000004</v>
      </c>
      <c r="SN108">
        <v>122.63719</v>
      </c>
      <c r="SO108">
        <v>108.55967</v>
      </c>
      <c r="SP108">
        <v>110.87396</v>
      </c>
      <c r="SQ108">
        <v>117.85957000000001</v>
      </c>
      <c r="SR108">
        <v>137.97277</v>
      </c>
      <c r="SS108">
        <v>117.9884</v>
      </c>
      <c r="ST108">
        <v>94.745599999999996</v>
      </c>
      <c r="SU108">
        <v>116.28188</v>
      </c>
      <c r="SV108">
        <v>110.50863</v>
      </c>
      <c r="SW108">
        <v>101.74102000000001</v>
      </c>
      <c r="SX108">
        <v>143.79504</v>
      </c>
      <c r="SY108">
        <v>75.871840000000006</v>
      </c>
      <c r="SZ108">
        <v>180.49030999999999</v>
      </c>
      <c r="TA108">
        <v>122.74406</v>
      </c>
      <c r="TB108">
        <v>105.24415999999999</v>
      </c>
      <c r="TC108">
        <v>122.85701</v>
      </c>
      <c r="TD108">
        <v>100.20474</v>
      </c>
      <c r="TE108">
        <v>93.503630000000001</v>
      </c>
      <c r="TF108">
        <v>73.953270000000003</v>
      </c>
      <c r="TG108">
        <v>122.31536</v>
      </c>
      <c r="TH108">
        <v>121.13514000000001</v>
      </c>
      <c r="TI108">
        <v>102.18680000000001</v>
      </c>
      <c r="TJ108">
        <v>112.51544</v>
      </c>
      <c r="TK108">
        <v>94.207899999999995</v>
      </c>
      <c r="TL108">
        <v>128.11148</v>
      </c>
      <c r="TM108">
        <v>126.23886</v>
      </c>
      <c r="TN108">
        <v>110.96648</v>
      </c>
      <c r="TO108">
        <v>142.61363</v>
      </c>
      <c r="TP108">
        <v>148.26481000000001</v>
      </c>
      <c r="TQ108">
        <v>129.46010000000001</v>
      </c>
      <c r="TR108">
        <v>109.48721999999999</v>
      </c>
      <c r="TS108">
        <v>128.31753</v>
      </c>
      <c r="TT108">
        <v>138.11542</v>
      </c>
      <c r="TU108">
        <v>104.74957000000001</v>
      </c>
      <c r="TV108">
        <v>104.47884999999999</v>
      </c>
      <c r="TW108">
        <v>108.08251</v>
      </c>
      <c r="TX108">
        <v>113.95572</v>
      </c>
      <c r="TY108">
        <v>160.26366999999999</v>
      </c>
      <c r="TZ108">
        <v>144.84451999999999</v>
      </c>
      <c r="UA108">
        <v>108.75028</v>
      </c>
      <c r="UB108">
        <v>106.71281</v>
      </c>
      <c r="UC108">
        <v>134.6942</v>
      </c>
      <c r="UD108">
        <v>102.55925999999999</v>
      </c>
      <c r="UE108">
        <v>109.64781000000001</v>
      </c>
      <c r="UF108">
        <v>69.956356</v>
      </c>
      <c r="UG108">
        <v>118.59864</v>
      </c>
      <c r="UH108">
        <v>157.21924000000001</v>
      </c>
      <c r="UI108">
        <v>116.31631</v>
      </c>
      <c r="UJ108">
        <v>171.71222</v>
      </c>
      <c r="UK108">
        <v>132.9932</v>
      </c>
      <c r="UL108">
        <v>127.09045</v>
      </c>
      <c r="UM108">
        <v>140.15860000000001</v>
      </c>
      <c r="UN108">
        <v>141.64741000000001</v>
      </c>
      <c r="UO108">
        <v>116.27227000000001</v>
      </c>
      <c r="UP108">
        <v>87.295055000000005</v>
      </c>
      <c r="UQ108">
        <v>129.58707000000001</v>
      </c>
      <c r="UR108" t="e">
        <v>#N/A</v>
      </c>
      <c r="US108">
        <v>110.35856</v>
      </c>
      <c r="UT108">
        <v>100.97919</v>
      </c>
      <c r="UU108">
        <v>128.00685999999999</v>
      </c>
      <c r="UV108">
        <v>158.91701</v>
      </c>
      <c r="UW108">
        <v>99.686795000000004</v>
      </c>
      <c r="UX108">
        <v>132.22013000000001</v>
      </c>
      <c r="UY108">
        <v>133.86582000000001</v>
      </c>
      <c r="UZ108">
        <v>124.5976</v>
      </c>
      <c r="VA108">
        <v>116.34697</v>
      </c>
      <c r="VB108" t="e">
        <v>#N/A</v>
      </c>
      <c r="VC108">
        <v>103.97094</v>
      </c>
      <c r="VD108">
        <v>109.80968</v>
      </c>
      <c r="VE108">
        <v>116.0415</v>
      </c>
      <c r="VF108" t="e">
        <v>#N/A</v>
      </c>
      <c r="VG108">
        <v>132.06641999999999</v>
      </c>
      <c r="VH108">
        <v>126.76134</v>
      </c>
      <c r="VI108">
        <v>116.64615999999999</v>
      </c>
      <c r="VJ108">
        <v>115.14833</v>
      </c>
      <c r="VK108">
        <v>98.463785999999999</v>
      </c>
      <c r="VL108">
        <v>119.03905</v>
      </c>
      <c r="VM108">
        <v>121.8942</v>
      </c>
      <c r="VN108">
        <v>113.74198</v>
      </c>
      <c r="VO108">
        <v>104.41513999999999</v>
      </c>
      <c r="VP108">
        <v>111.35354</v>
      </c>
      <c r="VQ108">
        <v>145.24788000000001</v>
      </c>
      <c r="VR108">
        <v>150.01621</v>
      </c>
      <c r="VS108">
        <v>102.63827000000001</v>
      </c>
      <c r="VT108">
        <v>98.237889999999993</v>
      </c>
      <c r="VU108">
        <v>122.61511</v>
      </c>
      <c r="VV108">
        <v>101.74127</v>
      </c>
      <c r="VW108">
        <v>125.76430999999999</v>
      </c>
      <c r="VX108">
        <v>102.79076999999999</v>
      </c>
      <c r="VY108">
        <v>105.33177000000001</v>
      </c>
      <c r="VZ108" t="e">
        <v>#N/A</v>
      </c>
      <c r="WA108">
        <v>106.36605</v>
      </c>
      <c r="WB108" t="e">
        <v>#N/A</v>
      </c>
      <c r="WC108" t="e">
        <v>#N/A</v>
      </c>
    </row>
    <row r="109" spans="1:601" x14ac:dyDescent="0.25">
      <c r="A109" s="2">
        <v>43621</v>
      </c>
      <c r="B109">
        <v>85.910904000000002</v>
      </c>
      <c r="C109">
        <v>106.47179</v>
      </c>
      <c r="D109">
        <v>102.05379000000001</v>
      </c>
      <c r="E109">
        <v>105.30479</v>
      </c>
      <c r="F109">
        <v>115.26458</v>
      </c>
      <c r="G109">
        <v>102.04986</v>
      </c>
      <c r="H109">
        <v>148.42242999999999</v>
      </c>
      <c r="I109">
        <v>125.13404</v>
      </c>
      <c r="J109">
        <v>106.64849</v>
      </c>
      <c r="K109">
        <v>91.001670000000004</v>
      </c>
      <c r="L109">
        <v>105.70556000000001</v>
      </c>
      <c r="M109">
        <v>143.36654999999999</v>
      </c>
      <c r="N109">
        <v>122.2863</v>
      </c>
      <c r="O109">
        <v>142.99440000000001</v>
      </c>
      <c r="P109">
        <v>113.90537</v>
      </c>
      <c r="Q109">
        <v>122.29362999999999</v>
      </c>
      <c r="R109">
        <v>91.245942999999997</v>
      </c>
      <c r="S109">
        <v>132.12992</v>
      </c>
      <c r="T109">
        <v>136.91670999999999</v>
      </c>
      <c r="U109">
        <v>100.46532000000001</v>
      </c>
      <c r="V109">
        <v>104.86914</v>
      </c>
      <c r="W109">
        <v>116.27598</v>
      </c>
      <c r="X109">
        <v>139.83653000000001</v>
      </c>
      <c r="Y109">
        <v>98.846239999999995</v>
      </c>
      <c r="Z109">
        <v>114.95390999999999</v>
      </c>
      <c r="AA109">
        <v>127.57272</v>
      </c>
      <c r="AB109">
        <v>107.0562</v>
      </c>
      <c r="AC109">
        <v>126.52415999999999</v>
      </c>
      <c r="AD109">
        <v>151.39279999999999</v>
      </c>
      <c r="AE109">
        <v>101.72373</v>
      </c>
      <c r="AF109">
        <v>117.17086999999999</v>
      </c>
      <c r="AG109">
        <v>115.39265</v>
      </c>
      <c r="AH109">
        <v>112.04652</v>
      </c>
      <c r="AI109">
        <v>84.582120000000003</v>
      </c>
      <c r="AJ109">
        <v>101.05853</v>
      </c>
      <c r="AK109">
        <v>98.342650000000006</v>
      </c>
      <c r="AL109">
        <v>109.67966</v>
      </c>
      <c r="AM109">
        <v>126.84788</v>
      </c>
      <c r="AN109">
        <v>103.99601</v>
      </c>
      <c r="AO109">
        <v>128.01692</v>
      </c>
      <c r="AP109">
        <v>108.35581999999999</v>
      </c>
      <c r="AQ109">
        <v>128.24530999999999</v>
      </c>
      <c r="AR109">
        <v>121.84393</v>
      </c>
      <c r="AS109">
        <v>121.53102</v>
      </c>
      <c r="AT109">
        <v>94.505110000000002</v>
      </c>
      <c r="AU109">
        <v>123.13471</v>
      </c>
      <c r="AV109">
        <v>118.72512</v>
      </c>
      <c r="AW109">
        <v>116.69596</v>
      </c>
      <c r="AX109">
        <v>115.43547</v>
      </c>
      <c r="AY109">
        <v>114.39805</v>
      </c>
      <c r="AZ109">
        <v>125.04216</v>
      </c>
      <c r="BA109">
        <v>92.753535999999997</v>
      </c>
      <c r="BB109">
        <v>106.31355000000001</v>
      </c>
      <c r="BC109">
        <v>105.96216</v>
      </c>
      <c r="BD109">
        <v>117.82165000000001</v>
      </c>
      <c r="BE109">
        <v>114.05051</v>
      </c>
      <c r="BF109">
        <v>122.59083</v>
      </c>
      <c r="BG109">
        <v>110.95604</v>
      </c>
      <c r="BH109">
        <v>103.02473999999999</v>
      </c>
      <c r="BI109">
        <v>101.81966</v>
      </c>
      <c r="BJ109">
        <v>144.88192000000001</v>
      </c>
      <c r="BK109">
        <v>114.01849</v>
      </c>
      <c r="BL109">
        <v>123.69884</v>
      </c>
      <c r="BM109">
        <v>99.821089999999998</v>
      </c>
      <c r="BN109">
        <v>123.19746000000001</v>
      </c>
      <c r="BO109">
        <v>114.35493</v>
      </c>
      <c r="BP109">
        <v>134.38559000000001</v>
      </c>
      <c r="BQ109">
        <v>103.73547000000001</v>
      </c>
      <c r="BR109">
        <v>104.5428</v>
      </c>
      <c r="BS109">
        <v>100.25928999999999</v>
      </c>
      <c r="BT109">
        <v>121.49384000000001</v>
      </c>
      <c r="BU109">
        <v>124.83523</v>
      </c>
      <c r="BV109">
        <v>117.45602</v>
      </c>
      <c r="BW109">
        <v>130.45757</v>
      </c>
      <c r="BX109">
        <v>74.744579999999999</v>
      </c>
      <c r="BY109">
        <v>112.72414999999999</v>
      </c>
      <c r="BZ109">
        <v>91.165316000000004</v>
      </c>
      <c r="CA109">
        <v>116.46396</v>
      </c>
      <c r="CB109">
        <v>90.957849999999993</v>
      </c>
      <c r="CC109">
        <v>118.37455</v>
      </c>
      <c r="CD109">
        <v>106.84296000000001</v>
      </c>
      <c r="CE109">
        <v>126.58154999999999</v>
      </c>
      <c r="CF109">
        <v>93.337800000000001</v>
      </c>
      <c r="CG109">
        <v>98.134124</v>
      </c>
      <c r="CH109">
        <v>88.096360000000004</v>
      </c>
      <c r="CI109">
        <v>105.78108</v>
      </c>
      <c r="CJ109">
        <v>115.60585</v>
      </c>
      <c r="CK109">
        <v>94.208029999999994</v>
      </c>
      <c r="CL109">
        <v>130.82481999999999</v>
      </c>
      <c r="CM109">
        <v>119.14078000000001</v>
      </c>
      <c r="CN109">
        <v>103.92180999999999</v>
      </c>
      <c r="CO109">
        <v>148.63534999999999</v>
      </c>
      <c r="CP109">
        <v>101.0428</v>
      </c>
      <c r="CQ109">
        <v>110.92059999999999</v>
      </c>
      <c r="CR109">
        <v>123.41906</v>
      </c>
      <c r="CS109">
        <v>120.73629</v>
      </c>
      <c r="CT109">
        <v>125.34153000000001</v>
      </c>
      <c r="CU109">
        <v>105.98773</v>
      </c>
      <c r="CV109">
        <v>113.06509</v>
      </c>
      <c r="CW109">
        <v>92.615570000000005</v>
      </c>
      <c r="CX109">
        <v>116.92599</v>
      </c>
      <c r="CY109">
        <v>119.59769</v>
      </c>
      <c r="CZ109">
        <v>128.30349000000001</v>
      </c>
      <c r="DA109">
        <v>132.32282000000001</v>
      </c>
      <c r="DB109">
        <v>90.404266000000007</v>
      </c>
      <c r="DC109">
        <v>100.72915999999999</v>
      </c>
      <c r="DD109">
        <v>93.714870000000005</v>
      </c>
      <c r="DE109">
        <v>130.65387999999999</v>
      </c>
      <c r="DF109">
        <v>106.12826</v>
      </c>
      <c r="DG109">
        <v>98.676910000000007</v>
      </c>
      <c r="DH109">
        <v>110.04254</v>
      </c>
      <c r="DI109">
        <v>117.1001</v>
      </c>
      <c r="DJ109">
        <v>111.84806</v>
      </c>
      <c r="DK109">
        <v>93.310850000000002</v>
      </c>
      <c r="DL109">
        <v>109.96957</v>
      </c>
      <c r="DM109">
        <v>110.47356000000001</v>
      </c>
      <c r="DN109">
        <v>112.57838</v>
      </c>
      <c r="DO109">
        <v>136.12989999999999</v>
      </c>
      <c r="DP109">
        <v>105.71831</v>
      </c>
      <c r="DQ109">
        <v>97.329279999999997</v>
      </c>
      <c r="DR109">
        <v>131.01788999999999</v>
      </c>
      <c r="DS109">
        <v>129.8202</v>
      </c>
      <c r="DT109">
        <v>144.45033000000001</v>
      </c>
      <c r="DU109">
        <v>79.767210000000006</v>
      </c>
      <c r="DV109">
        <v>94.813069999999996</v>
      </c>
      <c r="DW109">
        <v>113.34674</v>
      </c>
      <c r="DX109">
        <v>117.87170999999999</v>
      </c>
      <c r="DY109">
        <v>130.83785</v>
      </c>
      <c r="DZ109">
        <v>103.23154</v>
      </c>
      <c r="EA109">
        <v>123.12497999999999</v>
      </c>
      <c r="EB109">
        <v>101.49854000000001</v>
      </c>
      <c r="EC109">
        <v>111.02104</v>
      </c>
      <c r="ED109">
        <v>116.76594</v>
      </c>
      <c r="EE109">
        <v>115.70547999999999</v>
      </c>
      <c r="EF109">
        <v>116.64559</v>
      </c>
      <c r="EG109">
        <v>103.42604</v>
      </c>
      <c r="EH109">
        <v>103.89874</v>
      </c>
      <c r="EI109">
        <v>111.54773</v>
      </c>
      <c r="EJ109">
        <v>100.74942</v>
      </c>
      <c r="EK109">
        <v>111.34036999999999</v>
      </c>
      <c r="EL109">
        <v>89.623130000000003</v>
      </c>
      <c r="EM109">
        <v>93.852745999999996</v>
      </c>
      <c r="EN109">
        <v>147.66225</v>
      </c>
      <c r="EO109">
        <v>106.68380000000001</v>
      </c>
      <c r="EP109">
        <v>95.474999999999994</v>
      </c>
      <c r="EQ109">
        <v>88.015770000000003</v>
      </c>
      <c r="ER109">
        <v>125.36712</v>
      </c>
      <c r="ES109">
        <v>108.09518</v>
      </c>
      <c r="ET109">
        <v>157.47712000000001</v>
      </c>
      <c r="EU109">
        <v>92.974149999999995</v>
      </c>
      <c r="EV109">
        <v>125.34207000000001</v>
      </c>
      <c r="EW109">
        <v>87.321776</v>
      </c>
      <c r="EX109">
        <v>89.010953999999998</v>
      </c>
      <c r="EY109">
        <v>117.61968</v>
      </c>
      <c r="EZ109">
        <v>113.28397</v>
      </c>
      <c r="FA109">
        <v>126.58749</v>
      </c>
      <c r="FB109">
        <v>105.46944000000001</v>
      </c>
      <c r="FC109">
        <v>152.71606</v>
      </c>
      <c r="FD109">
        <v>113.98882</v>
      </c>
      <c r="FE109">
        <v>115.21827</v>
      </c>
      <c r="FF109">
        <v>107.19681</v>
      </c>
      <c r="FG109">
        <v>114.73345</v>
      </c>
      <c r="FH109">
        <v>112.10128</v>
      </c>
      <c r="FI109">
        <v>88.283019999999993</v>
      </c>
      <c r="FJ109">
        <v>117.48466000000001</v>
      </c>
      <c r="FK109">
        <v>95.348169999999996</v>
      </c>
      <c r="FL109">
        <v>121.97094</v>
      </c>
      <c r="FM109">
        <v>126.35314</v>
      </c>
      <c r="FN109">
        <v>120.13177</v>
      </c>
      <c r="FO109">
        <v>116.92498000000001</v>
      </c>
      <c r="FP109">
        <v>126.62469</v>
      </c>
      <c r="FQ109">
        <v>122.08956000000001</v>
      </c>
      <c r="FR109">
        <v>110.02449</v>
      </c>
      <c r="FS109">
        <v>119.18322000000001</v>
      </c>
      <c r="FT109">
        <v>96.1053</v>
      </c>
      <c r="FU109">
        <v>124.69264</v>
      </c>
      <c r="FV109">
        <v>114.21845</v>
      </c>
      <c r="FW109">
        <v>110.53448</v>
      </c>
      <c r="FX109">
        <v>122.39746</v>
      </c>
      <c r="FY109">
        <v>114.24865</v>
      </c>
      <c r="FZ109">
        <v>120.81887999999999</v>
      </c>
      <c r="GA109">
        <v>105.66835</v>
      </c>
      <c r="GB109">
        <v>112.96816</v>
      </c>
      <c r="GC109">
        <v>126.50659</v>
      </c>
      <c r="GD109">
        <v>127.7313</v>
      </c>
      <c r="GE109">
        <v>128.99921000000001</v>
      </c>
      <c r="GF109">
        <v>106.21254</v>
      </c>
      <c r="GG109">
        <v>130.31773999999999</v>
      </c>
      <c r="GH109">
        <v>130.98626999999999</v>
      </c>
      <c r="GI109">
        <v>92.003569999999996</v>
      </c>
      <c r="GJ109">
        <v>94.995445000000004</v>
      </c>
      <c r="GK109">
        <v>113.98051</v>
      </c>
      <c r="GL109">
        <v>116.5856</v>
      </c>
      <c r="GM109">
        <v>103.74173999999999</v>
      </c>
      <c r="GN109">
        <v>148.93199999999999</v>
      </c>
      <c r="GO109">
        <v>137.15875</v>
      </c>
      <c r="GP109">
        <v>137.39191</v>
      </c>
      <c r="GQ109">
        <v>111.20657</v>
      </c>
      <c r="GR109">
        <v>95.764290000000003</v>
      </c>
      <c r="GS109">
        <v>113.49951</v>
      </c>
      <c r="GT109">
        <v>97.705929999999995</v>
      </c>
      <c r="GU109">
        <v>108.43862</v>
      </c>
      <c r="GV109">
        <v>122.98896000000001</v>
      </c>
      <c r="GW109">
        <v>117.9277</v>
      </c>
      <c r="GX109">
        <v>145.85521</v>
      </c>
      <c r="GY109">
        <v>113.43787</v>
      </c>
      <c r="GZ109">
        <v>102.75147</v>
      </c>
      <c r="HA109">
        <v>126.74843</v>
      </c>
      <c r="HB109">
        <v>114.5483</v>
      </c>
      <c r="HC109">
        <v>114.43510999999999</v>
      </c>
      <c r="HD109">
        <v>104.44727</v>
      </c>
      <c r="HE109">
        <v>113.97009</v>
      </c>
      <c r="HF109">
        <v>127.62926</v>
      </c>
      <c r="HG109">
        <v>116.15343</v>
      </c>
      <c r="HH109">
        <v>118.51264999999999</v>
      </c>
      <c r="HI109">
        <v>124.41773000000001</v>
      </c>
      <c r="HJ109">
        <v>97.325027000000006</v>
      </c>
      <c r="HK109">
        <v>93.213325999999995</v>
      </c>
      <c r="HL109">
        <v>132.78987000000001</v>
      </c>
      <c r="HM109">
        <v>129.46701999999999</v>
      </c>
      <c r="HN109">
        <v>164.99454</v>
      </c>
      <c r="HO109">
        <v>118.51223</v>
      </c>
      <c r="HP109">
        <v>119.21307</v>
      </c>
      <c r="HQ109">
        <v>121.64272</v>
      </c>
      <c r="HR109">
        <v>84.141859999999994</v>
      </c>
      <c r="HS109">
        <v>125.79508</v>
      </c>
      <c r="HT109">
        <v>113.42174</v>
      </c>
      <c r="HU109">
        <v>116.62886</v>
      </c>
      <c r="HV109">
        <v>81.647900000000007</v>
      </c>
      <c r="HW109">
        <v>122.34448</v>
      </c>
      <c r="HX109">
        <v>100.44006</v>
      </c>
      <c r="HY109">
        <v>112.18452000000001</v>
      </c>
      <c r="HZ109">
        <v>111.44105</v>
      </c>
      <c r="IA109">
        <v>126.70835</v>
      </c>
      <c r="IB109">
        <v>84.679879999999997</v>
      </c>
      <c r="IC109">
        <v>102.12996</v>
      </c>
      <c r="ID109">
        <v>121.43131</v>
      </c>
      <c r="IE109">
        <v>123.64224</v>
      </c>
      <c r="IF109">
        <v>94.189184999999995</v>
      </c>
      <c r="IG109">
        <v>112.59344</v>
      </c>
      <c r="IH109">
        <v>127.72718999999999</v>
      </c>
      <c r="II109">
        <v>129.29456999999999</v>
      </c>
      <c r="IJ109">
        <v>165.89093</v>
      </c>
      <c r="IK109">
        <v>120.78143</v>
      </c>
      <c r="IL109">
        <v>121.39032</v>
      </c>
      <c r="IM109">
        <v>112.1707</v>
      </c>
      <c r="IN109">
        <v>133.46986999999999</v>
      </c>
      <c r="IO109">
        <v>113.88216</v>
      </c>
      <c r="IP109">
        <v>115.8952</v>
      </c>
      <c r="IQ109">
        <v>107.34072999999999</v>
      </c>
      <c r="IR109">
        <v>110.5056</v>
      </c>
      <c r="IS109">
        <v>112.08422</v>
      </c>
      <c r="IT109">
        <v>128.35155</v>
      </c>
      <c r="IU109">
        <v>93.06908</v>
      </c>
      <c r="IV109">
        <v>106.075</v>
      </c>
      <c r="IW109">
        <v>132.18582000000001</v>
      </c>
      <c r="IX109">
        <v>106.56792</v>
      </c>
      <c r="IY109">
        <v>118.64264</v>
      </c>
      <c r="IZ109">
        <v>111.72072</v>
      </c>
      <c r="JA109">
        <v>118.49327</v>
      </c>
      <c r="JB109">
        <v>125.83246</v>
      </c>
      <c r="JC109">
        <v>125.97846</v>
      </c>
      <c r="JD109">
        <v>115.58332</v>
      </c>
      <c r="JE109">
        <v>104.72705000000001</v>
      </c>
      <c r="JF109">
        <v>93.924189999999996</v>
      </c>
      <c r="JG109">
        <v>160.04902000000001</v>
      </c>
      <c r="JH109">
        <v>86.932940000000002</v>
      </c>
      <c r="JI109">
        <v>127.27726</v>
      </c>
      <c r="JJ109">
        <v>121.90985999999999</v>
      </c>
      <c r="JK109">
        <v>127.01591999999999</v>
      </c>
      <c r="JL109">
        <v>116.47722</v>
      </c>
      <c r="JM109">
        <v>102.15913</v>
      </c>
      <c r="JN109">
        <v>111.03466</v>
      </c>
      <c r="JO109">
        <v>122.18971000000001</v>
      </c>
      <c r="JP109">
        <v>124.09968000000001</v>
      </c>
      <c r="JQ109">
        <v>116.86039</v>
      </c>
      <c r="JR109">
        <v>105.50396000000001</v>
      </c>
      <c r="JS109">
        <v>116.19878</v>
      </c>
      <c r="JT109">
        <v>116.6298</v>
      </c>
      <c r="JU109">
        <v>113.87805</v>
      </c>
      <c r="JV109">
        <v>121.3737</v>
      </c>
      <c r="JW109">
        <v>116.09963999999999</v>
      </c>
      <c r="JX109">
        <v>122.18002</v>
      </c>
      <c r="JY109">
        <v>150.99959000000001</v>
      </c>
      <c r="JZ109">
        <v>123.20197</v>
      </c>
      <c r="KA109">
        <v>179.05428000000001</v>
      </c>
      <c r="KB109">
        <v>137.61777000000001</v>
      </c>
      <c r="KC109">
        <v>116.27376</v>
      </c>
      <c r="KD109">
        <v>109.79915</v>
      </c>
      <c r="KE109">
        <v>105.66598999999999</v>
      </c>
      <c r="KF109">
        <v>87.116209999999995</v>
      </c>
      <c r="KG109">
        <v>145.30686</v>
      </c>
      <c r="KH109">
        <v>103.76893</v>
      </c>
      <c r="KI109">
        <v>113.64539000000001</v>
      </c>
      <c r="KJ109">
        <v>182.45121</v>
      </c>
      <c r="KK109">
        <v>113.67918</v>
      </c>
      <c r="KL109">
        <v>112.09043</v>
      </c>
      <c r="KM109">
        <v>105.19483</v>
      </c>
      <c r="KN109">
        <v>120.65127</v>
      </c>
      <c r="KO109">
        <v>119.29161999999999</v>
      </c>
      <c r="KP109">
        <v>77.383726999999993</v>
      </c>
      <c r="KQ109">
        <v>121.85816</v>
      </c>
      <c r="KR109">
        <v>110.68814999999999</v>
      </c>
      <c r="KS109">
        <v>97.394490000000005</v>
      </c>
      <c r="KT109">
        <v>111.25064</v>
      </c>
      <c r="KU109">
        <v>114.66322</v>
      </c>
      <c r="KV109">
        <v>113.87725</v>
      </c>
      <c r="KW109">
        <v>127.88688999999999</v>
      </c>
      <c r="KX109">
        <v>85.23075</v>
      </c>
      <c r="KY109">
        <v>114.62616</v>
      </c>
      <c r="KZ109">
        <v>112.20757</v>
      </c>
      <c r="LA109">
        <v>121.97341</v>
      </c>
      <c r="LB109">
        <v>128.51316</v>
      </c>
      <c r="LC109">
        <v>118.90694999999999</v>
      </c>
      <c r="LD109">
        <v>132.46340000000001</v>
      </c>
      <c r="LE109">
        <v>127.47023</v>
      </c>
      <c r="LF109">
        <v>88.325829999999996</v>
      </c>
      <c r="LG109">
        <v>108.6387</v>
      </c>
      <c r="LH109">
        <v>143.25881000000001</v>
      </c>
      <c r="LI109">
        <v>117.31067</v>
      </c>
      <c r="LJ109">
        <v>117.85643</v>
      </c>
      <c r="LK109">
        <v>122.72356000000001</v>
      </c>
      <c r="LL109">
        <v>104.82489</v>
      </c>
      <c r="LM109">
        <v>100.37900999999999</v>
      </c>
      <c r="LN109">
        <v>115.19114</v>
      </c>
      <c r="LO109">
        <v>77.419870000000003</v>
      </c>
      <c r="LP109">
        <v>124.05256</v>
      </c>
      <c r="LQ109">
        <v>105.54940000000001</v>
      </c>
      <c r="LR109">
        <v>113.27202</v>
      </c>
      <c r="LS109">
        <v>130.91048000000001</v>
      </c>
      <c r="LT109">
        <v>123.53173</v>
      </c>
      <c r="LU109">
        <v>110.24509999999999</v>
      </c>
      <c r="LV109">
        <v>112.21449</v>
      </c>
      <c r="LW109">
        <v>139.98974999999999</v>
      </c>
      <c r="LX109">
        <v>116.99442999999999</v>
      </c>
      <c r="LY109">
        <v>111.88845999999999</v>
      </c>
      <c r="LZ109">
        <v>128.5539</v>
      </c>
      <c r="MA109">
        <v>123.72059</v>
      </c>
      <c r="MB109">
        <v>138.40935999999999</v>
      </c>
      <c r="MC109">
        <v>117.19183</v>
      </c>
      <c r="MD109">
        <v>106.78954</v>
      </c>
      <c r="ME109">
        <v>95.846283</v>
      </c>
      <c r="MF109">
        <v>117.01281</v>
      </c>
      <c r="MG109">
        <v>134.36727999999999</v>
      </c>
      <c r="MH109">
        <v>110.51924</v>
      </c>
      <c r="MI109">
        <v>135.33258000000001</v>
      </c>
      <c r="MJ109">
        <v>105.41283</v>
      </c>
      <c r="MK109">
        <v>129.76582999999999</v>
      </c>
      <c r="ML109">
        <v>113.57135</v>
      </c>
      <c r="MM109">
        <v>113.84696</v>
      </c>
      <c r="MN109">
        <v>97.681550000000001</v>
      </c>
      <c r="MO109">
        <v>96.929079999999999</v>
      </c>
      <c r="MP109">
        <v>124.20818</v>
      </c>
      <c r="MQ109">
        <v>96.173630000000003</v>
      </c>
      <c r="MR109">
        <v>105.83843</v>
      </c>
      <c r="MS109">
        <v>102.03816</v>
      </c>
      <c r="MT109">
        <v>97.674419999999998</v>
      </c>
      <c r="MU109">
        <v>110.58302</v>
      </c>
      <c r="MV109">
        <v>109.21214999999999</v>
      </c>
      <c r="MW109">
        <v>108.02061999999999</v>
      </c>
      <c r="MX109">
        <v>78.900149999999996</v>
      </c>
      <c r="MY109">
        <v>107.76818</v>
      </c>
      <c r="MZ109">
        <v>66.213660000000004</v>
      </c>
      <c r="NA109">
        <v>121.77695</v>
      </c>
      <c r="NB109">
        <v>116.27544</v>
      </c>
      <c r="NC109">
        <v>116.64475</v>
      </c>
      <c r="ND109">
        <v>118.29208</v>
      </c>
      <c r="NE109">
        <v>109.67019000000001</v>
      </c>
      <c r="NF109">
        <v>113.00379</v>
      </c>
      <c r="NG109">
        <v>121.69636</v>
      </c>
      <c r="NH109">
        <v>120.70511999999999</v>
      </c>
      <c r="NI109">
        <v>140.66496000000001</v>
      </c>
      <c r="NJ109">
        <v>113.29255999999999</v>
      </c>
      <c r="NK109">
        <v>134.40511000000001</v>
      </c>
      <c r="NL109">
        <v>101.56116</v>
      </c>
      <c r="NM109">
        <v>84.831446</v>
      </c>
      <c r="NN109">
        <v>98.037540000000007</v>
      </c>
      <c r="NO109">
        <v>130.04688999999999</v>
      </c>
      <c r="NP109">
        <v>146.01109</v>
      </c>
      <c r="NQ109">
        <v>113.97667</v>
      </c>
      <c r="NR109">
        <v>124.62293</v>
      </c>
      <c r="NS109">
        <v>126.71783000000001</v>
      </c>
      <c r="NT109">
        <v>94.44023</v>
      </c>
      <c r="NU109">
        <v>106.11829</v>
      </c>
      <c r="NV109">
        <v>102.76542999999999</v>
      </c>
      <c r="NW109">
        <v>101.66322</v>
      </c>
      <c r="NX109">
        <v>120.8689</v>
      </c>
      <c r="NY109">
        <v>105.01326</v>
      </c>
      <c r="NZ109">
        <v>113.98267</v>
      </c>
      <c r="OA109">
        <v>109.41533</v>
      </c>
      <c r="OB109">
        <v>93.609022999999993</v>
      </c>
      <c r="OC109">
        <v>132.30563000000001</v>
      </c>
      <c r="OD109">
        <v>117.03997</v>
      </c>
      <c r="OE109">
        <v>111.68628</v>
      </c>
      <c r="OF109">
        <v>113.40591000000001</v>
      </c>
      <c r="OG109">
        <v>105.13746</v>
      </c>
      <c r="OH109">
        <v>118.79206000000001</v>
      </c>
      <c r="OI109">
        <v>117.89103</v>
      </c>
      <c r="OJ109">
        <v>110.15654000000001</v>
      </c>
      <c r="OK109">
        <v>115.15719</v>
      </c>
      <c r="OL109">
        <v>125.32966</v>
      </c>
      <c r="OM109">
        <v>115.84381999999999</v>
      </c>
      <c r="ON109">
        <v>114.85521</v>
      </c>
      <c r="OO109">
        <v>122.17067</v>
      </c>
      <c r="OP109">
        <v>118.14888000000001</v>
      </c>
      <c r="OQ109">
        <v>96.407263999999998</v>
      </c>
      <c r="OR109">
        <v>125.97592</v>
      </c>
      <c r="OS109">
        <v>131.34977000000001</v>
      </c>
      <c r="OT109">
        <v>99.522864999999996</v>
      </c>
      <c r="OU109">
        <v>116.57680999999999</v>
      </c>
      <c r="OV109">
        <v>106.93898</v>
      </c>
      <c r="OW109">
        <v>117.14772000000001</v>
      </c>
      <c r="OX109">
        <v>128.44889000000001</v>
      </c>
      <c r="OY109">
        <v>136.69896</v>
      </c>
      <c r="OZ109">
        <v>119.8008</v>
      </c>
      <c r="PA109">
        <v>99.943244000000007</v>
      </c>
      <c r="PB109">
        <v>135.85291000000001</v>
      </c>
      <c r="PC109">
        <v>121.95197</v>
      </c>
      <c r="PD109">
        <v>124.13533</v>
      </c>
      <c r="PE109">
        <v>117.49881999999999</v>
      </c>
      <c r="PF109">
        <v>108.61096000000001</v>
      </c>
      <c r="PG109">
        <v>144.22945000000001</v>
      </c>
      <c r="PH109">
        <v>124.64386</v>
      </c>
      <c r="PI109">
        <v>117.24194</v>
      </c>
      <c r="PJ109">
        <v>119.2186</v>
      </c>
      <c r="PK109">
        <v>101.17471999999999</v>
      </c>
      <c r="PL109">
        <v>119.80343999999999</v>
      </c>
      <c r="PM109">
        <v>122.98031</v>
      </c>
      <c r="PN109">
        <v>112.82051</v>
      </c>
      <c r="PO109">
        <v>104.67336</v>
      </c>
      <c r="PP109">
        <v>119.96232999999999</v>
      </c>
      <c r="PQ109">
        <v>127.09501</v>
      </c>
      <c r="PR109">
        <v>108.90008</v>
      </c>
      <c r="PS109">
        <v>123.0553</v>
      </c>
      <c r="PT109">
        <v>145.52396999999999</v>
      </c>
      <c r="PU109">
        <v>120.00881</v>
      </c>
      <c r="PV109">
        <v>109.18255000000001</v>
      </c>
      <c r="PW109">
        <v>119.97369999999999</v>
      </c>
      <c r="PX109">
        <v>110.86497</v>
      </c>
      <c r="PY109">
        <v>113.66379999999999</v>
      </c>
      <c r="PZ109">
        <v>158.35912999999999</v>
      </c>
      <c r="QA109">
        <v>128.53013999999999</v>
      </c>
      <c r="QB109">
        <v>116.20564</v>
      </c>
      <c r="QC109">
        <v>116.82888</v>
      </c>
      <c r="QD109">
        <v>122.10724</v>
      </c>
      <c r="QE109">
        <v>113.69289999999999</v>
      </c>
      <c r="QF109">
        <v>106.22293000000001</v>
      </c>
      <c r="QG109">
        <v>111.67115</v>
      </c>
      <c r="QH109">
        <v>135.24388999999999</v>
      </c>
      <c r="QI109">
        <v>127.61002999999999</v>
      </c>
      <c r="QJ109">
        <v>145.06698</v>
      </c>
      <c r="QK109">
        <v>131.98496</v>
      </c>
      <c r="QL109">
        <v>131.49372</v>
      </c>
      <c r="QM109">
        <v>99.013679999999994</v>
      </c>
      <c r="QN109">
        <v>139.23939999999999</v>
      </c>
      <c r="QO109">
        <v>116.3824</v>
      </c>
      <c r="QP109">
        <v>98.654692999999995</v>
      </c>
      <c r="QQ109">
        <v>145.20184</v>
      </c>
      <c r="QR109">
        <v>95.542869999999994</v>
      </c>
      <c r="QS109">
        <v>92.380009999999999</v>
      </c>
      <c r="QT109">
        <v>99.781660000000002</v>
      </c>
      <c r="QU109">
        <v>109.41155000000001</v>
      </c>
      <c r="QV109">
        <v>122.09555</v>
      </c>
      <c r="QW109">
        <v>124.07719</v>
      </c>
      <c r="QX109">
        <v>99.435249999999996</v>
      </c>
      <c r="QY109">
        <v>117.52415999999999</v>
      </c>
      <c r="QZ109">
        <v>113.53241</v>
      </c>
      <c r="RA109">
        <v>86.364270000000005</v>
      </c>
      <c r="RB109">
        <v>124.75615999999999</v>
      </c>
      <c r="RC109">
        <v>133.90548000000001</v>
      </c>
      <c r="RD109">
        <v>120.03587</v>
      </c>
      <c r="RE109">
        <v>124.07727</v>
      </c>
      <c r="RF109">
        <v>106.78988</v>
      </c>
      <c r="RG109">
        <v>100.85675999999999</v>
      </c>
      <c r="RH109">
        <v>111.67735999999999</v>
      </c>
      <c r="RI109">
        <v>125.48363999999999</v>
      </c>
      <c r="RJ109">
        <v>121.41186</v>
      </c>
      <c r="RK109">
        <v>109.39264</v>
      </c>
      <c r="RL109">
        <v>106.49393000000001</v>
      </c>
      <c r="RM109">
        <v>104.00578</v>
      </c>
      <c r="RN109">
        <v>106.49469999999999</v>
      </c>
      <c r="RO109">
        <v>107.79991</v>
      </c>
      <c r="RP109">
        <v>94.259816000000001</v>
      </c>
      <c r="RQ109">
        <v>119.67355000000001</v>
      </c>
      <c r="RR109">
        <v>82.468940000000003</v>
      </c>
      <c r="RS109">
        <v>134.71727000000001</v>
      </c>
      <c r="RT109">
        <v>116.13951</v>
      </c>
      <c r="RU109">
        <v>112.86239999999999</v>
      </c>
      <c r="RV109">
        <v>119.26965</v>
      </c>
      <c r="RW109">
        <v>112.45855</v>
      </c>
      <c r="RX109">
        <v>95.766497000000001</v>
      </c>
      <c r="RY109">
        <v>133.74931000000001</v>
      </c>
      <c r="RZ109">
        <v>75.218000000000004</v>
      </c>
      <c r="SA109">
        <v>123.53408</v>
      </c>
      <c r="SB109">
        <v>139.18072000000001</v>
      </c>
      <c r="SC109">
        <v>110.55137999999999</v>
      </c>
      <c r="SD109">
        <v>83.201179999999994</v>
      </c>
      <c r="SE109">
        <v>129.47735</v>
      </c>
      <c r="SF109">
        <v>107.05377</v>
      </c>
      <c r="SG109">
        <v>114.71948999999999</v>
      </c>
      <c r="SH109">
        <v>95.880250000000004</v>
      </c>
      <c r="SI109">
        <v>143.97871000000001</v>
      </c>
      <c r="SJ109">
        <v>92.52225</v>
      </c>
      <c r="SK109">
        <v>108.08544000000001</v>
      </c>
      <c r="SL109">
        <v>132.86494999999999</v>
      </c>
      <c r="SM109">
        <v>88.190600000000003</v>
      </c>
      <c r="SN109">
        <v>124.78364000000001</v>
      </c>
      <c r="SO109">
        <v>110.63330999999999</v>
      </c>
      <c r="SP109">
        <v>112.75008</v>
      </c>
      <c r="SQ109">
        <v>119.12130999999999</v>
      </c>
      <c r="SR109">
        <v>138.90069</v>
      </c>
      <c r="SS109">
        <v>120.64610999999999</v>
      </c>
      <c r="ST109">
        <v>94.745599999999996</v>
      </c>
      <c r="SU109">
        <v>115.86691</v>
      </c>
      <c r="SV109">
        <v>110.50863</v>
      </c>
      <c r="SW109">
        <v>99.922300000000007</v>
      </c>
      <c r="SX109">
        <v>147.5891</v>
      </c>
      <c r="SY109">
        <v>76.952665999999994</v>
      </c>
      <c r="SZ109">
        <v>179.51837</v>
      </c>
      <c r="TA109">
        <v>124.01054999999999</v>
      </c>
      <c r="TB109">
        <v>106.54749</v>
      </c>
      <c r="TC109">
        <v>124.91709</v>
      </c>
      <c r="TD109">
        <v>98.694575</v>
      </c>
      <c r="TE109">
        <v>94.334739999999996</v>
      </c>
      <c r="TF109">
        <v>77.562529999999995</v>
      </c>
      <c r="TG109">
        <v>123.2851</v>
      </c>
      <c r="TH109">
        <v>122.13590000000001</v>
      </c>
      <c r="TI109">
        <v>103.12666</v>
      </c>
      <c r="TJ109">
        <v>113.47512999999999</v>
      </c>
      <c r="TK109">
        <v>94.763409999999993</v>
      </c>
      <c r="TL109">
        <v>131.48284000000001</v>
      </c>
      <c r="TM109">
        <v>126.51612</v>
      </c>
      <c r="TN109">
        <v>110.96648</v>
      </c>
      <c r="TO109">
        <v>146.35393999999999</v>
      </c>
      <c r="TP109">
        <v>149.65914000000001</v>
      </c>
      <c r="TQ109">
        <v>126.05634999999999</v>
      </c>
      <c r="TR109">
        <v>109.41715000000001</v>
      </c>
      <c r="TS109">
        <v>137.55923999999999</v>
      </c>
      <c r="TT109">
        <v>136.42687000000001</v>
      </c>
      <c r="TU109">
        <v>104.25646</v>
      </c>
      <c r="TV109">
        <v>103.55557</v>
      </c>
      <c r="TW109">
        <v>108.78180999999999</v>
      </c>
      <c r="TX109">
        <v>114.68107000000001</v>
      </c>
      <c r="TY109">
        <v>157.78570999999999</v>
      </c>
      <c r="TZ109">
        <v>141.24386000000001</v>
      </c>
      <c r="UA109">
        <v>109.33136</v>
      </c>
      <c r="UB109">
        <v>109.81207000000001</v>
      </c>
      <c r="UC109">
        <v>135.88504</v>
      </c>
      <c r="UD109">
        <v>101.5453</v>
      </c>
      <c r="UE109">
        <v>110.3154</v>
      </c>
      <c r="UF109">
        <v>69.488650000000007</v>
      </c>
      <c r="UG109">
        <v>120.19289999999999</v>
      </c>
      <c r="UH109">
        <v>160.73974000000001</v>
      </c>
      <c r="UI109">
        <v>113.93024</v>
      </c>
      <c r="UJ109">
        <v>172.55292</v>
      </c>
      <c r="UK109">
        <v>130.61224999999999</v>
      </c>
      <c r="UL109">
        <v>123.89055</v>
      </c>
      <c r="UM109">
        <v>143.94692000000001</v>
      </c>
      <c r="UN109">
        <v>141.67128</v>
      </c>
      <c r="UO109">
        <v>116.33038999999999</v>
      </c>
      <c r="UP109">
        <v>87.939316000000005</v>
      </c>
      <c r="UQ109">
        <v>131.67282</v>
      </c>
      <c r="UR109" t="e">
        <v>#N/A</v>
      </c>
      <c r="US109">
        <v>109.81076</v>
      </c>
      <c r="UT109">
        <v>101.48421999999999</v>
      </c>
      <c r="UU109">
        <v>127.11912</v>
      </c>
      <c r="UV109">
        <v>159.03473</v>
      </c>
      <c r="UW109">
        <v>98.863740000000007</v>
      </c>
      <c r="UX109">
        <v>132.67527999999999</v>
      </c>
      <c r="UY109">
        <v>135.52244999999999</v>
      </c>
      <c r="UZ109">
        <v>124.5976</v>
      </c>
      <c r="VA109">
        <v>117.95206</v>
      </c>
      <c r="VB109" t="e">
        <v>#N/A</v>
      </c>
      <c r="VC109">
        <v>104.58033</v>
      </c>
      <c r="VD109">
        <v>107.86158</v>
      </c>
      <c r="VE109">
        <v>117.28659</v>
      </c>
      <c r="VF109" t="e">
        <v>#N/A</v>
      </c>
      <c r="VG109">
        <v>134.11078000000001</v>
      </c>
      <c r="VH109">
        <v>128.52503999999999</v>
      </c>
      <c r="VI109">
        <v>118.76922999999999</v>
      </c>
      <c r="VJ109">
        <v>115.85405</v>
      </c>
      <c r="VK109">
        <v>98.798704000000001</v>
      </c>
      <c r="VL109">
        <v>119.78846</v>
      </c>
      <c r="VM109">
        <v>124.00839999999999</v>
      </c>
      <c r="VN109">
        <v>113.95932000000001</v>
      </c>
      <c r="VO109">
        <v>105.86962</v>
      </c>
      <c r="VP109">
        <v>111.35354</v>
      </c>
      <c r="VQ109">
        <v>147.56342000000001</v>
      </c>
      <c r="VR109">
        <v>152.55886000000001</v>
      </c>
      <c r="VS109">
        <v>102.6863</v>
      </c>
      <c r="VT109">
        <v>97.765743999999998</v>
      </c>
      <c r="VU109">
        <v>123.50546</v>
      </c>
      <c r="VV109">
        <v>101.69058</v>
      </c>
      <c r="VW109">
        <v>127.90504</v>
      </c>
      <c r="VX109">
        <v>103.86225</v>
      </c>
      <c r="VY109">
        <v>106.06635</v>
      </c>
      <c r="VZ109" t="e">
        <v>#N/A</v>
      </c>
      <c r="WA109">
        <v>107.33559</v>
      </c>
      <c r="WB109" t="e">
        <v>#N/A</v>
      </c>
      <c r="WC109" t="e">
        <v>#N/A</v>
      </c>
    </row>
    <row r="110" spans="1:601" x14ac:dyDescent="0.25">
      <c r="A110" s="2">
        <v>43622</v>
      </c>
      <c r="B110">
        <v>85.463655000000003</v>
      </c>
      <c r="C110">
        <v>104.89594</v>
      </c>
      <c r="D110">
        <v>98.677890000000005</v>
      </c>
      <c r="E110">
        <v>104.09757999999999</v>
      </c>
      <c r="F110">
        <v>114.80707</v>
      </c>
      <c r="G110">
        <v>101.7204</v>
      </c>
      <c r="H110">
        <v>146.37209999999999</v>
      </c>
      <c r="I110">
        <v>122.91613</v>
      </c>
      <c r="J110">
        <v>104.83711</v>
      </c>
      <c r="K110">
        <v>90.32835</v>
      </c>
      <c r="L110">
        <v>104.53216999999999</v>
      </c>
      <c r="M110">
        <v>142.47277</v>
      </c>
      <c r="N110">
        <v>122.57761000000001</v>
      </c>
      <c r="O110">
        <v>144.71655000000001</v>
      </c>
      <c r="P110">
        <v>114.30289</v>
      </c>
      <c r="Q110">
        <v>122.24312999999999</v>
      </c>
      <c r="R110">
        <v>89.955590000000001</v>
      </c>
      <c r="S110">
        <v>131.70680999999999</v>
      </c>
      <c r="T110">
        <v>137.24970999999999</v>
      </c>
      <c r="U110">
        <v>99.708675999999997</v>
      </c>
      <c r="V110">
        <v>103.53136000000001</v>
      </c>
      <c r="W110">
        <v>118.74475</v>
      </c>
      <c r="X110">
        <v>138.31986000000001</v>
      </c>
      <c r="Y110">
        <v>99.612886000000003</v>
      </c>
      <c r="Z110">
        <v>113.78188</v>
      </c>
      <c r="AA110">
        <v>131.08208999999999</v>
      </c>
      <c r="AB110">
        <v>106.49374</v>
      </c>
      <c r="AC110">
        <v>125.55361000000001</v>
      </c>
      <c r="AD110">
        <v>149.49535</v>
      </c>
      <c r="AE110">
        <v>101.32289</v>
      </c>
      <c r="AF110">
        <v>116.27761</v>
      </c>
      <c r="AG110">
        <v>114.10184</v>
      </c>
      <c r="AH110">
        <v>110.28267</v>
      </c>
      <c r="AI110">
        <v>84.765666999999993</v>
      </c>
      <c r="AJ110">
        <v>100.2021</v>
      </c>
      <c r="AK110">
        <v>97.843444000000005</v>
      </c>
      <c r="AL110">
        <v>108.58129</v>
      </c>
      <c r="AM110">
        <v>128.70160000000001</v>
      </c>
      <c r="AN110">
        <v>105.10259000000001</v>
      </c>
      <c r="AO110">
        <v>126.50766</v>
      </c>
      <c r="AP110">
        <v>106.61342</v>
      </c>
      <c r="AQ110">
        <v>129.60509999999999</v>
      </c>
      <c r="AR110">
        <v>121.93244</v>
      </c>
      <c r="AS110">
        <v>121.53102</v>
      </c>
      <c r="AT110">
        <v>94.395259999999993</v>
      </c>
      <c r="AU110">
        <v>123.13471</v>
      </c>
      <c r="AV110">
        <v>117.95014</v>
      </c>
      <c r="AW110">
        <v>114.07514</v>
      </c>
      <c r="AX110">
        <v>113.06903</v>
      </c>
      <c r="AY110">
        <v>113.77441</v>
      </c>
      <c r="AZ110">
        <v>124.14688</v>
      </c>
      <c r="BA110">
        <v>89.978830000000002</v>
      </c>
      <c r="BB110">
        <v>107.48248</v>
      </c>
      <c r="BC110">
        <v>105.63742999999999</v>
      </c>
      <c r="BD110">
        <v>117.43</v>
      </c>
      <c r="BE110">
        <v>113.20791</v>
      </c>
      <c r="BF110">
        <v>123.94632</v>
      </c>
      <c r="BG110">
        <v>109.83949</v>
      </c>
      <c r="BH110">
        <v>96.425295000000006</v>
      </c>
      <c r="BI110">
        <v>103.37596000000001</v>
      </c>
      <c r="BJ110">
        <v>145.00546</v>
      </c>
      <c r="BK110">
        <v>114.67377999999999</v>
      </c>
      <c r="BL110">
        <v>119.85852</v>
      </c>
      <c r="BM110">
        <v>100.27144</v>
      </c>
      <c r="BN110">
        <v>125.59282</v>
      </c>
      <c r="BO110">
        <v>115.91535</v>
      </c>
      <c r="BP110">
        <v>134.20581000000001</v>
      </c>
      <c r="BQ110">
        <v>103.73547000000001</v>
      </c>
      <c r="BR110">
        <v>104.42082000000001</v>
      </c>
      <c r="BS110">
        <v>99.787490000000005</v>
      </c>
      <c r="BT110">
        <v>120.93326999999999</v>
      </c>
      <c r="BU110">
        <v>124.21364</v>
      </c>
      <c r="BV110">
        <v>115.49203</v>
      </c>
      <c r="BW110">
        <v>129.78173000000001</v>
      </c>
      <c r="BX110">
        <v>74.744579999999999</v>
      </c>
      <c r="BY110">
        <v>113.01985000000001</v>
      </c>
      <c r="BZ110">
        <v>91.165316000000004</v>
      </c>
      <c r="CA110">
        <v>118.43071</v>
      </c>
      <c r="CB110">
        <v>90.383139999999997</v>
      </c>
      <c r="CC110">
        <v>118.37455</v>
      </c>
      <c r="CD110">
        <v>104.76191</v>
      </c>
      <c r="CE110">
        <v>127.52444</v>
      </c>
      <c r="CF110">
        <v>92.144704000000004</v>
      </c>
      <c r="CG110">
        <v>95.071960000000004</v>
      </c>
      <c r="CH110">
        <v>88.631450000000001</v>
      </c>
      <c r="CI110">
        <v>105.46924</v>
      </c>
      <c r="CJ110">
        <v>115.49534</v>
      </c>
      <c r="CK110">
        <v>93.765324000000007</v>
      </c>
      <c r="CL110">
        <v>129.70499000000001</v>
      </c>
      <c r="CM110">
        <v>119.39212999999999</v>
      </c>
      <c r="CN110">
        <v>105.00757</v>
      </c>
      <c r="CO110">
        <v>148.07275999999999</v>
      </c>
      <c r="CP110">
        <v>99.043745000000001</v>
      </c>
      <c r="CQ110">
        <v>110.44598000000001</v>
      </c>
      <c r="CR110">
        <v>122.91992999999999</v>
      </c>
      <c r="CS110">
        <v>120.64676</v>
      </c>
      <c r="CT110">
        <v>125.58974000000001</v>
      </c>
      <c r="CU110">
        <v>107.37757999999999</v>
      </c>
      <c r="CV110">
        <v>115.00248999999999</v>
      </c>
      <c r="CW110">
        <v>92.483450000000005</v>
      </c>
      <c r="CX110">
        <v>114.6643</v>
      </c>
      <c r="CY110">
        <v>119.98103</v>
      </c>
      <c r="CZ110">
        <v>127.77052999999999</v>
      </c>
      <c r="DA110">
        <v>131.44879</v>
      </c>
      <c r="DB110">
        <v>90.404266000000007</v>
      </c>
      <c r="DC110">
        <v>102.19301</v>
      </c>
      <c r="DD110">
        <v>91.119690000000006</v>
      </c>
      <c r="DE110">
        <v>131.32529</v>
      </c>
      <c r="DF110">
        <v>105.42955000000001</v>
      </c>
      <c r="DG110">
        <v>100.14174</v>
      </c>
      <c r="DH110">
        <v>109.25809</v>
      </c>
      <c r="DI110">
        <v>116.98831</v>
      </c>
      <c r="DJ110">
        <v>110.13715000000001</v>
      </c>
      <c r="DK110">
        <v>93.479489999999998</v>
      </c>
      <c r="DL110">
        <v>110.43267</v>
      </c>
      <c r="DM110">
        <v>109.74120000000001</v>
      </c>
      <c r="DN110">
        <v>112.57838</v>
      </c>
      <c r="DO110">
        <v>138.02435</v>
      </c>
      <c r="DP110">
        <v>106.6887</v>
      </c>
      <c r="DQ110">
        <v>97.244110000000006</v>
      </c>
      <c r="DR110">
        <v>132.46217999999999</v>
      </c>
      <c r="DS110">
        <v>127.71232999999999</v>
      </c>
      <c r="DT110">
        <v>143.29472999999999</v>
      </c>
      <c r="DU110">
        <v>78.115920000000003</v>
      </c>
      <c r="DV110">
        <v>94.939880000000002</v>
      </c>
      <c r="DW110">
        <v>110.76459</v>
      </c>
      <c r="DX110">
        <v>118.69568</v>
      </c>
      <c r="DY110">
        <v>129.70668000000001</v>
      </c>
      <c r="DZ110">
        <v>103.62215999999999</v>
      </c>
      <c r="EA110">
        <v>124.33747</v>
      </c>
      <c r="EB110">
        <v>103.30240999999999</v>
      </c>
      <c r="EC110">
        <v>111.02104</v>
      </c>
      <c r="ED110">
        <v>116.76594</v>
      </c>
      <c r="EE110">
        <v>114.22499999999999</v>
      </c>
      <c r="EF110">
        <v>118.21014</v>
      </c>
      <c r="EG110">
        <v>102.36896</v>
      </c>
      <c r="EH110">
        <v>103.36118999999999</v>
      </c>
      <c r="EI110">
        <v>110.58683000000001</v>
      </c>
      <c r="EJ110">
        <v>100.80392000000001</v>
      </c>
      <c r="EK110">
        <v>107.69157</v>
      </c>
      <c r="EL110">
        <v>86.994885999999994</v>
      </c>
      <c r="EM110">
        <v>92.840059999999994</v>
      </c>
      <c r="EN110">
        <v>145.08026000000001</v>
      </c>
      <c r="EO110">
        <v>107.61569</v>
      </c>
      <c r="EP110">
        <v>96.044224999999997</v>
      </c>
      <c r="EQ110">
        <v>86.382710000000003</v>
      </c>
      <c r="ER110">
        <v>123.1788</v>
      </c>
      <c r="ES110">
        <v>108.50505</v>
      </c>
      <c r="ET110">
        <v>159.13670999999999</v>
      </c>
      <c r="EU110">
        <v>93.584729999999993</v>
      </c>
      <c r="EV110">
        <v>124.47078</v>
      </c>
      <c r="EW110">
        <v>86.948155999999997</v>
      </c>
      <c r="EX110">
        <v>88.719549999999998</v>
      </c>
      <c r="EY110">
        <v>118.84916</v>
      </c>
      <c r="EZ110">
        <v>113.24936</v>
      </c>
      <c r="FA110">
        <v>126.0714</v>
      </c>
      <c r="FB110">
        <v>104.75885</v>
      </c>
      <c r="FC110">
        <v>153.75800000000001</v>
      </c>
      <c r="FD110">
        <v>113.38592</v>
      </c>
      <c r="FE110">
        <v>115.21827</v>
      </c>
      <c r="FF110">
        <v>107.87069</v>
      </c>
      <c r="FG110">
        <v>113.46138000000001</v>
      </c>
      <c r="FH110">
        <v>110.0005</v>
      </c>
      <c r="FI110">
        <v>87.830185999999998</v>
      </c>
      <c r="FJ110">
        <v>113.12882999999999</v>
      </c>
      <c r="FK110">
        <v>95.348169999999996</v>
      </c>
      <c r="FL110">
        <v>122.23998</v>
      </c>
      <c r="FM110">
        <v>127.8172</v>
      </c>
      <c r="FN110">
        <v>120.93425000000001</v>
      </c>
      <c r="FO110">
        <v>116.67671</v>
      </c>
      <c r="FP110">
        <v>126.47973</v>
      </c>
      <c r="FQ110">
        <v>122.08956000000001</v>
      </c>
      <c r="FR110">
        <v>109.33251</v>
      </c>
      <c r="FS110">
        <v>119.81623999999999</v>
      </c>
      <c r="FT110">
        <v>93.657169999999994</v>
      </c>
      <c r="FU110">
        <v>124.52414</v>
      </c>
      <c r="FV110">
        <v>113.40992</v>
      </c>
      <c r="FW110">
        <v>109.87607</v>
      </c>
      <c r="FX110">
        <v>122.33821</v>
      </c>
      <c r="FY110">
        <v>114.24865</v>
      </c>
      <c r="FZ110">
        <v>120.52251</v>
      </c>
      <c r="GA110">
        <v>105.70471999999999</v>
      </c>
      <c r="GB110">
        <v>114.72121</v>
      </c>
      <c r="GC110">
        <v>125.58223</v>
      </c>
      <c r="GD110">
        <v>126.76163</v>
      </c>
      <c r="GE110">
        <v>132.85900000000001</v>
      </c>
      <c r="GF110">
        <v>105.65130000000001</v>
      </c>
      <c r="GG110">
        <v>130.09443999999999</v>
      </c>
      <c r="GH110">
        <v>131.09621000000001</v>
      </c>
      <c r="GI110">
        <v>92.631805</v>
      </c>
      <c r="GJ110">
        <v>95.320059999999998</v>
      </c>
      <c r="GK110">
        <v>113.98051</v>
      </c>
      <c r="GL110">
        <v>118.21445</v>
      </c>
      <c r="GM110">
        <v>103.98111</v>
      </c>
      <c r="GN110">
        <v>147.50376</v>
      </c>
      <c r="GO110">
        <v>136.76268999999999</v>
      </c>
      <c r="GP110">
        <v>136.62553</v>
      </c>
      <c r="GQ110">
        <v>108.99073</v>
      </c>
      <c r="GR110">
        <v>95.438117000000005</v>
      </c>
      <c r="GS110">
        <v>113.49951</v>
      </c>
      <c r="GT110">
        <v>97.5214</v>
      </c>
      <c r="GU110">
        <v>108.43862</v>
      </c>
      <c r="GV110">
        <v>124.35402000000001</v>
      </c>
      <c r="GW110">
        <v>115.94619</v>
      </c>
      <c r="GX110">
        <v>147.36344</v>
      </c>
      <c r="GY110">
        <v>111.46704</v>
      </c>
      <c r="GZ110">
        <v>102.75147</v>
      </c>
      <c r="HA110">
        <v>126.51657</v>
      </c>
      <c r="HB110">
        <v>113.42747</v>
      </c>
      <c r="HC110">
        <v>113.52649</v>
      </c>
      <c r="HD110">
        <v>105.80262</v>
      </c>
      <c r="HE110">
        <v>112.50266999999999</v>
      </c>
      <c r="HF110">
        <v>127.98766000000001</v>
      </c>
      <c r="HG110">
        <v>116.26152999999999</v>
      </c>
      <c r="HH110">
        <v>112.0993</v>
      </c>
      <c r="HI110">
        <v>125.69497</v>
      </c>
      <c r="HJ110">
        <v>95.958340000000007</v>
      </c>
      <c r="HK110">
        <v>91.351129999999998</v>
      </c>
      <c r="HL110">
        <v>132.69676000000001</v>
      </c>
      <c r="HM110">
        <v>129.69748999999999</v>
      </c>
      <c r="HN110">
        <v>164.99454</v>
      </c>
      <c r="HO110">
        <v>117.33704</v>
      </c>
      <c r="HP110">
        <v>116.90613</v>
      </c>
      <c r="HQ110">
        <v>121.75806</v>
      </c>
      <c r="HR110">
        <v>83.122699999999995</v>
      </c>
      <c r="HS110">
        <v>126.03071</v>
      </c>
      <c r="HT110">
        <v>112.44031</v>
      </c>
      <c r="HU110">
        <v>116.04573000000001</v>
      </c>
      <c r="HV110">
        <v>82.164249999999996</v>
      </c>
      <c r="HW110">
        <v>122.34448</v>
      </c>
      <c r="HX110">
        <v>95.420074</v>
      </c>
      <c r="HY110">
        <v>111.09412</v>
      </c>
      <c r="HZ110">
        <v>110.56769</v>
      </c>
      <c r="IA110">
        <v>126.67634</v>
      </c>
      <c r="IB110">
        <v>83.028459999999995</v>
      </c>
      <c r="IC110">
        <v>103.44197</v>
      </c>
      <c r="ID110">
        <v>121.88337</v>
      </c>
      <c r="IE110">
        <v>120.52426</v>
      </c>
      <c r="IF110">
        <v>92.387383999999997</v>
      </c>
      <c r="IG110">
        <v>113.06171000000001</v>
      </c>
      <c r="IH110">
        <v>127.63526</v>
      </c>
      <c r="II110">
        <v>128.88733999999999</v>
      </c>
      <c r="IJ110">
        <v>165.20835</v>
      </c>
      <c r="IK110">
        <v>119.43779000000001</v>
      </c>
      <c r="IL110">
        <v>127.63096</v>
      </c>
      <c r="IM110">
        <v>114.11687000000001</v>
      </c>
      <c r="IN110">
        <v>134.54757000000001</v>
      </c>
      <c r="IO110">
        <v>112.4769</v>
      </c>
      <c r="IP110">
        <v>115.97501</v>
      </c>
      <c r="IQ110">
        <v>106.06649</v>
      </c>
      <c r="IR110">
        <v>110.20164</v>
      </c>
      <c r="IS110">
        <v>112.08422</v>
      </c>
      <c r="IT110">
        <v>128.59979999999999</v>
      </c>
      <c r="IU110">
        <v>94.250110000000006</v>
      </c>
      <c r="IV110">
        <v>97.875005000000002</v>
      </c>
      <c r="IW110">
        <v>132.18582000000001</v>
      </c>
      <c r="IX110">
        <v>106.51673</v>
      </c>
      <c r="IY110">
        <v>118.84859</v>
      </c>
      <c r="IZ110">
        <v>113.97830999999999</v>
      </c>
      <c r="JA110">
        <v>118.76897</v>
      </c>
      <c r="JB110">
        <v>124.8531</v>
      </c>
      <c r="JC110">
        <v>124.72839</v>
      </c>
      <c r="JD110">
        <v>114.75984</v>
      </c>
      <c r="JE110">
        <v>103.72579</v>
      </c>
      <c r="JF110">
        <v>94.272023000000004</v>
      </c>
      <c r="JG110">
        <v>158.69137000000001</v>
      </c>
      <c r="JH110">
        <v>87.304383999999999</v>
      </c>
      <c r="JI110">
        <v>126.53006000000001</v>
      </c>
      <c r="JJ110">
        <v>121.5163</v>
      </c>
      <c r="JK110">
        <v>126.79513</v>
      </c>
      <c r="JL110">
        <v>116.94947000000001</v>
      </c>
      <c r="JM110">
        <v>101.59876</v>
      </c>
      <c r="JN110">
        <v>111.11151</v>
      </c>
      <c r="JO110">
        <v>123.05481</v>
      </c>
      <c r="JP110">
        <v>124.72241</v>
      </c>
      <c r="JQ110">
        <v>116.48313</v>
      </c>
      <c r="JR110">
        <v>105.61569</v>
      </c>
      <c r="JS110">
        <v>118.12573999999999</v>
      </c>
      <c r="JT110">
        <v>119.82906</v>
      </c>
      <c r="JU110">
        <v>113.27572000000001</v>
      </c>
      <c r="JV110">
        <v>120.34303</v>
      </c>
      <c r="JW110">
        <v>115.27386</v>
      </c>
      <c r="JX110">
        <v>120.95471999999999</v>
      </c>
      <c r="JY110">
        <v>150.44443999999999</v>
      </c>
      <c r="JZ110">
        <v>122.51300000000001</v>
      </c>
      <c r="KA110">
        <v>179.12406999999999</v>
      </c>
      <c r="KB110">
        <v>137.02519000000001</v>
      </c>
      <c r="KC110">
        <v>115.42492</v>
      </c>
      <c r="KD110">
        <v>109.22637</v>
      </c>
      <c r="KE110">
        <v>105.76794</v>
      </c>
      <c r="KF110">
        <v>91.794439999999994</v>
      </c>
      <c r="KG110">
        <v>146.13579999999999</v>
      </c>
      <c r="KH110">
        <v>103.32397</v>
      </c>
      <c r="KI110">
        <v>114.58834</v>
      </c>
      <c r="KJ110">
        <v>181.57225</v>
      </c>
      <c r="KK110">
        <v>114.49267</v>
      </c>
      <c r="KL110">
        <v>113.68982</v>
      </c>
      <c r="KM110">
        <v>104.4983</v>
      </c>
      <c r="KN110">
        <v>118.23303</v>
      </c>
      <c r="KO110">
        <v>120.77867999999999</v>
      </c>
      <c r="KP110">
        <v>77.705520000000007</v>
      </c>
      <c r="KQ110">
        <v>122.01481</v>
      </c>
      <c r="KR110">
        <v>110.24303</v>
      </c>
      <c r="KS110">
        <v>97.055316000000005</v>
      </c>
      <c r="KT110">
        <v>113.96874</v>
      </c>
      <c r="KU110">
        <v>114.39492</v>
      </c>
      <c r="KV110">
        <v>114.43969</v>
      </c>
      <c r="KW110">
        <v>125.10029</v>
      </c>
      <c r="KX110">
        <v>85.152609999999996</v>
      </c>
      <c r="KY110">
        <v>114.72902000000001</v>
      </c>
      <c r="KZ110">
        <v>111.84533</v>
      </c>
      <c r="LA110">
        <v>122.22020999999999</v>
      </c>
      <c r="LB110">
        <v>126.6066</v>
      </c>
      <c r="LC110">
        <v>118.89174</v>
      </c>
      <c r="LD110">
        <v>132.54685000000001</v>
      </c>
      <c r="LE110">
        <v>125.31059</v>
      </c>
      <c r="LF110">
        <v>87.118005999999994</v>
      </c>
      <c r="LG110">
        <v>109.57122</v>
      </c>
      <c r="LH110">
        <v>142.79633000000001</v>
      </c>
      <c r="LI110">
        <v>116.51358999999999</v>
      </c>
      <c r="LJ110">
        <v>118.46261</v>
      </c>
      <c r="LK110">
        <v>121.37651</v>
      </c>
      <c r="LL110">
        <v>103.99915</v>
      </c>
      <c r="LM110">
        <v>100.83944</v>
      </c>
      <c r="LN110">
        <v>114.2683</v>
      </c>
      <c r="LO110">
        <v>77.265349999999998</v>
      </c>
      <c r="LP110">
        <v>122.54027000000001</v>
      </c>
      <c r="LQ110">
        <v>106.36002999999999</v>
      </c>
      <c r="LR110">
        <v>114.14546</v>
      </c>
      <c r="LS110">
        <v>130.17758000000001</v>
      </c>
      <c r="LT110">
        <v>123.23806</v>
      </c>
      <c r="LU110">
        <v>109.92663</v>
      </c>
      <c r="LV110">
        <v>110.82323</v>
      </c>
      <c r="LW110">
        <v>137.90294</v>
      </c>
      <c r="LX110">
        <v>115.44674999999999</v>
      </c>
      <c r="LY110">
        <v>112.23215</v>
      </c>
      <c r="LZ110">
        <v>126.56193</v>
      </c>
      <c r="MA110">
        <v>123.97051999999999</v>
      </c>
      <c r="MB110">
        <v>136.39330000000001</v>
      </c>
      <c r="MC110">
        <v>117.0231</v>
      </c>
      <c r="MD110">
        <v>107.6433</v>
      </c>
      <c r="ME110">
        <v>96.070120000000003</v>
      </c>
      <c r="MF110">
        <v>116.31801</v>
      </c>
      <c r="MG110">
        <v>134.53612000000001</v>
      </c>
      <c r="MH110">
        <v>110.0073</v>
      </c>
      <c r="MI110">
        <v>135.38622000000001</v>
      </c>
      <c r="MJ110">
        <v>106.58892</v>
      </c>
      <c r="MK110">
        <v>128.69891000000001</v>
      </c>
      <c r="ML110">
        <v>113.29734000000001</v>
      </c>
      <c r="MM110">
        <v>112.54159</v>
      </c>
      <c r="MN110">
        <v>96.442840000000004</v>
      </c>
      <c r="MO110">
        <v>97.049003999999996</v>
      </c>
      <c r="MP110">
        <v>118.40382</v>
      </c>
      <c r="MQ110">
        <v>95.048230000000004</v>
      </c>
      <c r="MR110">
        <v>105.51916</v>
      </c>
      <c r="MS110">
        <v>97.417410000000004</v>
      </c>
      <c r="MT110">
        <v>97.069770000000005</v>
      </c>
      <c r="MU110">
        <v>112.23587999999999</v>
      </c>
      <c r="MV110">
        <v>110.87879</v>
      </c>
      <c r="MW110">
        <v>107.31544</v>
      </c>
      <c r="MX110">
        <v>78.986909999999995</v>
      </c>
      <c r="MY110">
        <v>107.76818</v>
      </c>
      <c r="MZ110">
        <v>63.492469999999997</v>
      </c>
      <c r="NA110">
        <v>121.77695</v>
      </c>
      <c r="NB110">
        <v>115.50508000000001</v>
      </c>
      <c r="NC110">
        <v>118.02938</v>
      </c>
      <c r="ND110">
        <v>116.15443999999999</v>
      </c>
      <c r="NE110">
        <v>109.67019000000001</v>
      </c>
      <c r="NF110">
        <v>111.56187</v>
      </c>
      <c r="NG110">
        <v>121.69636</v>
      </c>
      <c r="NH110">
        <v>121.80269</v>
      </c>
      <c r="NI110">
        <v>141.80294000000001</v>
      </c>
      <c r="NJ110">
        <v>113.29255999999999</v>
      </c>
      <c r="NK110">
        <v>134.59335999999999</v>
      </c>
      <c r="NL110">
        <v>101.67885</v>
      </c>
      <c r="NM110">
        <v>84.959310000000002</v>
      </c>
      <c r="NN110">
        <v>98.165530000000004</v>
      </c>
      <c r="NO110">
        <v>129.87198000000001</v>
      </c>
      <c r="NP110">
        <v>146.5864</v>
      </c>
      <c r="NQ110">
        <v>113.97667</v>
      </c>
      <c r="NR110">
        <v>124.4342</v>
      </c>
      <c r="NS110">
        <v>126.46245999999999</v>
      </c>
      <c r="NT110">
        <v>94.269085000000004</v>
      </c>
      <c r="NU110">
        <v>106.11829</v>
      </c>
      <c r="NV110">
        <v>103.56562</v>
      </c>
      <c r="NW110">
        <v>100.26152999999999</v>
      </c>
      <c r="NX110">
        <v>120.8689</v>
      </c>
      <c r="NY110">
        <v>105.01326</v>
      </c>
      <c r="NZ110">
        <v>113.98267</v>
      </c>
      <c r="OA110">
        <v>109.41533</v>
      </c>
      <c r="OB110">
        <v>94.473820000000003</v>
      </c>
      <c r="OC110">
        <v>132.30563000000001</v>
      </c>
      <c r="OD110">
        <v>117.8622</v>
      </c>
      <c r="OE110">
        <v>111.05916999999999</v>
      </c>
      <c r="OF110">
        <v>115.56746</v>
      </c>
      <c r="OG110">
        <v>108.55128999999999</v>
      </c>
      <c r="OH110">
        <v>119.50648</v>
      </c>
      <c r="OI110">
        <v>118.57052</v>
      </c>
      <c r="OJ110">
        <v>110.15654000000001</v>
      </c>
      <c r="OK110">
        <v>115.15719</v>
      </c>
      <c r="OL110">
        <v>125.32966</v>
      </c>
      <c r="OM110">
        <v>115.84381999999999</v>
      </c>
      <c r="ON110">
        <v>115.28376</v>
      </c>
      <c r="OO110">
        <v>120.8484</v>
      </c>
      <c r="OP110">
        <v>118.14888000000001</v>
      </c>
      <c r="OQ110">
        <v>96.407263999999998</v>
      </c>
      <c r="OR110">
        <v>125.62006</v>
      </c>
      <c r="OS110">
        <v>130.77191999999999</v>
      </c>
      <c r="OT110">
        <v>100.84569999999999</v>
      </c>
      <c r="OU110">
        <v>116.50944</v>
      </c>
      <c r="OV110">
        <v>107.03039</v>
      </c>
      <c r="OW110">
        <v>117.14772000000001</v>
      </c>
      <c r="OX110">
        <v>126.51506999999999</v>
      </c>
      <c r="OY110">
        <v>137.4914</v>
      </c>
      <c r="OZ110">
        <v>123.99276</v>
      </c>
      <c r="PA110">
        <v>100.59592000000001</v>
      </c>
      <c r="PB110">
        <v>139.17188999999999</v>
      </c>
      <c r="PC110">
        <v>122.19795999999999</v>
      </c>
      <c r="PD110">
        <v>124.13533</v>
      </c>
      <c r="PE110">
        <v>120.76267</v>
      </c>
      <c r="PF110">
        <v>108.64524</v>
      </c>
      <c r="PG110">
        <v>141.16546</v>
      </c>
      <c r="PH110">
        <v>125.27800000000001</v>
      </c>
      <c r="PI110">
        <v>119.24071000000001</v>
      </c>
      <c r="PJ110">
        <v>119.2186</v>
      </c>
      <c r="PK110">
        <v>100.59462000000001</v>
      </c>
      <c r="PL110">
        <v>119.60294</v>
      </c>
      <c r="PM110">
        <v>122.68109</v>
      </c>
      <c r="PN110">
        <v>114.59721</v>
      </c>
      <c r="PO110">
        <v>103.92846</v>
      </c>
      <c r="PP110">
        <v>118.87385999999999</v>
      </c>
      <c r="PQ110">
        <v>126.96120999999999</v>
      </c>
      <c r="PR110">
        <v>111.5733</v>
      </c>
      <c r="PS110">
        <v>123.12387</v>
      </c>
      <c r="PT110">
        <v>143.30169000000001</v>
      </c>
      <c r="PU110">
        <v>118.19634000000001</v>
      </c>
      <c r="PV110">
        <v>108.22208999999999</v>
      </c>
      <c r="PW110">
        <v>119.08853000000001</v>
      </c>
      <c r="PX110">
        <v>110.78044</v>
      </c>
      <c r="PY110">
        <v>113.44826999999999</v>
      </c>
      <c r="PZ110">
        <v>158.35912999999999</v>
      </c>
      <c r="QA110">
        <v>129.05438000000001</v>
      </c>
      <c r="QB110">
        <v>115.65228999999999</v>
      </c>
      <c r="QC110">
        <v>116.82888</v>
      </c>
      <c r="QD110">
        <v>122.10724</v>
      </c>
      <c r="QE110">
        <v>113.67921</v>
      </c>
      <c r="QF110">
        <v>105.22159000000001</v>
      </c>
      <c r="QG110">
        <v>112.8553</v>
      </c>
      <c r="QH110">
        <v>135.24388999999999</v>
      </c>
      <c r="QI110">
        <v>128.47364999999999</v>
      </c>
      <c r="QJ110">
        <v>140.65254999999999</v>
      </c>
      <c r="QK110">
        <v>132.60398000000001</v>
      </c>
      <c r="QL110">
        <v>131.49372</v>
      </c>
      <c r="QM110">
        <v>99.386114000000006</v>
      </c>
      <c r="QN110">
        <v>139.23939999999999</v>
      </c>
      <c r="QO110">
        <v>116.3824</v>
      </c>
      <c r="QP110">
        <v>99.996319999999997</v>
      </c>
      <c r="QQ110">
        <v>146.55223000000001</v>
      </c>
      <c r="QR110">
        <v>94.936459999999997</v>
      </c>
      <c r="QS110">
        <v>90.177864</v>
      </c>
      <c r="QT110">
        <v>104.84717000000001</v>
      </c>
      <c r="QU110">
        <v>104.57271</v>
      </c>
      <c r="QV110">
        <v>122.09555</v>
      </c>
      <c r="QW110">
        <v>123.87047</v>
      </c>
      <c r="QX110">
        <v>99.100830000000002</v>
      </c>
      <c r="QY110">
        <v>117.08091</v>
      </c>
      <c r="QZ110">
        <v>113.82606</v>
      </c>
      <c r="RA110">
        <v>87.178736999999998</v>
      </c>
      <c r="RB110">
        <v>124.79559999999999</v>
      </c>
      <c r="RC110">
        <v>133.13953000000001</v>
      </c>
      <c r="RD110">
        <v>121.00852</v>
      </c>
      <c r="RE110">
        <v>122.63446</v>
      </c>
      <c r="RF110">
        <v>106.39411</v>
      </c>
      <c r="RG110">
        <v>105.89454000000001</v>
      </c>
      <c r="RH110">
        <v>111.89494999999999</v>
      </c>
      <c r="RI110">
        <v>125.23475999999999</v>
      </c>
      <c r="RJ110">
        <v>121.41186</v>
      </c>
      <c r="RK110">
        <v>109.77292</v>
      </c>
      <c r="RL110">
        <v>104.59282</v>
      </c>
      <c r="RM110">
        <v>102.84902</v>
      </c>
      <c r="RN110">
        <v>103.8227</v>
      </c>
      <c r="RO110">
        <v>107.79991</v>
      </c>
      <c r="RP110">
        <v>93.595164999999994</v>
      </c>
      <c r="RQ110">
        <v>120.52410999999999</v>
      </c>
      <c r="RR110">
        <v>82.468940000000003</v>
      </c>
      <c r="RS110">
        <v>132.04433</v>
      </c>
      <c r="RT110">
        <v>114.93624</v>
      </c>
      <c r="RU110">
        <v>112.99844</v>
      </c>
      <c r="RV110">
        <v>123.85254999999999</v>
      </c>
      <c r="RW110">
        <v>113.12175000000001</v>
      </c>
      <c r="RX110">
        <v>95.038353999999998</v>
      </c>
      <c r="RY110">
        <v>135.22218000000001</v>
      </c>
      <c r="RZ110">
        <v>73.859506999999994</v>
      </c>
      <c r="SA110">
        <v>120.30444</v>
      </c>
      <c r="SB110">
        <v>137.49851000000001</v>
      </c>
      <c r="SC110">
        <v>109.44674999999999</v>
      </c>
      <c r="SD110">
        <v>83.253050000000002</v>
      </c>
      <c r="SE110">
        <v>130.16383999999999</v>
      </c>
      <c r="SF110">
        <v>104.4301</v>
      </c>
      <c r="SG110">
        <v>112.10482</v>
      </c>
      <c r="SH110">
        <v>95.554239999999993</v>
      </c>
      <c r="SI110">
        <v>144.54913999999999</v>
      </c>
      <c r="SJ110">
        <v>92.845494000000002</v>
      </c>
      <c r="SK110">
        <v>107.94475</v>
      </c>
      <c r="SL110">
        <v>133.49677</v>
      </c>
      <c r="SM110">
        <v>86.402726000000001</v>
      </c>
      <c r="SN110">
        <v>127.30714999999999</v>
      </c>
      <c r="SO110">
        <v>109.81977999999999</v>
      </c>
      <c r="SP110">
        <v>112.88736</v>
      </c>
      <c r="SQ110">
        <v>118.89570000000001</v>
      </c>
      <c r="SR110">
        <v>140.61373</v>
      </c>
      <c r="SS110">
        <v>120.64610999999999</v>
      </c>
      <c r="ST110">
        <v>91.526340000000005</v>
      </c>
      <c r="SU110">
        <v>114.66813999999999</v>
      </c>
      <c r="SV110">
        <v>109.62397</v>
      </c>
      <c r="SW110">
        <v>99.922300000000007</v>
      </c>
      <c r="SX110">
        <v>147.68394000000001</v>
      </c>
      <c r="SY110">
        <v>76.966082999999998</v>
      </c>
      <c r="SZ110">
        <v>179.51837</v>
      </c>
      <c r="TA110">
        <v>119.99999</v>
      </c>
      <c r="TB110">
        <v>106.97664</v>
      </c>
      <c r="TC110">
        <v>124.50384</v>
      </c>
      <c r="TD110">
        <v>98.965155999999993</v>
      </c>
      <c r="TE110">
        <v>96.832364999999996</v>
      </c>
      <c r="TF110">
        <v>75.639516</v>
      </c>
      <c r="TG110">
        <v>123.56979</v>
      </c>
      <c r="TH110">
        <v>122.5946</v>
      </c>
      <c r="TI110">
        <v>102.97929000000001</v>
      </c>
      <c r="TJ110">
        <v>114.83195000000001</v>
      </c>
      <c r="TK110">
        <v>96.286862999999997</v>
      </c>
      <c r="TL110">
        <v>131.99171999999999</v>
      </c>
      <c r="TM110">
        <v>124.56279000000001</v>
      </c>
      <c r="TN110">
        <v>114.63419</v>
      </c>
      <c r="TO110">
        <v>143.64107000000001</v>
      </c>
      <c r="TP110">
        <v>152.44782000000001</v>
      </c>
      <c r="TQ110">
        <v>125.58686</v>
      </c>
      <c r="TR110">
        <v>108.52968</v>
      </c>
      <c r="TS110">
        <v>134.83412000000001</v>
      </c>
      <c r="TT110">
        <v>136.79453000000001</v>
      </c>
      <c r="TU110">
        <v>104.23049</v>
      </c>
      <c r="TV110">
        <v>103.13861</v>
      </c>
      <c r="TW110">
        <v>109.78140999999999</v>
      </c>
      <c r="TX110">
        <v>114.83862000000001</v>
      </c>
      <c r="TY110">
        <v>157.78570999999999</v>
      </c>
      <c r="TZ110">
        <v>139.11619999999999</v>
      </c>
      <c r="UA110">
        <v>109.75633999999999</v>
      </c>
      <c r="UB110">
        <v>106.64238</v>
      </c>
      <c r="UC110">
        <v>137.26294999999999</v>
      </c>
      <c r="UD110">
        <v>100.38223000000001</v>
      </c>
      <c r="UE110">
        <v>110.97387999999999</v>
      </c>
      <c r="UF110">
        <v>69.515692999999999</v>
      </c>
      <c r="UG110">
        <v>119.83984</v>
      </c>
      <c r="UH110">
        <v>158.06594999999999</v>
      </c>
      <c r="UI110">
        <v>114.13625</v>
      </c>
      <c r="UJ110">
        <v>172.55292</v>
      </c>
      <c r="UK110">
        <v>133.84352999999999</v>
      </c>
      <c r="UL110">
        <v>123.89055</v>
      </c>
      <c r="UM110">
        <v>144.49126999999999</v>
      </c>
      <c r="UN110">
        <v>141.67128</v>
      </c>
      <c r="UO110">
        <v>116.33038999999999</v>
      </c>
      <c r="UP110">
        <v>88.362669999999994</v>
      </c>
      <c r="UQ110">
        <v>130.7115</v>
      </c>
      <c r="UR110" t="e">
        <v>#N/A</v>
      </c>
      <c r="US110">
        <v>111.10557</v>
      </c>
      <c r="UT110">
        <v>101.06972</v>
      </c>
      <c r="UU110">
        <v>127.8064</v>
      </c>
      <c r="UV110">
        <v>156.20954</v>
      </c>
      <c r="UW110">
        <v>99.444722999999996</v>
      </c>
      <c r="UX110">
        <v>131.53739999999999</v>
      </c>
      <c r="UY110">
        <v>133.25962999999999</v>
      </c>
      <c r="UZ110">
        <v>128.94988000000001</v>
      </c>
      <c r="VA110">
        <v>118.86927</v>
      </c>
      <c r="VB110" t="e">
        <v>#N/A</v>
      </c>
      <c r="VC110">
        <v>104.54044</v>
      </c>
      <c r="VD110">
        <v>110.58319</v>
      </c>
      <c r="VE110">
        <v>118.40966</v>
      </c>
      <c r="VF110" t="e">
        <v>#N/A</v>
      </c>
      <c r="VG110">
        <v>133.62056000000001</v>
      </c>
      <c r="VH110">
        <v>128.52503999999999</v>
      </c>
      <c r="VI110">
        <v>116.95384</v>
      </c>
      <c r="VJ110">
        <v>115.26595</v>
      </c>
      <c r="VK110">
        <v>99.970889999999997</v>
      </c>
      <c r="VL110">
        <v>117.82849</v>
      </c>
      <c r="VM110">
        <v>126.63292</v>
      </c>
      <c r="VN110">
        <v>113.08205</v>
      </c>
      <c r="VO110">
        <v>103.34344</v>
      </c>
      <c r="VP110">
        <v>112.44234</v>
      </c>
      <c r="VQ110">
        <v>146.72139999999999</v>
      </c>
      <c r="VR110">
        <v>153.06738999999999</v>
      </c>
      <c r="VS110">
        <v>102.73027</v>
      </c>
      <c r="VT110">
        <v>97.765743999999998</v>
      </c>
      <c r="VU110">
        <v>122.7423</v>
      </c>
      <c r="VV110">
        <v>100.99706999999999</v>
      </c>
      <c r="VW110">
        <v>127.77070000000001</v>
      </c>
      <c r="VX110">
        <v>106.94041</v>
      </c>
      <c r="VY110">
        <v>108.95735000000001</v>
      </c>
      <c r="VZ110" t="e">
        <v>#N/A</v>
      </c>
      <c r="WA110">
        <v>106.88839</v>
      </c>
      <c r="WB110" t="e">
        <v>#N/A</v>
      </c>
      <c r="WC110" t="e">
        <v>#N/A</v>
      </c>
    </row>
    <row r="111" spans="1:601" x14ac:dyDescent="0.25">
      <c r="A111" s="2">
        <v>43623</v>
      </c>
      <c r="B111">
        <v>87.888442999999995</v>
      </c>
      <c r="C111">
        <v>107.40055</v>
      </c>
      <c r="D111">
        <v>97.216386</v>
      </c>
      <c r="E111">
        <v>103.82742</v>
      </c>
      <c r="F111">
        <v>115.7967</v>
      </c>
      <c r="G111">
        <v>103.70138</v>
      </c>
      <c r="H111">
        <v>144.64782</v>
      </c>
      <c r="I111">
        <v>123.95077999999999</v>
      </c>
      <c r="J111">
        <v>105.59733</v>
      </c>
      <c r="K111">
        <v>91.422486000000006</v>
      </c>
      <c r="L111">
        <v>106.10787000000001</v>
      </c>
      <c r="M111">
        <v>146.04787999999999</v>
      </c>
      <c r="N111">
        <v>124.32538</v>
      </c>
      <c r="O111">
        <v>147.35533000000001</v>
      </c>
      <c r="P111">
        <v>114.59198000000001</v>
      </c>
      <c r="Q111">
        <v>123.75792</v>
      </c>
      <c r="R111">
        <v>90.692939999999993</v>
      </c>
      <c r="S111">
        <v>135.09165999999999</v>
      </c>
      <c r="T111">
        <v>139.87441999999999</v>
      </c>
      <c r="U111">
        <v>102.73524999999999</v>
      </c>
      <c r="V111">
        <v>103.89415</v>
      </c>
      <c r="W111">
        <v>120.79628</v>
      </c>
      <c r="X111">
        <v>139.50327999999999</v>
      </c>
      <c r="Y111">
        <v>102.35087</v>
      </c>
      <c r="Z111">
        <v>116.45412</v>
      </c>
      <c r="AA111">
        <v>132.11972</v>
      </c>
      <c r="AB111">
        <v>107.43116999999999</v>
      </c>
      <c r="AC111">
        <v>126.0389</v>
      </c>
      <c r="AD111">
        <v>153.33063999999999</v>
      </c>
      <c r="AE111">
        <v>103.92028999999999</v>
      </c>
      <c r="AF111">
        <v>119.01354000000001</v>
      </c>
      <c r="AG111">
        <v>114.31364000000001</v>
      </c>
      <c r="AH111">
        <v>110.15067000000001</v>
      </c>
      <c r="AI111">
        <v>85.263824</v>
      </c>
      <c r="AJ111">
        <v>100.48757999999999</v>
      </c>
      <c r="AK111">
        <v>99.001599999999996</v>
      </c>
      <c r="AL111">
        <v>109.4286</v>
      </c>
      <c r="AM111">
        <v>129.95001999999999</v>
      </c>
      <c r="AN111">
        <v>106.57802</v>
      </c>
      <c r="AO111">
        <v>127.10059</v>
      </c>
      <c r="AP111">
        <v>104.90731</v>
      </c>
      <c r="AQ111">
        <v>132.54046</v>
      </c>
      <c r="AR111">
        <v>123.52517</v>
      </c>
      <c r="AS111">
        <v>123.04145</v>
      </c>
      <c r="AT111">
        <v>95.786659999999998</v>
      </c>
      <c r="AU111">
        <v>123.75163999999999</v>
      </c>
      <c r="AV111">
        <v>120.97253000000001</v>
      </c>
      <c r="AW111">
        <v>115.63843</v>
      </c>
      <c r="AX111">
        <v>113.35763</v>
      </c>
      <c r="AY111">
        <v>114.34381999999999</v>
      </c>
      <c r="AZ111">
        <v>124.20657</v>
      </c>
      <c r="BA111">
        <v>90.851290000000006</v>
      </c>
      <c r="BB111">
        <v>110.15595999999999</v>
      </c>
      <c r="BC111">
        <v>106.13306</v>
      </c>
      <c r="BD111">
        <v>118.8878</v>
      </c>
      <c r="BE111">
        <v>115.1921</v>
      </c>
      <c r="BF111">
        <v>125.19337</v>
      </c>
      <c r="BG111">
        <v>111.79343</v>
      </c>
      <c r="BH111">
        <v>98.423462999999998</v>
      </c>
      <c r="BI111">
        <v>106.1365</v>
      </c>
      <c r="BJ111">
        <v>146.11694</v>
      </c>
      <c r="BK111">
        <v>115.86239</v>
      </c>
      <c r="BL111">
        <v>122.08186000000001</v>
      </c>
      <c r="BM111">
        <v>100.7218</v>
      </c>
      <c r="BN111">
        <v>127.77041</v>
      </c>
      <c r="BO111">
        <v>116.54768</v>
      </c>
      <c r="BP111">
        <v>137.44184999999999</v>
      </c>
      <c r="BQ111">
        <v>105.04103000000001</v>
      </c>
      <c r="BR111">
        <v>104.90876</v>
      </c>
      <c r="BS111">
        <v>102.12295</v>
      </c>
      <c r="BT111">
        <v>121.35375000000001</v>
      </c>
      <c r="BU111">
        <v>126.32012</v>
      </c>
      <c r="BV111">
        <v>117.07281</v>
      </c>
      <c r="BW111">
        <v>132.50835000000001</v>
      </c>
      <c r="BX111">
        <v>75.413290000000003</v>
      </c>
      <c r="BY111">
        <v>114.6748</v>
      </c>
      <c r="BZ111">
        <v>92.782736</v>
      </c>
      <c r="CA111">
        <v>120.49460000000001</v>
      </c>
      <c r="CB111">
        <v>92.068963999999994</v>
      </c>
      <c r="CC111">
        <v>122.52021000000001</v>
      </c>
      <c r="CD111">
        <v>106.18082</v>
      </c>
      <c r="CE111">
        <v>131.29596000000001</v>
      </c>
      <c r="CF111">
        <v>91.418475000000001</v>
      </c>
      <c r="CG111">
        <v>97.182374999999993</v>
      </c>
      <c r="CH111">
        <v>89.380560000000003</v>
      </c>
      <c r="CI111">
        <v>106.1622</v>
      </c>
      <c r="CJ111">
        <v>116.5453</v>
      </c>
      <c r="CK111">
        <v>94.650739999999999</v>
      </c>
      <c r="CL111">
        <v>130.90204</v>
      </c>
      <c r="CM111">
        <v>119.06896</v>
      </c>
      <c r="CN111">
        <v>105.86065000000001</v>
      </c>
      <c r="CO111">
        <v>150.77318</v>
      </c>
      <c r="CP111">
        <v>99.770669999999996</v>
      </c>
      <c r="CQ111">
        <v>111.86984</v>
      </c>
      <c r="CR111">
        <v>123.9182</v>
      </c>
      <c r="CS111">
        <v>121.92992</v>
      </c>
      <c r="CT111">
        <v>127.08929000000001</v>
      </c>
      <c r="CU111">
        <v>105.85641</v>
      </c>
      <c r="CV111">
        <v>117.1386</v>
      </c>
      <c r="CW111">
        <v>92.932640000000006</v>
      </c>
      <c r="CX111">
        <v>115.0951</v>
      </c>
      <c r="CY111">
        <v>121.07624</v>
      </c>
      <c r="CZ111">
        <v>131.16222999999999</v>
      </c>
      <c r="DA111">
        <v>133.22334000000001</v>
      </c>
      <c r="DB111">
        <v>92.362740000000002</v>
      </c>
      <c r="DC111">
        <v>103.4224</v>
      </c>
      <c r="DD111">
        <v>91.609889999999993</v>
      </c>
      <c r="DE111">
        <v>132.23321000000001</v>
      </c>
      <c r="DF111">
        <v>105.45928000000001</v>
      </c>
      <c r="DG111">
        <v>100.27491000000001</v>
      </c>
      <c r="DH111">
        <v>108.78301</v>
      </c>
      <c r="DI111">
        <v>119.13705</v>
      </c>
      <c r="DJ111">
        <v>110.8122</v>
      </c>
      <c r="DK111">
        <v>93.535690000000002</v>
      </c>
      <c r="DL111">
        <v>110.64651000000001</v>
      </c>
      <c r="DM111">
        <v>111.6566</v>
      </c>
      <c r="DN111">
        <v>114.44826999999999</v>
      </c>
      <c r="DO111">
        <v>138.15967000000001</v>
      </c>
      <c r="DP111">
        <v>107.65911</v>
      </c>
      <c r="DQ111">
        <v>97.840344999999999</v>
      </c>
      <c r="DR111">
        <v>135.07565</v>
      </c>
      <c r="DS111">
        <v>130.81214</v>
      </c>
      <c r="DT111">
        <v>145.60595000000001</v>
      </c>
      <c r="DU111">
        <v>78.655119999999997</v>
      </c>
      <c r="DV111">
        <v>95.362589999999997</v>
      </c>
      <c r="DW111">
        <v>112.54192999999999</v>
      </c>
      <c r="DX111">
        <v>118.55835</v>
      </c>
      <c r="DY111">
        <v>132.19524999999999</v>
      </c>
      <c r="DZ111">
        <v>104.11931</v>
      </c>
      <c r="EA111">
        <v>125.19792</v>
      </c>
      <c r="EB111">
        <v>107.84650999999999</v>
      </c>
      <c r="EC111">
        <v>111.66128</v>
      </c>
      <c r="ED111">
        <v>117.9055</v>
      </c>
      <c r="EE111">
        <v>116.50266999999999</v>
      </c>
      <c r="EF111">
        <v>120.67286</v>
      </c>
      <c r="EG111">
        <v>102.21428</v>
      </c>
      <c r="EH111">
        <v>103.89874</v>
      </c>
      <c r="EI111">
        <v>111.29149</v>
      </c>
      <c r="EJ111">
        <v>101.78498</v>
      </c>
      <c r="EK111">
        <v>107.17032</v>
      </c>
      <c r="EL111">
        <v>87.111694</v>
      </c>
      <c r="EM111">
        <v>92.810272999999995</v>
      </c>
      <c r="EN111">
        <v>148.08095</v>
      </c>
      <c r="EO111">
        <v>108.45115</v>
      </c>
      <c r="EP111">
        <v>97.363799999999998</v>
      </c>
      <c r="EQ111">
        <v>84.266554999999997</v>
      </c>
      <c r="ER111">
        <v>124.50331</v>
      </c>
      <c r="ES111">
        <v>108.74534</v>
      </c>
      <c r="ET111">
        <v>161.16511</v>
      </c>
      <c r="EU111">
        <v>95.055660000000003</v>
      </c>
      <c r="EV111">
        <v>124.96867</v>
      </c>
      <c r="EW111">
        <v>87.134962999999999</v>
      </c>
      <c r="EX111">
        <v>89.282274000000001</v>
      </c>
      <c r="EY111">
        <v>119.6688</v>
      </c>
      <c r="EZ111">
        <v>113.89568</v>
      </c>
      <c r="FA111">
        <v>128.20946000000001</v>
      </c>
      <c r="FB111">
        <v>107.22047000000001</v>
      </c>
      <c r="FC111">
        <v>156.13954000000001</v>
      </c>
      <c r="FD111">
        <v>114.59172</v>
      </c>
      <c r="FE111">
        <v>117.28767999999999</v>
      </c>
      <c r="FF111">
        <v>108.68764</v>
      </c>
      <c r="FG111">
        <v>116.12864</v>
      </c>
      <c r="FH111">
        <v>112.84411</v>
      </c>
      <c r="FI111">
        <v>87.042640000000006</v>
      </c>
      <c r="FJ111">
        <v>113.06748</v>
      </c>
      <c r="FK111">
        <v>96.125100000000003</v>
      </c>
      <c r="FL111">
        <v>123.48953</v>
      </c>
      <c r="FM111">
        <v>133.54037</v>
      </c>
      <c r="FN111">
        <v>121.47620000000001</v>
      </c>
      <c r="FO111">
        <v>117.27252</v>
      </c>
      <c r="FP111">
        <v>127.422</v>
      </c>
      <c r="FQ111">
        <v>123.16179</v>
      </c>
      <c r="FR111">
        <v>110.45697</v>
      </c>
      <c r="FS111">
        <v>119.8738</v>
      </c>
      <c r="FT111">
        <v>93.697083000000006</v>
      </c>
      <c r="FU111">
        <v>125.81599</v>
      </c>
      <c r="FV111">
        <v>114.46102</v>
      </c>
      <c r="FW111">
        <v>109.41131</v>
      </c>
      <c r="FX111">
        <v>121.9618</v>
      </c>
      <c r="FY111">
        <v>113.91589999999999</v>
      </c>
      <c r="FZ111">
        <v>122.66294000000001</v>
      </c>
      <c r="GA111">
        <v>106.81453</v>
      </c>
      <c r="GB111">
        <v>114.87662</v>
      </c>
      <c r="GC111">
        <v>126.47207</v>
      </c>
      <c r="GD111">
        <v>127.78265</v>
      </c>
      <c r="GE111">
        <v>128.66453999999999</v>
      </c>
      <c r="GF111">
        <v>106.30368</v>
      </c>
      <c r="GG111">
        <v>131.10932</v>
      </c>
      <c r="GH111">
        <v>131.89064999999999</v>
      </c>
      <c r="GI111">
        <v>93.848950000000002</v>
      </c>
      <c r="GJ111">
        <v>97.034496000000004</v>
      </c>
      <c r="GK111">
        <v>115.77744</v>
      </c>
      <c r="GL111">
        <v>119.94512</v>
      </c>
      <c r="GM111">
        <v>104.42995999999999</v>
      </c>
      <c r="GN111">
        <v>150.61304999999999</v>
      </c>
      <c r="GO111">
        <v>138.39261999999999</v>
      </c>
      <c r="GP111">
        <v>137.46383</v>
      </c>
      <c r="GQ111">
        <v>108.1704</v>
      </c>
      <c r="GR111">
        <v>95.791449999999998</v>
      </c>
      <c r="GS111">
        <v>114.60805000000001</v>
      </c>
      <c r="GT111">
        <v>98.720820000000003</v>
      </c>
      <c r="GU111">
        <v>107.91336</v>
      </c>
      <c r="GV111">
        <v>126.52204999999999</v>
      </c>
      <c r="GW111">
        <v>116.51233000000001</v>
      </c>
      <c r="GX111">
        <v>153.09724</v>
      </c>
      <c r="GY111">
        <v>110.95054</v>
      </c>
      <c r="GZ111">
        <v>103.84545</v>
      </c>
      <c r="HA111">
        <v>128.00324000000001</v>
      </c>
      <c r="HB111">
        <v>114.32414</v>
      </c>
      <c r="HC111">
        <v>115.08656999999999</v>
      </c>
      <c r="HD111">
        <v>107.7086</v>
      </c>
      <c r="HE111">
        <v>114.06792</v>
      </c>
      <c r="HF111">
        <v>128.90308999999999</v>
      </c>
      <c r="HG111">
        <v>116.04533000000001</v>
      </c>
      <c r="HH111">
        <v>112.98258</v>
      </c>
      <c r="HI111">
        <v>126.29602</v>
      </c>
      <c r="HJ111">
        <v>96.041167000000002</v>
      </c>
      <c r="HK111">
        <v>92.654669999999996</v>
      </c>
      <c r="HL111">
        <v>133.41069999999999</v>
      </c>
      <c r="HM111">
        <v>133.21216999999999</v>
      </c>
      <c r="HN111">
        <v>168.15008</v>
      </c>
      <c r="HO111">
        <v>120.32019</v>
      </c>
      <c r="HP111">
        <v>117.84137</v>
      </c>
      <c r="HQ111">
        <v>122.57823</v>
      </c>
      <c r="HR111">
        <v>83.041173000000001</v>
      </c>
      <c r="HS111">
        <v>127.10409</v>
      </c>
      <c r="HT111">
        <v>114.05835</v>
      </c>
      <c r="HU111">
        <v>117.38949</v>
      </c>
      <c r="HV111">
        <v>82.551519999999996</v>
      </c>
      <c r="HW111">
        <v>124.24884</v>
      </c>
      <c r="HX111">
        <v>94.795096000000001</v>
      </c>
      <c r="HY111">
        <v>110.38855</v>
      </c>
      <c r="HZ111">
        <v>112.83842</v>
      </c>
      <c r="IA111">
        <v>128.85269</v>
      </c>
      <c r="IB111">
        <v>82.825209999999998</v>
      </c>
      <c r="IC111">
        <v>105.58262999999999</v>
      </c>
      <c r="ID111">
        <v>125.58913</v>
      </c>
      <c r="IE111">
        <v>118.08658</v>
      </c>
      <c r="IF111">
        <v>92.432433000000003</v>
      </c>
      <c r="IG111">
        <v>114.02661999999999</v>
      </c>
      <c r="IH111">
        <v>127.98898</v>
      </c>
      <c r="II111">
        <v>130.31263000000001</v>
      </c>
      <c r="IJ111">
        <v>167.86337</v>
      </c>
      <c r="IK111">
        <v>118.93313999999999</v>
      </c>
      <c r="IL111">
        <v>125.58925000000001</v>
      </c>
      <c r="IM111">
        <v>114.64766</v>
      </c>
      <c r="IN111">
        <v>136.52382</v>
      </c>
      <c r="IO111">
        <v>114.14225999999999</v>
      </c>
      <c r="IP111">
        <v>117.91143</v>
      </c>
      <c r="IQ111">
        <v>103.87812</v>
      </c>
      <c r="IR111">
        <v>113.21039</v>
      </c>
      <c r="IS111">
        <v>114.75277</v>
      </c>
      <c r="IT111">
        <v>127.85500999999999</v>
      </c>
      <c r="IU111">
        <v>93.800910000000002</v>
      </c>
      <c r="IV111">
        <v>89.525000000000006</v>
      </c>
      <c r="IW111">
        <v>134.18495999999999</v>
      </c>
      <c r="IX111">
        <v>107.00492</v>
      </c>
      <c r="IY111">
        <v>120.97206</v>
      </c>
      <c r="IZ111">
        <v>115.59811000000001</v>
      </c>
      <c r="JA111">
        <v>119.90331</v>
      </c>
      <c r="JB111">
        <v>125.63133999999999</v>
      </c>
      <c r="JC111">
        <v>125.2178</v>
      </c>
      <c r="JD111">
        <v>115.17075</v>
      </c>
      <c r="JE111">
        <v>104.67058</v>
      </c>
      <c r="JF111">
        <v>94.442796999999999</v>
      </c>
      <c r="JG111">
        <v>163.6748</v>
      </c>
      <c r="JH111">
        <v>87.143253999999999</v>
      </c>
      <c r="JI111">
        <v>128.8707</v>
      </c>
      <c r="JJ111">
        <v>123.04416999999999</v>
      </c>
      <c r="JK111">
        <v>125.19938</v>
      </c>
      <c r="JL111">
        <v>117.74496000000001</v>
      </c>
      <c r="JM111">
        <v>100.84187</v>
      </c>
      <c r="JN111">
        <v>113.01998</v>
      </c>
      <c r="JO111">
        <v>124.21241000000001</v>
      </c>
      <c r="JP111">
        <v>126.1224</v>
      </c>
      <c r="JQ111">
        <v>117.27717</v>
      </c>
      <c r="JR111">
        <v>107.49965</v>
      </c>
      <c r="JS111">
        <v>116.59459</v>
      </c>
      <c r="JT111">
        <v>123.70318</v>
      </c>
      <c r="JU111">
        <v>113.6632</v>
      </c>
      <c r="JV111">
        <v>123.80204999999999</v>
      </c>
      <c r="JW111">
        <v>120.87626</v>
      </c>
      <c r="JX111">
        <v>123.23027</v>
      </c>
      <c r="JY111">
        <v>157.86945</v>
      </c>
      <c r="JZ111">
        <v>120.20792</v>
      </c>
      <c r="KA111">
        <v>179.68068</v>
      </c>
      <c r="KB111">
        <v>140.09031999999999</v>
      </c>
      <c r="KC111">
        <v>116.84979</v>
      </c>
      <c r="KD111">
        <v>110.67138</v>
      </c>
      <c r="KE111">
        <v>106.63047</v>
      </c>
      <c r="KF111">
        <v>91.665289999999999</v>
      </c>
      <c r="KG111">
        <v>144.85003</v>
      </c>
      <c r="KH111">
        <v>105.50660000000001</v>
      </c>
      <c r="KI111">
        <v>115.67851</v>
      </c>
      <c r="KJ111">
        <v>179.92696000000001</v>
      </c>
      <c r="KK111">
        <v>116.33553999999999</v>
      </c>
      <c r="KL111">
        <v>114.68009000000001</v>
      </c>
      <c r="KM111">
        <v>105.45295</v>
      </c>
      <c r="KN111">
        <v>118.49071000000001</v>
      </c>
      <c r="KO111">
        <v>123.11669999999999</v>
      </c>
      <c r="KP111">
        <v>78.166985999999994</v>
      </c>
      <c r="KQ111">
        <v>122.69206</v>
      </c>
      <c r="KR111">
        <v>112.10388</v>
      </c>
      <c r="KS111">
        <v>96.795106000000004</v>
      </c>
      <c r="KT111">
        <v>114.52175</v>
      </c>
      <c r="KU111">
        <v>115.14946999999999</v>
      </c>
      <c r="KV111">
        <v>115.12669</v>
      </c>
      <c r="KW111">
        <v>125.37134</v>
      </c>
      <c r="KX111">
        <v>87.393609999999995</v>
      </c>
      <c r="KY111">
        <v>116.2677</v>
      </c>
      <c r="KZ111">
        <v>112.73746</v>
      </c>
      <c r="LA111">
        <v>122.11223</v>
      </c>
      <c r="LB111">
        <v>126.98705</v>
      </c>
      <c r="LC111">
        <v>119.57117</v>
      </c>
      <c r="LD111">
        <v>131.77709999999999</v>
      </c>
      <c r="LE111">
        <v>126.90461000000001</v>
      </c>
      <c r="LF111">
        <v>88.300579999999997</v>
      </c>
      <c r="LG111">
        <v>109.26329</v>
      </c>
      <c r="LH111">
        <v>147.37971999999999</v>
      </c>
      <c r="LI111">
        <v>117.60298</v>
      </c>
      <c r="LJ111">
        <v>118.99517</v>
      </c>
      <c r="LK111">
        <v>122.93962000000001</v>
      </c>
      <c r="LL111">
        <v>104.38814000000001</v>
      </c>
      <c r="LM111">
        <v>100.98242</v>
      </c>
      <c r="LN111">
        <v>114.93281</v>
      </c>
      <c r="LO111">
        <v>78.286919999999995</v>
      </c>
      <c r="LP111">
        <v>124.54008</v>
      </c>
      <c r="LQ111">
        <v>107.36017</v>
      </c>
      <c r="LR111">
        <v>115.72556</v>
      </c>
      <c r="LS111">
        <v>129.89115000000001</v>
      </c>
      <c r="LT111">
        <v>125.16416</v>
      </c>
      <c r="LU111">
        <v>110.96796999999999</v>
      </c>
      <c r="LV111">
        <v>112.61966</v>
      </c>
      <c r="LW111">
        <v>139.74966000000001</v>
      </c>
      <c r="LX111">
        <v>116.04979</v>
      </c>
      <c r="LY111">
        <v>113.45146</v>
      </c>
      <c r="LZ111">
        <v>127.15106</v>
      </c>
      <c r="MA111">
        <v>123.95822</v>
      </c>
      <c r="MB111">
        <v>137.83371</v>
      </c>
      <c r="MC111">
        <v>118.11424</v>
      </c>
      <c r="MD111">
        <v>108.91135</v>
      </c>
      <c r="ME111">
        <v>96.404313999999999</v>
      </c>
      <c r="MF111">
        <v>117.26248</v>
      </c>
      <c r="MG111">
        <v>135.70083</v>
      </c>
      <c r="MH111">
        <v>109.26375</v>
      </c>
      <c r="MI111">
        <v>135.09777</v>
      </c>
      <c r="MJ111">
        <v>106.13964</v>
      </c>
      <c r="MK111">
        <v>127.47896</v>
      </c>
      <c r="ML111">
        <v>113.57135</v>
      </c>
      <c r="MM111">
        <v>114.34695000000001</v>
      </c>
      <c r="MN111">
        <v>96.543949999999995</v>
      </c>
      <c r="MO111">
        <v>97.529929999999993</v>
      </c>
      <c r="MP111">
        <v>116.39962</v>
      </c>
      <c r="MQ111">
        <v>97.42765</v>
      </c>
      <c r="MR111">
        <v>105.63928</v>
      </c>
      <c r="MS111">
        <v>98.561989999999994</v>
      </c>
      <c r="MT111">
        <v>99.069760000000002</v>
      </c>
      <c r="MU111">
        <v>113.12273999999999</v>
      </c>
      <c r="MV111">
        <v>112.65022</v>
      </c>
      <c r="MW111">
        <v>107.97805</v>
      </c>
      <c r="MX111">
        <v>77.425104000000005</v>
      </c>
      <c r="MY111">
        <v>110.31612</v>
      </c>
      <c r="MZ111">
        <v>64.043899999999994</v>
      </c>
      <c r="NA111">
        <v>123.40065</v>
      </c>
      <c r="NB111">
        <v>117.81614</v>
      </c>
      <c r="NC111">
        <v>119.41963</v>
      </c>
      <c r="ND111">
        <v>115.54782</v>
      </c>
      <c r="NE111">
        <v>112.51016</v>
      </c>
      <c r="NF111">
        <v>111.27704</v>
      </c>
      <c r="NG111">
        <v>122.92563</v>
      </c>
      <c r="NH111">
        <v>123.49126</v>
      </c>
      <c r="NI111">
        <v>144.07892000000001</v>
      </c>
      <c r="NJ111">
        <v>114.68713</v>
      </c>
      <c r="NK111">
        <v>135.86401000000001</v>
      </c>
      <c r="NL111">
        <v>102.54186</v>
      </c>
      <c r="NM111">
        <v>85.449830000000006</v>
      </c>
      <c r="NN111">
        <v>101.53583</v>
      </c>
      <c r="NO111">
        <v>132.00591</v>
      </c>
      <c r="NP111">
        <v>148.42735999999999</v>
      </c>
      <c r="NQ111">
        <v>116.5518</v>
      </c>
      <c r="NR111">
        <v>126.71337</v>
      </c>
      <c r="NS111">
        <v>128.07977</v>
      </c>
      <c r="NT111">
        <v>94.297610000000006</v>
      </c>
      <c r="NU111">
        <v>103.18044</v>
      </c>
      <c r="NV111">
        <v>104.78237</v>
      </c>
      <c r="NW111">
        <v>100.50888999999999</v>
      </c>
      <c r="NX111">
        <v>123.04318000000001</v>
      </c>
      <c r="NY111">
        <v>105.857</v>
      </c>
      <c r="NZ111">
        <v>114.02858000000001</v>
      </c>
      <c r="OA111">
        <v>108.74637</v>
      </c>
      <c r="OB111">
        <v>95.455489999999998</v>
      </c>
      <c r="OC111">
        <v>135.49069</v>
      </c>
      <c r="OD111">
        <v>118.59938</v>
      </c>
      <c r="OE111">
        <v>111.38764999999999</v>
      </c>
      <c r="OF111">
        <v>115.85133999999999</v>
      </c>
      <c r="OG111">
        <v>108.85124999999999</v>
      </c>
      <c r="OH111">
        <v>120.29691</v>
      </c>
      <c r="OI111">
        <v>120.09144000000001</v>
      </c>
      <c r="OJ111">
        <v>110.66395</v>
      </c>
      <c r="OK111">
        <v>116.52388999999999</v>
      </c>
      <c r="OL111">
        <v>125.94864</v>
      </c>
      <c r="OM111">
        <v>118.83072</v>
      </c>
      <c r="ON111">
        <v>115.71232999999999</v>
      </c>
      <c r="OO111">
        <v>122.16522000000001</v>
      </c>
      <c r="OP111">
        <v>122.81592000000001</v>
      </c>
      <c r="OQ111">
        <v>95.276684000000003</v>
      </c>
      <c r="OR111">
        <v>127.75526000000001</v>
      </c>
      <c r="OS111">
        <v>133.92787000000001</v>
      </c>
      <c r="OT111">
        <v>102.03882</v>
      </c>
      <c r="OU111">
        <v>116.07143000000001</v>
      </c>
      <c r="OV111">
        <v>106.66479</v>
      </c>
      <c r="OW111">
        <v>117.80115000000001</v>
      </c>
      <c r="OX111">
        <v>126.45067</v>
      </c>
      <c r="OY111">
        <v>139.14236</v>
      </c>
      <c r="OZ111">
        <v>122.99862</v>
      </c>
      <c r="PA111">
        <v>103.57548</v>
      </c>
      <c r="PB111">
        <v>142.96629999999999</v>
      </c>
      <c r="PC111">
        <v>121.54174</v>
      </c>
      <c r="PD111">
        <v>125.41149</v>
      </c>
      <c r="PE111">
        <v>119.53872</v>
      </c>
      <c r="PF111">
        <v>108.81064000000001</v>
      </c>
      <c r="PG111">
        <v>144.45886999999999</v>
      </c>
      <c r="PH111">
        <v>128.15371999999999</v>
      </c>
      <c r="PI111">
        <v>122.11124</v>
      </c>
      <c r="PJ111">
        <v>120.94307999999999</v>
      </c>
      <c r="PK111">
        <v>100.88701</v>
      </c>
      <c r="PL111">
        <v>120.73915</v>
      </c>
      <c r="PM111">
        <v>122.85563999999999</v>
      </c>
      <c r="PN111">
        <v>115.88936</v>
      </c>
      <c r="PO111">
        <v>103.52097999999999</v>
      </c>
      <c r="PP111">
        <v>119.9423</v>
      </c>
      <c r="PQ111">
        <v>127.42945</v>
      </c>
      <c r="PR111">
        <v>110.33344</v>
      </c>
      <c r="PS111">
        <v>124.63206</v>
      </c>
      <c r="PT111">
        <v>144.09025</v>
      </c>
      <c r="PU111">
        <v>120.21501000000001</v>
      </c>
      <c r="PV111">
        <v>108.79616</v>
      </c>
      <c r="PW111">
        <v>119.56515</v>
      </c>
      <c r="PX111">
        <v>112.5142</v>
      </c>
      <c r="PY111">
        <v>114.91379999999999</v>
      </c>
      <c r="PZ111">
        <v>161.66021000000001</v>
      </c>
      <c r="QA111">
        <v>130.19027</v>
      </c>
      <c r="QB111">
        <v>116.96980000000001</v>
      </c>
      <c r="QC111">
        <v>117.86232</v>
      </c>
      <c r="QD111">
        <v>122.37159</v>
      </c>
      <c r="QE111">
        <v>112.99963</v>
      </c>
      <c r="QF111">
        <v>106.85818</v>
      </c>
      <c r="QG111">
        <v>113.85881999999999</v>
      </c>
      <c r="QH111">
        <v>136.78030000000001</v>
      </c>
      <c r="QI111">
        <v>129.27274</v>
      </c>
      <c r="QJ111">
        <v>144.79275999999999</v>
      </c>
      <c r="QK111">
        <v>133.60305</v>
      </c>
      <c r="QL111">
        <v>132.54721000000001</v>
      </c>
      <c r="QM111">
        <v>101.6739</v>
      </c>
      <c r="QN111">
        <v>141.11813000000001</v>
      </c>
      <c r="QO111">
        <v>113.76749</v>
      </c>
      <c r="QP111">
        <v>100.80128999999999</v>
      </c>
      <c r="QQ111">
        <v>148.04474999999999</v>
      </c>
      <c r="QR111">
        <v>95.665824000000001</v>
      </c>
      <c r="QS111">
        <v>92.857140000000001</v>
      </c>
      <c r="QT111">
        <v>106.45226</v>
      </c>
      <c r="QU111">
        <v>106.59654</v>
      </c>
      <c r="QV111">
        <v>123.89617</v>
      </c>
      <c r="QW111">
        <v>123.69620999999999</v>
      </c>
      <c r="QX111">
        <v>101.40464</v>
      </c>
      <c r="QY111">
        <v>116.66119</v>
      </c>
      <c r="QZ111">
        <v>114.94589000000001</v>
      </c>
      <c r="RA111">
        <v>87.178736999999998</v>
      </c>
      <c r="RB111">
        <v>125.78166</v>
      </c>
      <c r="RC111">
        <v>135.70770999999999</v>
      </c>
      <c r="RD111">
        <v>123.98367</v>
      </c>
      <c r="RE111">
        <v>122.78585</v>
      </c>
      <c r="RF111">
        <v>106.44815</v>
      </c>
      <c r="RG111">
        <v>107.63836999999999</v>
      </c>
      <c r="RH111">
        <v>113.85345</v>
      </c>
      <c r="RI111">
        <v>128.47036</v>
      </c>
      <c r="RJ111">
        <v>122.85644000000001</v>
      </c>
      <c r="RK111">
        <v>111.6743</v>
      </c>
      <c r="RL111">
        <v>106.5403</v>
      </c>
      <c r="RM111">
        <v>103.48938</v>
      </c>
      <c r="RN111">
        <v>104.62154</v>
      </c>
      <c r="RO111">
        <v>108.3004</v>
      </c>
      <c r="RP111">
        <v>94.501509999999996</v>
      </c>
      <c r="RQ111">
        <v>121.20456</v>
      </c>
      <c r="RR111">
        <v>84.907120000000006</v>
      </c>
      <c r="RS111">
        <v>133.70233999999999</v>
      </c>
      <c r="RT111">
        <v>116.47644</v>
      </c>
      <c r="RU111">
        <v>113.72395</v>
      </c>
      <c r="RV111">
        <v>125.22742</v>
      </c>
      <c r="RW111">
        <v>115.11133</v>
      </c>
      <c r="RX111">
        <v>96.020340000000004</v>
      </c>
      <c r="RY111">
        <v>137.72919999999999</v>
      </c>
      <c r="RZ111">
        <v>75.073239999999998</v>
      </c>
      <c r="SA111">
        <v>121.80392000000001</v>
      </c>
      <c r="SB111">
        <v>139.18072000000001</v>
      </c>
      <c r="SC111">
        <v>112.80483</v>
      </c>
      <c r="SD111">
        <v>84.549819999999997</v>
      </c>
      <c r="SE111">
        <v>131.57492999999999</v>
      </c>
      <c r="SF111">
        <v>107.29031999999999</v>
      </c>
      <c r="SG111">
        <v>114.70493</v>
      </c>
      <c r="SH111">
        <v>98.429154999999994</v>
      </c>
      <c r="SI111">
        <v>146.06873999999999</v>
      </c>
      <c r="SJ111">
        <v>92.59066</v>
      </c>
      <c r="SK111">
        <v>110.09028000000001</v>
      </c>
      <c r="SL111">
        <v>135.48254</v>
      </c>
      <c r="SM111">
        <v>85.037446000000003</v>
      </c>
      <c r="SN111">
        <v>128.64143000000001</v>
      </c>
      <c r="SO111">
        <v>111.38779</v>
      </c>
      <c r="SP111">
        <v>114.26013</v>
      </c>
      <c r="SQ111">
        <v>119.6808</v>
      </c>
      <c r="SR111">
        <v>144.32538</v>
      </c>
      <c r="SS111">
        <v>121.34551</v>
      </c>
      <c r="ST111">
        <v>89.319914999999995</v>
      </c>
      <c r="SU111">
        <v>116.3741</v>
      </c>
      <c r="SV111">
        <v>112.01982</v>
      </c>
      <c r="SW111">
        <v>101.11584999999999</v>
      </c>
      <c r="SX111">
        <v>150.10265999999999</v>
      </c>
      <c r="SY111">
        <v>76.285830000000004</v>
      </c>
      <c r="SZ111">
        <v>182.56674000000001</v>
      </c>
      <c r="TA111">
        <v>114.08972</v>
      </c>
      <c r="TB111">
        <v>108.65465</v>
      </c>
      <c r="TC111">
        <v>125.50435</v>
      </c>
      <c r="TD111">
        <v>99.913483999999997</v>
      </c>
      <c r="TE111">
        <v>94.986630000000005</v>
      </c>
      <c r="TF111">
        <v>72.712207000000006</v>
      </c>
      <c r="TG111">
        <v>123.63487000000001</v>
      </c>
      <c r="TH111">
        <v>123.92898</v>
      </c>
      <c r="TI111">
        <v>103.39024999999999</v>
      </c>
      <c r="TJ111">
        <v>118.14121</v>
      </c>
      <c r="TK111">
        <v>97.605180000000004</v>
      </c>
      <c r="TL111">
        <v>135.33126999999999</v>
      </c>
      <c r="TM111">
        <v>123.70585</v>
      </c>
      <c r="TN111">
        <v>106.98414</v>
      </c>
      <c r="TO111">
        <v>142.2884</v>
      </c>
      <c r="TP111">
        <v>154.36505</v>
      </c>
      <c r="TQ111">
        <v>125.58686</v>
      </c>
      <c r="TR111">
        <v>108.59972999999999</v>
      </c>
      <c r="TS111">
        <v>139.45497</v>
      </c>
      <c r="TT111">
        <v>138.61005</v>
      </c>
      <c r="TU111">
        <v>104.59385</v>
      </c>
      <c r="TV111">
        <v>107.75498</v>
      </c>
      <c r="TW111">
        <v>111.51539</v>
      </c>
      <c r="TX111">
        <v>116.62448999999999</v>
      </c>
      <c r="TY111">
        <v>160.13403</v>
      </c>
      <c r="TZ111">
        <v>141.57119</v>
      </c>
      <c r="UA111">
        <v>110.78407</v>
      </c>
      <c r="UB111">
        <v>107.6285</v>
      </c>
      <c r="UC111">
        <v>140.03421</v>
      </c>
      <c r="UD111">
        <v>106.19761</v>
      </c>
      <c r="UE111">
        <v>111.42565999999999</v>
      </c>
      <c r="UF111">
        <v>71.754350000000002</v>
      </c>
      <c r="UG111">
        <v>119.61887</v>
      </c>
      <c r="UH111">
        <v>161.14080999999999</v>
      </c>
      <c r="UI111">
        <v>115.30106000000001</v>
      </c>
      <c r="UJ111">
        <v>180.14845</v>
      </c>
      <c r="UK111">
        <v>134.69387</v>
      </c>
      <c r="UL111">
        <v>125.639</v>
      </c>
      <c r="UM111">
        <v>145.80696</v>
      </c>
      <c r="UN111">
        <v>142.00493</v>
      </c>
      <c r="UO111">
        <v>118.85406</v>
      </c>
      <c r="UP111">
        <v>88.799404999999993</v>
      </c>
      <c r="UQ111">
        <v>133.07121000000001</v>
      </c>
      <c r="UR111" t="e">
        <v>#N/A</v>
      </c>
      <c r="US111">
        <v>111.85259000000001</v>
      </c>
      <c r="UT111">
        <v>100.83673</v>
      </c>
      <c r="UU111">
        <v>130.32646</v>
      </c>
      <c r="UV111">
        <v>153.03120000000001</v>
      </c>
      <c r="UW111">
        <v>100.14673000000001</v>
      </c>
      <c r="UX111">
        <v>133.69936000000001</v>
      </c>
      <c r="UY111">
        <v>138.08555999999999</v>
      </c>
      <c r="UZ111">
        <v>131.24894</v>
      </c>
      <c r="VA111">
        <v>120.65779999999999</v>
      </c>
      <c r="VB111" t="e">
        <v>#N/A</v>
      </c>
      <c r="VC111">
        <v>104.83934000000001</v>
      </c>
      <c r="VD111">
        <v>112.35939999999999</v>
      </c>
      <c r="VE111">
        <v>118.13395</v>
      </c>
      <c r="VF111" t="e">
        <v>#N/A</v>
      </c>
      <c r="VG111">
        <v>134.11430999999999</v>
      </c>
      <c r="VH111">
        <v>131.3612</v>
      </c>
      <c r="VI111">
        <v>117.81538999999999</v>
      </c>
      <c r="VJ111">
        <v>113.14882</v>
      </c>
      <c r="VK111">
        <v>100.97562000000001</v>
      </c>
      <c r="VL111">
        <v>119.96138000000001</v>
      </c>
      <c r="VM111">
        <v>127.65356</v>
      </c>
      <c r="VN111">
        <v>113.79495</v>
      </c>
      <c r="VO111">
        <v>104.41513999999999</v>
      </c>
      <c r="VP111">
        <v>112.53731000000001</v>
      </c>
      <c r="VQ111">
        <v>148.99484000000001</v>
      </c>
      <c r="VR111">
        <v>155.61001999999999</v>
      </c>
      <c r="VS111">
        <v>103.84189000000001</v>
      </c>
      <c r="VT111">
        <v>98.228234</v>
      </c>
      <c r="VU111">
        <v>125.60415999999999</v>
      </c>
      <c r="VV111">
        <v>101.25897999999999</v>
      </c>
      <c r="VW111">
        <v>128.74073000000001</v>
      </c>
      <c r="VX111">
        <v>106.75342000000001</v>
      </c>
      <c r="VY111">
        <v>110.46209</v>
      </c>
      <c r="VZ111" t="e">
        <v>#N/A</v>
      </c>
      <c r="WA111">
        <v>107.16388000000001</v>
      </c>
      <c r="WB111" t="e">
        <v>#N/A</v>
      </c>
      <c r="WC111" t="e">
        <v>#N/A</v>
      </c>
    </row>
    <row r="112" spans="1:601" x14ac:dyDescent="0.25">
      <c r="A112" s="2">
        <v>43626</v>
      </c>
      <c r="B112">
        <v>87.875510000000006</v>
      </c>
      <c r="C112">
        <v>109.22915999999999</v>
      </c>
      <c r="D112">
        <v>96.898110000000003</v>
      </c>
      <c r="E112">
        <v>104.87134</v>
      </c>
      <c r="F112">
        <v>116.01253</v>
      </c>
      <c r="G112">
        <v>103.24585</v>
      </c>
      <c r="H112">
        <v>140.6935</v>
      </c>
      <c r="I112">
        <v>124.74862</v>
      </c>
      <c r="J112">
        <v>107.01082</v>
      </c>
      <c r="K112">
        <v>92.340385999999995</v>
      </c>
      <c r="L112">
        <v>106.61075</v>
      </c>
      <c r="M112">
        <v>146.21696</v>
      </c>
      <c r="N112">
        <v>124.0341</v>
      </c>
      <c r="O112">
        <v>147.35533000000001</v>
      </c>
      <c r="P112">
        <v>115.49542</v>
      </c>
      <c r="Q112">
        <v>123.80840999999999</v>
      </c>
      <c r="R112">
        <v>90.139930000000007</v>
      </c>
      <c r="S112">
        <v>135.6961</v>
      </c>
      <c r="T112">
        <v>140.32494</v>
      </c>
      <c r="U112">
        <v>103.91225</v>
      </c>
      <c r="V112">
        <v>104.63105</v>
      </c>
      <c r="W112">
        <v>119.82267</v>
      </c>
      <c r="X112">
        <v>139.50327999999999</v>
      </c>
      <c r="Y112">
        <v>102.84868</v>
      </c>
      <c r="Z112">
        <v>117.26284</v>
      </c>
      <c r="AA112">
        <v>132.11972</v>
      </c>
      <c r="AB112">
        <v>107.61866999999999</v>
      </c>
      <c r="AC112">
        <v>126.48005000000001</v>
      </c>
      <c r="AD112">
        <v>153.37101000000001</v>
      </c>
      <c r="AE112">
        <v>103.92028999999999</v>
      </c>
      <c r="AF112">
        <v>119.01354000000001</v>
      </c>
      <c r="AG112">
        <v>114.31364000000001</v>
      </c>
      <c r="AH112">
        <v>110.15067000000001</v>
      </c>
      <c r="AI112">
        <v>85.263824</v>
      </c>
      <c r="AJ112">
        <v>100.48757999999999</v>
      </c>
      <c r="AK112">
        <v>99.121403999999998</v>
      </c>
      <c r="AL112">
        <v>113.19441999999999</v>
      </c>
      <c r="AM112">
        <v>130.40401</v>
      </c>
      <c r="AN112">
        <v>107.09876</v>
      </c>
      <c r="AO112">
        <v>127.42399</v>
      </c>
      <c r="AP112">
        <v>105.7422</v>
      </c>
      <c r="AQ112">
        <v>132.54046</v>
      </c>
      <c r="AR112">
        <v>123.52517</v>
      </c>
      <c r="AS112">
        <v>123.04145</v>
      </c>
      <c r="AT112">
        <v>96.116202999999999</v>
      </c>
      <c r="AU112">
        <v>125.86997</v>
      </c>
      <c r="AV112">
        <v>121.82499</v>
      </c>
      <c r="AW112">
        <v>115.63843</v>
      </c>
      <c r="AX112">
        <v>113.81937000000001</v>
      </c>
      <c r="AY112">
        <v>116.07917999999999</v>
      </c>
      <c r="AZ112">
        <v>125.51966</v>
      </c>
      <c r="BA112">
        <v>90.851290000000006</v>
      </c>
      <c r="BB112">
        <v>110.15595999999999</v>
      </c>
      <c r="BC112">
        <v>106.13306</v>
      </c>
      <c r="BD112">
        <v>118.8878</v>
      </c>
      <c r="BE112">
        <v>115.1921</v>
      </c>
      <c r="BF112">
        <v>125.19337</v>
      </c>
      <c r="BG112">
        <v>111.23517</v>
      </c>
      <c r="BH112">
        <v>100.97159000000001</v>
      </c>
      <c r="BI112">
        <v>106.1365</v>
      </c>
      <c r="BJ112">
        <v>146.11694</v>
      </c>
      <c r="BK112">
        <v>115.86239</v>
      </c>
      <c r="BL112">
        <v>121.77867999999999</v>
      </c>
      <c r="BM112">
        <v>100.7218</v>
      </c>
      <c r="BN112">
        <v>127.77041</v>
      </c>
      <c r="BO112">
        <v>116.54768</v>
      </c>
      <c r="BP112">
        <v>136.90251000000001</v>
      </c>
      <c r="BQ112">
        <v>105.61259</v>
      </c>
      <c r="BR112">
        <v>105.5187</v>
      </c>
      <c r="BS112">
        <v>102.75989</v>
      </c>
      <c r="BT112">
        <v>121.35375000000001</v>
      </c>
      <c r="BU112">
        <v>127.80502</v>
      </c>
      <c r="BV112">
        <v>117.59971</v>
      </c>
      <c r="BW112">
        <v>132.50835000000001</v>
      </c>
      <c r="BX112">
        <v>76.690804999999997</v>
      </c>
      <c r="BY112">
        <v>114.6748</v>
      </c>
      <c r="BZ112">
        <v>93.014336</v>
      </c>
      <c r="CA112">
        <v>120.49460000000001</v>
      </c>
      <c r="CB112">
        <v>92.068963999999994</v>
      </c>
      <c r="CC112">
        <v>123.39075</v>
      </c>
      <c r="CD112">
        <v>106.03892999999999</v>
      </c>
      <c r="CE112">
        <v>131.29596000000001</v>
      </c>
      <c r="CF112">
        <v>91.418475000000001</v>
      </c>
      <c r="CG112">
        <v>96.747879999999995</v>
      </c>
      <c r="CH112">
        <v>89.380560000000003</v>
      </c>
      <c r="CI112">
        <v>106.1622</v>
      </c>
      <c r="CJ112">
        <v>116.5453</v>
      </c>
      <c r="CK112">
        <v>94.650739999999999</v>
      </c>
      <c r="CL112">
        <v>130.90204</v>
      </c>
      <c r="CM112">
        <v>119.06896</v>
      </c>
      <c r="CN112">
        <v>107.64439</v>
      </c>
      <c r="CO112">
        <v>151.50453999999999</v>
      </c>
      <c r="CP112">
        <v>100.06144</v>
      </c>
      <c r="CQ112">
        <v>111.11602000000001</v>
      </c>
      <c r="CR112">
        <v>124.41734</v>
      </c>
      <c r="CS112">
        <v>121.92992</v>
      </c>
      <c r="CT112">
        <v>126.92299</v>
      </c>
      <c r="CU112">
        <v>108.50328</v>
      </c>
      <c r="CV112">
        <v>115.94635</v>
      </c>
      <c r="CW112">
        <v>92.932640000000006</v>
      </c>
      <c r="CX112">
        <v>115.0951</v>
      </c>
      <c r="CY112">
        <v>121.07624</v>
      </c>
      <c r="CZ112">
        <v>131.35605000000001</v>
      </c>
      <c r="DA112">
        <v>133.22334000000001</v>
      </c>
      <c r="DB112">
        <v>92.749922999999995</v>
      </c>
      <c r="DC112">
        <v>102.48227</v>
      </c>
      <c r="DD112">
        <v>92.965149999999994</v>
      </c>
      <c r="DE112">
        <v>132.23321000000001</v>
      </c>
      <c r="DF112">
        <v>105.45928000000001</v>
      </c>
      <c r="DG112">
        <v>100.3415</v>
      </c>
      <c r="DH112">
        <v>111.98707</v>
      </c>
      <c r="DI112">
        <v>119.67113000000001</v>
      </c>
      <c r="DJ112">
        <v>110.8122</v>
      </c>
      <c r="DK112">
        <v>93.535690000000002</v>
      </c>
      <c r="DL112">
        <v>110.64651000000001</v>
      </c>
      <c r="DM112">
        <v>111.60026000000001</v>
      </c>
      <c r="DN112">
        <v>113.84999000000001</v>
      </c>
      <c r="DO112">
        <v>135.99458999999999</v>
      </c>
      <c r="DP112">
        <v>107.63139</v>
      </c>
      <c r="DQ112">
        <v>97.726780000000005</v>
      </c>
      <c r="DR112">
        <v>135.14444</v>
      </c>
      <c r="DS112">
        <v>131.18412000000001</v>
      </c>
      <c r="DT112">
        <v>145.60595000000001</v>
      </c>
      <c r="DU112">
        <v>78.655119999999997</v>
      </c>
      <c r="DV112">
        <v>95.95438</v>
      </c>
      <c r="DW112">
        <v>113.95037000000001</v>
      </c>
      <c r="DX112">
        <v>118.42103</v>
      </c>
      <c r="DY112">
        <v>132.34604999999999</v>
      </c>
      <c r="DZ112">
        <v>103.90625</v>
      </c>
      <c r="EA112">
        <v>125.19792</v>
      </c>
      <c r="EB112">
        <v>106.44197</v>
      </c>
      <c r="EC112">
        <v>113.23047</v>
      </c>
      <c r="ED112">
        <v>118.45323</v>
      </c>
      <c r="EE112">
        <v>116.50266999999999</v>
      </c>
      <c r="EF112">
        <v>120.23826</v>
      </c>
      <c r="EG112">
        <v>104.09638</v>
      </c>
      <c r="EH112">
        <v>104.35947</v>
      </c>
      <c r="EI112">
        <v>111.29149</v>
      </c>
      <c r="EJ112">
        <v>101.63511</v>
      </c>
      <c r="EK112">
        <v>107.17032</v>
      </c>
      <c r="EL112">
        <v>87.111694</v>
      </c>
      <c r="EM112">
        <v>92.810272999999995</v>
      </c>
      <c r="EN112">
        <v>148.08095</v>
      </c>
      <c r="EO112">
        <v>108.00127999999999</v>
      </c>
      <c r="EP112">
        <v>98.114140000000006</v>
      </c>
      <c r="EQ112">
        <v>85.339664999999997</v>
      </c>
      <c r="ER112">
        <v>124.50331</v>
      </c>
      <c r="ES112">
        <v>108.74534</v>
      </c>
      <c r="ET112">
        <v>161.16511</v>
      </c>
      <c r="EU112">
        <v>96.054786000000007</v>
      </c>
      <c r="EV112">
        <v>124.96867</v>
      </c>
      <c r="EW112">
        <v>87.134962999999999</v>
      </c>
      <c r="EX112">
        <v>87.845309999999998</v>
      </c>
      <c r="EY112">
        <v>119.6688</v>
      </c>
      <c r="EZ112">
        <v>113.89568</v>
      </c>
      <c r="FA112">
        <v>128.20946000000001</v>
      </c>
      <c r="FB112">
        <v>107.85493</v>
      </c>
      <c r="FC112">
        <v>156.13954000000001</v>
      </c>
      <c r="FD112">
        <v>114.7525</v>
      </c>
      <c r="FE112">
        <v>114.89552999999999</v>
      </c>
      <c r="FF112">
        <v>108.68764</v>
      </c>
      <c r="FG112">
        <v>118.75488</v>
      </c>
      <c r="FH112">
        <v>112.84411</v>
      </c>
      <c r="FI112">
        <v>87.692359999999994</v>
      </c>
      <c r="FJ112">
        <v>109.3865</v>
      </c>
      <c r="FK112">
        <v>96.386210000000005</v>
      </c>
      <c r="FL112">
        <v>123.48953</v>
      </c>
      <c r="FM112">
        <v>133.54037</v>
      </c>
      <c r="FN112">
        <v>121.47620000000001</v>
      </c>
      <c r="FO112">
        <v>119.27506</v>
      </c>
      <c r="FP112">
        <v>127.56695999999999</v>
      </c>
      <c r="FQ112">
        <v>123.16179</v>
      </c>
      <c r="FR112">
        <v>111.06246</v>
      </c>
      <c r="FS112">
        <v>120.16155000000001</v>
      </c>
      <c r="FT112">
        <v>93.697083000000006</v>
      </c>
      <c r="FU112">
        <v>125.92833</v>
      </c>
      <c r="FV112">
        <v>115.75466</v>
      </c>
      <c r="FW112">
        <v>109.41131</v>
      </c>
      <c r="FX112">
        <v>121.9618</v>
      </c>
      <c r="FY112">
        <v>115.80154</v>
      </c>
      <c r="FZ112">
        <v>122.66294000000001</v>
      </c>
      <c r="GA112">
        <v>106.81453</v>
      </c>
      <c r="GB112">
        <v>114.87662</v>
      </c>
      <c r="GC112">
        <v>126.47207</v>
      </c>
      <c r="GD112">
        <v>127.78265</v>
      </c>
      <c r="GE112">
        <v>128.66453999999999</v>
      </c>
      <c r="GF112">
        <v>106.30368</v>
      </c>
      <c r="GG112">
        <v>131.10932</v>
      </c>
      <c r="GH112">
        <v>131.89064999999999</v>
      </c>
      <c r="GI112">
        <v>91.262649999999994</v>
      </c>
      <c r="GJ112">
        <v>97.034496000000004</v>
      </c>
      <c r="GK112">
        <v>116.65645000000001</v>
      </c>
      <c r="GL112">
        <v>118.66239</v>
      </c>
      <c r="GM112">
        <v>104.72919</v>
      </c>
      <c r="GN112">
        <v>150.61304999999999</v>
      </c>
      <c r="GO112">
        <v>138.39261999999999</v>
      </c>
      <c r="GP112">
        <v>137.46383</v>
      </c>
      <c r="GQ112">
        <v>108.1704</v>
      </c>
      <c r="GR112">
        <v>95.791449999999998</v>
      </c>
      <c r="GS112">
        <v>114.49688999999999</v>
      </c>
      <c r="GT112">
        <v>98.536294999999996</v>
      </c>
      <c r="GU112">
        <v>107.3901</v>
      </c>
      <c r="GV112">
        <v>125.90642</v>
      </c>
      <c r="GW112">
        <v>118.83351999999999</v>
      </c>
      <c r="GX112">
        <v>159.35436000000001</v>
      </c>
      <c r="GY112">
        <v>112.75827</v>
      </c>
      <c r="GZ112">
        <v>103.95268</v>
      </c>
      <c r="HA112">
        <v>128.00324000000001</v>
      </c>
      <c r="HB112">
        <v>115.22081</v>
      </c>
      <c r="HC112">
        <v>116.3552</v>
      </c>
      <c r="HD112">
        <v>105.88733000000001</v>
      </c>
      <c r="HE112">
        <v>115.24186</v>
      </c>
      <c r="HF112">
        <v>128.90308999999999</v>
      </c>
      <c r="HG112">
        <v>119.77478000000001</v>
      </c>
      <c r="HH112">
        <v>114.86434</v>
      </c>
      <c r="HI112">
        <v>126.37116</v>
      </c>
      <c r="HJ112">
        <v>99.230117000000007</v>
      </c>
      <c r="HK112">
        <v>95.613489999999999</v>
      </c>
      <c r="HL112">
        <v>133.41069999999999</v>
      </c>
      <c r="HM112">
        <v>134.07644999999999</v>
      </c>
      <c r="HN112">
        <v>167.50058999999999</v>
      </c>
      <c r="HO112">
        <v>121.49535</v>
      </c>
      <c r="HP112">
        <v>118.46487999999999</v>
      </c>
      <c r="HQ112">
        <v>122.57823</v>
      </c>
      <c r="HR112">
        <v>85.487160000000003</v>
      </c>
      <c r="HS112">
        <v>128.38691</v>
      </c>
      <c r="HT112">
        <v>114.05835</v>
      </c>
      <c r="HU112">
        <v>117.38949</v>
      </c>
      <c r="HV112">
        <v>82.551519999999996</v>
      </c>
      <c r="HW112">
        <v>124.84130999999999</v>
      </c>
      <c r="HX112">
        <v>96.609544999999997</v>
      </c>
      <c r="HY112">
        <v>110.38855</v>
      </c>
      <c r="HZ112">
        <v>112.83842</v>
      </c>
      <c r="IA112">
        <v>128.85269</v>
      </c>
      <c r="IB112">
        <v>85.924800000000005</v>
      </c>
      <c r="IC112">
        <v>105.75526000000001</v>
      </c>
      <c r="ID112">
        <v>125.05794</v>
      </c>
      <c r="IE112">
        <v>118.08658</v>
      </c>
      <c r="IF112">
        <v>92.432433000000003</v>
      </c>
      <c r="IG112">
        <v>114.02661999999999</v>
      </c>
      <c r="IH112">
        <v>127.83571000000001</v>
      </c>
      <c r="II112">
        <v>132.95962</v>
      </c>
      <c r="IJ112">
        <v>168.77717000000001</v>
      </c>
      <c r="IK112">
        <v>118.93313999999999</v>
      </c>
      <c r="IL112">
        <v>125.58925000000001</v>
      </c>
      <c r="IM112">
        <v>114.2938</v>
      </c>
      <c r="IN112">
        <v>137.24992</v>
      </c>
      <c r="IO112">
        <v>114.47084</v>
      </c>
      <c r="IP112">
        <v>118.71445</v>
      </c>
      <c r="IQ112">
        <v>103.87812</v>
      </c>
      <c r="IR112">
        <v>113.89089</v>
      </c>
      <c r="IS112">
        <v>113.87672000000001</v>
      </c>
      <c r="IT112">
        <v>133.37885</v>
      </c>
      <c r="IU112">
        <v>93.800910000000002</v>
      </c>
      <c r="IV112">
        <v>89.525000000000006</v>
      </c>
      <c r="IW112">
        <v>134.65921</v>
      </c>
      <c r="IX112">
        <v>110.5498</v>
      </c>
      <c r="IY112">
        <v>120.32915</v>
      </c>
      <c r="IZ112">
        <v>113.88891</v>
      </c>
      <c r="JA112">
        <v>121.33205</v>
      </c>
      <c r="JB112">
        <v>125.8856</v>
      </c>
      <c r="JC112">
        <v>124.67529999999999</v>
      </c>
      <c r="JD112">
        <v>115.11969999999999</v>
      </c>
      <c r="JE112">
        <v>104.98796</v>
      </c>
      <c r="JF112">
        <v>93.096774999999994</v>
      </c>
      <c r="JG112">
        <v>161.79965999999999</v>
      </c>
      <c r="JH112">
        <v>88.232404000000002</v>
      </c>
      <c r="JI112">
        <v>127.77934</v>
      </c>
      <c r="JJ112">
        <v>123.12511000000001</v>
      </c>
      <c r="JK112">
        <v>124.6953</v>
      </c>
      <c r="JL112">
        <v>117.61275999999999</v>
      </c>
      <c r="JM112">
        <v>100.43523</v>
      </c>
      <c r="JN112">
        <v>113.29986</v>
      </c>
      <c r="JO112">
        <v>123.66037</v>
      </c>
      <c r="JP112">
        <v>126.77051</v>
      </c>
      <c r="JQ112">
        <v>117.9162</v>
      </c>
      <c r="JR112">
        <v>109.17359999999999</v>
      </c>
      <c r="JS112">
        <v>117.14373000000001</v>
      </c>
      <c r="JT112">
        <v>123.54364</v>
      </c>
      <c r="JU112">
        <v>112.82388</v>
      </c>
      <c r="JV112">
        <v>124.03259</v>
      </c>
      <c r="JW112">
        <v>120.30096</v>
      </c>
      <c r="JX112">
        <v>122.61763000000001</v>
      </c>
      <c r="JY112">
        <v>159.97962999999999</v>
      </c>
      <c r="JZ112">
        <v>118.84811999999999</v>
      </c>
      <c r="KA112">
        <v>178.12523999999999</v>
      </c>
      <c r="KB112">
        <v>140.4804</v>
      </c>
      <c r="KC112">
        <v>119.02547</v>
      </c>
      <c r="KD112">
        <v>110.59875</v>
      </c>
      <c r="KE112">
        <v>105.46236</v>
      </c>
      <c r="KF112">
        <v>89.932789999999997</v>
      </c>
      <c r="KG112">
        <v>145.66774000000001</v>
      </c>
      <c r="KH112">
        <v>105.7522</v>
      </c>
      <c r="KI112">
        <v>115.81336</v>
      </c>
      <c r="KJ112">
        <v>179.22244000000001</v>
      </c>
      <c r="KK112">
        <v>118.05191000000001</v>
      </c>
      <c r="KL112">
        <v>115.14124</v>
      </c>
      <c r="KM112">
        <v>106.31882</v>
      </c>
      <c r="KN112">
        <v>118.24365</v>
      </c>
      <c r="KO112">
        <v>122.66816</v>
      </c>
      <c r="KP112">
        <v>77.732264999999998</v>
      </c>
      <c r="KQ112">
        <v>121.91708</v>
      </c>
      <c r="KR112">
        <v>112.30472</v>
      </c>
      <c r="KS112">
        <v>97.439539999999994</v>
      </c>
      <c r="KT112">
        <v>112.53334</v>
      </c>
      <c r="KU112">
        <v>113.85997999999999</v>
      </c>
      <c r="KV112">
        <v>114.83027</v>
      </c>
      <c r="KW112">
        <v>124.86185</v>
      </c>
      <c r="KX112">
        <v>88.196873999999994</v>
      </c>
      <c r="KY112">
        <v>115.69878</v>
      </c>
      <c r="KZ112">
        <v>112.58857999999999</v>
      </c>
      <c r="LA112">
        <v>121.64868</v>
      </c>
      <c r="LB112">
        <v>126.94249000000001</v>
      </c>
      <c r="LC112">
        <v>120.02366000000001</v>
      </c>
      <c r="LD112">
        <v>133.33684</v>
      </c>
      <c r="LE112">
        <v>128.34435999999999</v>
      </c>
      <c r="LF112">
        <v>88.350250000000003</v>
      </c>
      <c r="LG112">
        <v>108.88853</v>
      </c>
      <c r="LH112">
        <v>146.19935000000001</v>
      </c>
      <c r="LI112">
        <v>117.84256000000001</v>
      </c>
      <c r="LJ112">
        <v>118.98572</v>
      </c>
      <c r="LK112">
        <v>124.26533000000001</v>
      </c>
      <c r="LL112">
        <v>104.82248</v>
      </c>
      <c r="LM112">
        <v>101.21965</v>
      </c>
      <c r="LN112">
        <v>115.87263</v>
      </c>
      <c r="LO112">
        <v>78.603790000000004</v>
      </c>
      <c r="LP112">
        <v>124.75781000000001</v>
      </c>
      <c r="LQ112">
        <v>106.96093</v>
      </c>
      <c r="LR112">
        <v>116.12012</v>
      </c>
      <c r="LS112">
        <v>130.04921999999999</v>
      </c>
      <c r="LT112">
        <v>124.85901</v>
      </c>
      <c r="LU112">
        <v>111.38699</v>
      </c>
      <c r="LV112">
        <v>113.51411</v>
      </c>
      <c r="LW112">
        <v>142.54660999999999</v>
      </c>
      <c r="LX112">
        <v>117.23593</v>
      </c>
      <c r="LY112">
        <v>113.41558000000001</v>
      </c>
      <c r="LZ112">
        <v>126.61403</v>
      </c>
      <c r="MA112">
        <v>124.09097</v>
      </c>
      <c r="MB112">
        <v>137.96817999999999</v>
      </c>
      <c r="MC112">
        <v>117.44938</v>
      </c>
      <c r="MD112">
        <v>109.37318</v>
      </c>
      <c r="ME112">
        <v>96.93074</v>
      </c>
      <c r="MF112">
        <v>119.20587</v>
      </c>
      <c r="MG112">
        <v>136.55614</v>
      </c>
      <c r="MH112">
        <v>110.23415</v>
      </c>
      <c r="MI112">
        <v>136.90135000000001</v>
      </c>
      <c r="MJ112">
        <v>107.12594</v>
      </c>
      <c r="MK112">
        <v>127.47896</v>
      </c>
      <c r="ML112">
        <v>113.57135</v>
      </c>
      <c r="MM112">
        <v>114.66513</v>
      </c>
      <c r="MN112">
        <v>97.352909999999994</v>
      </c>
      <c r="MO112">
        <v>96.656720000000007</v>
      </c>
      <c r="MP112">
        <v>116.39962</v>
      </c>
      <c r="MQ112">
        <v>97.42765</v>
      </c>
      <c r="MR112">
        <v>106.3642</v>
      </c>
      <c r="MS112">
        <v>103.4371</v>
      </c>
      <c r="MT112">
        <v>98.837209999999999</v>
      </c>
      <c r="MU112">
        <v>111.93026</v>
      </c>
      <c r="MV112">
        <v>110.38985</v>
      </c>
      <c r="MW112">
        <v>107.59918999999999</v>
      </c>
      <c r="MX112">
        <v>79.305059999999997</v>
      </c>
      <c r="MY112">
        <v>109.56117</v>
      </c>
      <c r="MZ112">
        <v>64.043899999999994</v>
      </c>
      <c r="NA112">
        <v>124.99384999999999</v>
      </c>
      <c r="NB112">
        <v>118.73095000000001</v>
      </c>
      <c r="NC112">
        <v>119.41963</v>
      </c>
      <c r="ND112">
        <v>116.12555999999999</v>
      </c>
      <c r="NE112">
        <v>112.97511</v>
      </c>
      <c r="NF112">
        <v>111.27704</v>
      </c>
      <c r="NG112">
        <v>123.7861</v>
      </c>
      <c r="NH112">
        <v>123.29427</v>
      </c>
      <c r="NI112">
        <v>144.52420000000001</v>
      </c>
      <c r="NJ112">
        <v>114.75921</v>
      </c>
      <c r="NK112">
        <v>136.75815</v>
      </c>
      <c r="NL112">
        <v>102.97338000000001</v>
      </c>
      <c r="NM112">
        <v>85.449830000000006</v>
      </c>
      <c r="NN112">
        <v>101.19454</v>
      </c>
      <c r="NO112">
        <v>132.40818999999999</v>
      </c>
      <c r="NP112">
        <v>148.08216999999999</v>
      </c>
      <c r="NQ112">
        <v>117.33271000000001</v>
      </c>
      <c r="NR112">
        <v>126.71337</v>
      </c>
      <c r="NS112">
        <v>128.44864000000001</v>
      </c>
      <c r="NT112">
        <v>94.497275000000002</v>
      </c>
      <c r="NU112">
        <v>103.08037</v>
      </c>
      <c r="NV112">
        <v>105.77987</v>
      </c>
      <c r="NW112">
        <v>102.61141000000001</v>
      </c>
      <c r="NX112">
        <v>124.21355</v>
      </c>
      <c r="NY112">
        <v>105.52677</v>
      </c>
      <c r="NZ112">
        <v>114.56968999999999</v>
      </c>
      <c r="OA112">
        <v>109.42162</v>
      </c>
      <c r="OB112">
        <v>95.198386999999997</v>
      </c>
      <c r="OC112">
        <v>136.69838999999999</v>
      </c>
      <c r="OD112">
        <v>119.36489</v>
      </c>
      <c r="OE112">
        <v>113.89610999999999</v>
      </c>
      <c r="OF112">
        <v>115.85133999999999</v>
      </c>
      <c r="OG112">
        <v>108.85124999999999</v>
      </c>
      <c r="OH112">
        <v>121.22414000000001</v>
      </c>
      <c r="OI112">
        <v>120.09144000000001</v>
      </c>
      <c r="OJ112">
        <v>112.06959999999999</v>
      </c>
      <c r="OK112">
        <v>116.51578000000001</v>
      </c>
      <c r="OL112">
        <v>126.72881</v>
      </c>
      <c r="OM112">
        <v>119.59287</v>
      </c>
      <c r="ON112">
        <v>116.1409</v>
      </c>
      <c r="OO112">
        <v>122.16522000000001</v>
      </c>
      <c r="OP112">
        <v>122.94483</v>
      </c>
      <c r="OQ112">
        <v>95.805436</v>
      </c>
      <c r="OR112">
        <v>127.39937999999999</v>
      </c>
      <c r="OS112">
        <v>136.01701</v>
      </c>
      <c r="OT112">
        <v>100.22318</v>
      </c>
      <c r="OU112">
        <v>116.07143000000001</v>
      </c>
      <c r="OV112">
        <v>108.51108000000001</v>
      </c>
      <c r="OW112">
        <v>119.82943</v>
      </c>
      <c r="OX112">
        <v>126.45067</v>
      </c>
      <c r="OY112">
        <v>140.13293999999999</v>
      </c>
      <c r="OZ112">
        <v>122.99862</v>
      </c>
      <c r="PA112">
        <v>103.97275999999999</v>
      </c>
      <c r="PB112">
        <v>142.96629999999999</v>
      </c>
      <c r="PC112">
        <v>121.54174</v>
      </c>
      <c r="PD112">
        <v>125.72029000000001</v>
      </c>
      <c r="PE112">
        <v>119.53872</v>
      </c>
      <c r="PF112">
        <v>108.81064000000001</v>
      </c>
      <c r="PG112">
        <v>144.45886999999999</v>
      </c>
      <c r="PH112">
        <v>129.03855999999999</v>
      </c>
      <c r="PI112">
        <v>122.11124</v>
      </c>
      <c r="PJ112">
        <v>122.15438</v>
      </c>
      <c r="PK112">
        <v>100.95317</v>
      </c>
      <c r="PL112">
        <v>121.30725</v>
      </c>
      <c r="PM112">
        <v>123.65355</v>
      </c>
      <c r="PN112">
        <v>115.16253</v>
      </c>
      <c r="PO112">
        <v>103.21097</v>
      </c>
      <c r="PP112">
        <v>119.91909</v>
      </c>
      <c r="PQ112">
        <v>127.36257000000001</v>
      </c>
      <c r="PR112">
        <v>110.33344</v>
      </c>
      <c r="PS112">
        <v>125.31761</v>
      </c>
      <c r="PT112">
        <v>143.51676</v>
      </c>
      <c r="PU112">
        <v>120.21501000000001</v>
      </c>
      <c r="PV112">
        <v>111.21384999999999</v>
      </c>
      <c r="PW112">
        <v>118.33954</v>
      </c>
      <c r="PX112">
        <v>112.5142</v>
      </c>
      <c r="PY112">
        <v>115.12932000000001</v>
      </c>
      <c r="PZ112">
        <v>166.37897000000001</v>
      </c>
      <c r="QA112">
        <v>129.66602</v>
      </c>
      <c r="QB112">
        <v>116.759</v>
      </c>
      <c r="QC112">
        <v>119.38927</v>
      </c>
      <c r="QD112">
        <v>123.79197000000001</v>
      </c>
      <c r="QE112">
        <v>112.99963</v>
      </c>
      <c r="QF112">
        <v>107.819</v>
      </c>
      <c r="QG112">
        <v>114.34050999999999</v>
      </c>
      <c r="QH112">
        <v>138.0044</v>
      </c>
      <c r="QI112">
        <v>129.40290999999999</v>
      </c>
      <c r="QJ112">
        <v>144.79275999999999</v>
      </c>
      <c r="QK112">
        <v>133.60305</v>
      </c>
      <c r="QL112">
        <v>133.05411000000001</v>
      </c>
      <c r="QM112">
        <v>101.24827999999999</v>
      </c>
      <c r="QN112">
        <v>140.12335999999999</v>
      </c>
      <c r="QO112">
        <v>113.79528999999999</v>
      </c>
      <c r="QP112">
        <v>100.35409</v>
      </c>
      <c r="QQ112">
        <v>148.68441000000001</v>
      </c>
      <c r="QR112">
        <v>95.708512999999996</v>
      </c>
      <c r="QS112">
        <v>92.490120000000005</v>
      </c>
      <c r="QT112">
        <v>104.8287</v>
      </c>
      <c r="QU112">
        <v>104.79585</v>
      </c>
      <c r="QV112">
        <v>123.6502</v>
      </c>
      <c r="QW112">
        <v>123.48417000000001</v>
      </c>
      <c r="QX112">
        <v>101.81338</v>
      </c>
      <c r="QY112">
        <v>116.72404</v>
      </c>
      <c r="QZ112">
        <v>114.94589000000001</v>
      </c>
      <c r="RA112">
        <v>87.523319999999998</v>
      </c>
      <c r="RB112">
        <v>127.00436999999999</v>
      </c>
      <c r="RC112">
        <v>137.41982999999999</v>
      </c>
      <c r="RD112">
        <v>124.55580999999999</v>
      </c>
      <c r="RE112">
        <v>122.78585</v>
      </c>
      <c r="RF112">
        <v>106.04886999999999</v>
      </c>
      <c r="RG112">
        <v>107.26631999999999</v>
      </c>
      <c r="RH112">
        <v>113.98402</v>
      </c>
      <c r="RI112">
        <v>128.92667</v>
      </c>
      <c r="RJ112">
        <v>125.04803</v>
      </c>
      <c r="RK112">
        <v>110.70249</v>
      </c>
      <c r="RL112">
        <v>106.2864</v>
      </c>
      <c r="RM112">
        <v>105.78225</v>
      </c>
      <c r="RN112">
        <v>105.22757</v>
      </c>
      <c r="RO112">
        <v>107.45108999999999</v>
      </c>
      <c r="RP112">
        <v>94.809529999999995</v>
      </c>
      <c r="RQ112">
        <v>121.20456</v>
      </c>
      <c r="RR112">
        <v>83.426000000000002</v>
      </c>
      <c r="RS112">
        <v>133.48736</v>
      </c>
      <c r="RT112">
        <v>116.47644</v>
      </c>
      <c r="RU112">
        <v>115.31100000000001</v>
      </c>
      <c r="RV112">
        <v>123.39426</v>
      </c>
      <c r="RW112">
        <v>115.11133</v>
      </c>
      <c r="RX112">
        <v>95.323710000000005</v>
      </c>
      <c r="RY112">
        <v>137.72919999999999</v>
      </c>
      <c r="RZ112">
        <v>78.424925000000002</v>
      </c>
      <c r="SA112">
        <v>121.68857</v>
      </c>
      <c r="SB112">
        <v>138.73804000000001</v>
      </c>
      <c r="SC112">
        <v>112.67227</v>
      </c>
      <c r="SD112">
        <v>84.549819999999997</v>
      </c>
      <c r="SE112">
        <v>131.72748000000001</v>
      </c>
      <c r="SF112">
        <v>108.17205</v>
      </c>
      <c r="SG112">
        <v>114.70493</v>
      </c>
      <c r="SH112">
        <v>98.666269999999997</v>
      </c>
      <c r="SI112">
        <v>146.35377</v>
      </c>
      <c r="SJ112">
        <v>93.720113999999995</v>
      </c>
      <c r="SK112">
        <v>110.9696</v>
      </c>
      <c r="SL112">
        <v>134.03835000000001</v>
      </c>
      <c r="SM112">
        <v>87.020354999999995</v>
      </c>
      <c r="SN112">
        <v>127.88726</v>
      </c>
      <c r="SO112">
        <v>111.38779</v>
      </c>
      <c r="SP112">
        <v>114.53469</v>
      </c>
      <c r="SQ112">
        <v>120.08001</v>
      </c>
      <c r="SR112">
        <v>145.61018000000001</v>
      </c>
      <c r="SS112">
        <v>120.05162</v>
      </c>
      <c r="ST112">
        <v>89.319914999999995</v>
      </c>
      <c r="SU112">
        <v>116.3741</v>
      </c>
      <c r="SV112">
        <v>112.01982</v>
      </c>
      <c r="SW112">
        <v>103.64252</v>
      </c>
      <c r="SX112">
        <v>149.48612</v>
      </c>
      <c r="SY112">
        <v>76.329260000000005</v>
      </c>
      <c r="SZ112">
        <v>181.04713000000001</v>
      </c>
      <c r="TA112">
        <v>114.08972</v>
      </c>
      <c r="TB112">
        <v>103.27684000000001</v>
      </c>
      <c r="TC112">
        <v>125.50435</v>
      </c>
      <c r="TD112">
        <v>101.861</v>
      </c>
      <c r="TE112">
        <v>94.237780000000001</v>
      </c>
      <c r="TF112">
        <v>74.804866000000004</v>
      </c>
      <c r="TG112">
        <v>123.63487000000001</v>
      </c>
      <c r="TH112">
        <v>122.88648999999999</v>
      </c>
      <c r="TI112">
        <v>102.31305</v>
      </c>
      <c r="TJ112">
        <v>118.07503</v>
      </c>
      <c r="TK112">
        <v>96.557029999999997</v>
      </c>
      <c r="TL112">
        <v>135.99918</v>
      </c>
      <c r="TM112">
        <v>123.01477</v>
      </c>
      <c r="TN112">
        <v>106.98414</v>
      </c>
      <c r="TO112">
        <v>148.44856999999999</v>
      </c>
      <c r="TP112">
        <v>156.28227000000001</v>
      </c>
      <c r="TQ112">
        <v>123.23945000000001</v>
      </c>
      <c r="TR112">
        <v>108.41289999999999</v>
      </c>
      <c r="TS112">
        <v>139.81041999999999</v>
      </c>
      <c r="TT112">
        <v>138.61005</v>
      </c>
      <c r="TU112">
        <v>106.30682</v>
      </c>
      <c r="TV112">
        <v>107.30822000000001</v>
      </c>
      <c r="TW112">
        <v>110.02584</v>
      </c>
      <c r="TX112">
        <v>116.62448999999999</v>
      </c>
      <c r="TY112">
        <v>162.50203999999999</v>
      </c>
      <c r="TZ112">
        <v>141.57119</v>
      </c>
      <c r="UA112">
        <v>109.54607</v>
      </c>
      <c r="UB112">
        <v>108.82593</v>
      </c>
      <c r="UC112">
        <v>143.10372000000001</v>
      </c>
      <c r="UD112">
        <v>104.70648</v>
      </c>
      <c r="UE112">
        <v>110.3792</v>
      </c>
      <c r="UF112">
        <v>73.116874999999993</v>
      </c>
      <c r="UG112">
        <v>119.71431</v>
      </c>
      <c r="UH112">
        <v>161.14080999999999</v>
      </c>
      <c r="UI112">
        <v>115.30106000000001</v>
      </c>
      <c r="UJ112">
        <v>181.52520999999999</v>
      </c>
      <c r="UK112">
        <v>131.80273</v>
      </c>
      <c r="UL112">
        <v>124.04263</v>
      </c>
      <c r="UM112">
        <v>148.31263999999999</v>
      </c>
      <c r="UN112">
        <v>142.64045999999999</v>
      </c>
      <c r="UO112">
        <v>118.62026</v>
      </c>
      <c r="UP112">
        <v>88.799404999999993</v>
      </c>
      <c r="UQ112">
        <v>133.03585000000001</v>
      </c>
      <c r="UR112" t="e">
        <v>#N/A</v>
      </c>
      <c r="US112">
        <v>111.85259000000001</v>
      </c>
      <c r="UT112">
        <v>100.83673</v>
      </c>
      <c r="UU112">
        <v>130.32646</v>
      </c>
      <c r="UV112">
        <v>155.67981</v>
      </c>
      <c r="UW112">
        <v>100.14673000000001</v>
      </c>
      <c r="UX112">
        <v>135.40616</v>
      </c>
      <c r="UY112">
        <v>138.08555999999999</v>
      </c>
      <c r="UZ112">
        <v>131.24894</v>
      </c>
      <c r="VA112">
        <v>120.65779999999999</v>
      </c>
      <c r="VB112" t="e">
        <v>#N/A</v>
      </c>
      <c r="VC112">
        <v>104.60720999999999</v>
      </c>
      <c r="VD112">
        <v>115.85451</v>
      </c>
      <c r="VE112">
        <v>118.13395</v>
      </c>
      <c r="VF112" t="e">
        <v>#N/A</v>
      </c>
      <c r="VG112">
        <v>134.11430999999999</v>
      </c>
      <c r="VH112">
        <v>129.60355000000001</v>
      </c>
      <c r="VI112">
        <v>117.81538999999999</v>
      </c>
      <c r="VJ112">
        <v>113.14882</v>
      </c>
      <c r="VK112">
        <v>100.97562000000001</v>
      </c>
      <c r="VL112">
        <v>122.90133</v>
      </c>
      <c r="VM112">
        <v>127.65356</v>
      </c>
      <c r="VN112">
        <v>113.78453</v>
      </c>
      <c r="VO112">
        <v>105.52515</v>
      </c>
      <c r="VP112">
        <v>112.53731000000001</v>
      </c>
      <c r="VQ112">
        <v>150.29997</v>
      </c>
      <c r="VR112">
        <v>153.83019999999999</v>
      </c>
      <c r="VS112">
        <v>103.84189000000001</v>
      </c>
      <c r="VT112">
        <v>99.087083000000007</v>
      </c>
      <c r="VU112">
        <v>125.60415999999999</v>
      </c>
      <c r="VV112">
        <v>101.25897999999999</v>
      </c>
      <c r="VW112">
        <v>130.05677</v>
      </c>
      <c r="VX112">
        <v>106.75342000000001</v>
      </c>
      <c r="VY112">
        <v>110.54503</v>
      </c>
      <c r="VZ112" t="e">
        <v>#N/A</v>
      </c>
      <c r="WA112">
        <v>107.16388000000001</v>
      </c>
      <c r="WB112" t="e">
        <v>#N/A</v>
      </c>
      <c r="WC112" t="e">
        <v>#N/A</v>
      </c>
    </row>
    <row r="113" spans="1:601" x14ac:dyDescent="0.25">
      <c r="A113" s="2">
        <v>43627</v>
      </c>
      <c r="B113">
        <v>88.419240000000002</v>
      </c>
      <c r="C113">
        <v>109.6202</v>
      </c>
      <c r="D113">
        <v>96.419089999999997</v>
      </c>
      <c r="E113">
        <v>104.52511</v>
      </c>
      <c r="F113">
        <v>116.70873</v>
      </c>
      <c r="G113">
        <v>105.08517999999999</v>
      </c>
      <c r="H113">
        <v>142.23477</v>
      </c>
      <c r="I113">
        <v>125.29774999999999</v>
      </c>
      <c r="J113">
        <v>107.10896</v>
      </c>
      <c r="K113">
        <v>93.144490000000005</v>
      </c>
      <c r="L113">
        <v>106.87895</v>
      </c>
      <c r="M113">
        <v>149.04324</v>
      </c>
      <c r="N113">
        <v>122.98541</v>
      </c>
      <c r="O113">
        <v>145.60541000000001</v>
      </c>
      <c r="P113">
        <v>116.68797000000001</v>
      </c>
      <c r="Q113">
        <v>124.01038</v>
      </c>
      <c r="R113">
        <v>90.385710000000003</v>
      </c>
      <c r="S113">
        <v>136.54230000000001</v>
      </c>
      <c r="T113">
        <v>140.87338</v>
      </c>
      <c r="U113">
        <v>103.82818</v>
      </c>
      <c r="V113">
        <v>104.71042</v>
      </c>
      <c r="W113">
        <v>119.8922</v>
      </c>
      <c r="X113">
        <v>140.85617999999999</v>
      </c>
      <c r="Y113">
        <v>103.49584</v>
      </c>
      <c r="Z113">
        <v>118.25906999999999</v>
      </c>
      <c r="AA113">
        <v>131.72687999999999</v>
      </c>
      <c r="AB113">
        <v>107.43116999999999</v>
      </c>
      <c r="AC113">
        <v>127.31825000000001</v>
      </c>
      <c r="AD113">
        <v>155.71256</v>
      </c>
      <c r="AE113">
        <v>104.25503999999999</v>
      </c>
      <c r="AF113">
        <v>119.19917</v>
      </c>
      <c r="AG113">
        <v>118.24111000000001</v>
      </c>
      <c r="AH113">
        <v>112.2505</v>
      </c>
      <c r="AI113">
        <v>85.709536</v>
      </c>
      <c r="AJ113">
        <v>102.6572</v>
      </c>
      <c r="AK113">
        <v>100.71884</v>
      </c>
      <c r="AL113">
        <v>115.10872999999999</v>
      </c>
      <c r="AM113">
        <v>132.56038000000001</v>
      </c>
      <c r="AN113">
        <v>109.18171</v>
      </c>
      <c r="AO113">
        <v>127.47790000000001</v>
      </c>
      <c r="AP113">
        <v>106.57711</v>
      </c>
      <c r="AQ113">
        <v>128.89911000000001</v>
      </c>
      <c r="AR113">
        <v>123.79061</v>
      </c>
      <c r="AS113">
        <v>123.73856000000001</v>
      </c>
      <c r="AT113">
        <v>97.580830000000006</v>
      </c>
      <c r="AU113">
        <v>126.41988000000001</v>
      </c>
      <c r="AV113">
        <v>122.90994999999999</v>
      </c>
      <c r="AW113">
        <v>119.73063</v>
      </c>
      <c r="AX113">
        <v>113.29992</v>
      </c>
      <c r="AY113">
        <v>116.05207</v>
      </c>
      <c r="AZ113">
        <v>128.74270000000001</v>
      </c>
      <c r="BA113">
        <v>92.045180000000002</v>
      </c>
      <c r="BB113">
        <v>113.05186</v>
      </c>
      <c r="BC113">
        <v>109.46575</v>
      </c>
      <c r="BD113">
        <v>119.12715</v>
      </c>
      <c r="BE113">
        <v>116.44242</v>
      </c>
      <c r="BF113">
        <v>125.89823</v>
      </c>
      <c r="BG113">
        <v>111.0956</v>
      </c>
      <c r="BH113">
        <v>102.14483</v>
      </c>
      <c r="BI113">
        <v>104.21147000000001</v>
      </c>
      <c r="BJ113">
        <v>147.75621000000001</v>
      </c>
      <c r="BK113">
        <v>117.17433</v>
      </c>
      <c r="BL113">
        <v>121.07126</v>
      </c>
      <c r="BM113">
        <v>102.45565999999999</v>
      </c>
      <c r="BN113">
        <v>126.5183</v>
      </c>
      <c r="BO113">
        <v>116.28959</v>
      </c>
      <c r="BP113">
        <v>139.05987999999999</v>
      </c>
      <c r="BQ113">
        <v>105.3108</v>
      </c>
      <c r="BR113">
        <v>106.00666</v>
      </c>
      <c r="BS113">
        <v>105.59074</v>
      </c>
      <c r="BT113">
        <v>121.23180000000001</v>
      </c>
      <c r="BU113">
        <v>128.32301000000001</v>
      </c>
      <c r="BV113">
        <v>115.92315000000001</v>
      </c>
      <c r="BW113">
        <v>131.87914000000001</v>
      </c>
      <c r="BX113">
        <v>77.433025999999998</v>
      </c>
      <c r="BY113">
        <v>116.40009999999999</v>
      </c>
      <c r="BZ113">
        <v>94.736384999999999</v>
      </c>
      <c r="CA113">
        <v>119.91185</v>
      </c>
      <c r="CB113">
        <v>94.712639999999993</v>
      </c>
      <c r="CC113">
        <v>124.72897</v>
      </c>
      <c r="CD113">
        <v>109.53887</v>
      </c>
      <c r="CE113">
        <v>129.4102</v>
      </c>
      <c r="CF113">
        <v>93.113010000000003</v>
      </c>
      <c r="CG113">
        <v>100.38937</v>
      </c>
      <c r="CH113">
        <v>90.472144</v>
      </c>
      <c r="CI113">
        <v>108.76082</v>
      </c>
      <c r="CJ113">
        <v>116.93212</v>
      </c>
      <c r="CK113">
        <v>96.510105999999993</v>
      </c>
      <c r="CL113">
        <v>134.22283999999999</v>
      </c>
      <c r="CM113">
        <v>121.43885</v>
      </c>
      <c r="CN113">
        <v>106.86884999999999</v>
      </c>
      <c r="CO113">
        <v>156.28653</v>
      </c>
      <c r="CP113">
        <v>100.67932999999999</v>
      </c>
      <c r="CQ113">
        <v>113.90788999999999</v>
      </c>
      <c r="CR113">
        <v>126.96559999999999</v>
      </c>
      <c r="CS113">
        <v>123.24293</v>
      </c>
      <c r="CT113">
        <v>128.46119999999999</v>
      </c>
      <c r="CU113">
        <v>112.06037000000001</v>
      </c>
      <c r="CV113">
        <v>116.09538999999999</v>
      </c>
      <c r="CW113">
        <v>93.302589999999995</v>
      </c>
      <c r="CX113">
        <v>116.92599</v>
      </c>
      <c r="CY113">
        <v>120.63816</v>
      </c>
      <c r="CZ113">
        <v>132.22819999999999</v>
      </c>
      <c r="DA113">
        <v>137.13</v>
      </c>
      <c r="DB113">
        <v>93.900069999999999</v>
      </c>
      <c r="DC113">
        <v>102.80434</v>
      </c>
      <c r="DD113">
        <v>92.734470000000002</v>
      </c>
      <c r="DE113">
        <v>131.52857</v>
      </c>
      <c r="DF113">
        <v>106.84183</v>
      </c>
      <c r="DG113">
        <v>100.87416</v>
      </c>
      <c r="DH113">
        <v>110.48447</v>
      </c>
      <c r="DI113">
        <v>121.86955</v>
      </c>
      <c r="DJ113">
        <v>112.8257</v>
      </c>
      <c r="DK113">
        <v>96.121420000000001</v>
      </c>
      <c r="DL113">
        <v>110.43581</v>
      </c>
      <c r="DM113">
        <v>113.00864</v>
      </c>
      <c r="DN113">
        <v>114.20146</v>
      </c>
      <c r="DO113">
        <v>137.34777</v>
      </c>
      <c r="DP113">
        <v>107.77001</v>
      </c>
      <c r="DQ113">
        <v>98.720519999999993</v>
      </c>
      <c r="DR113">
        <v>135.90097</v>
      </c>
      <c r="DS113">
        <v>132.92000999999999</v>
      </c>
      <c r="DT113">
        <v>146.55143000000001</v>
      </c>
      <c r="DU113">
        <v>82.395790000000005</v>
      </c>
      <c r="DV113">
        <v>96.208005999999997</v>
      </c>
      <c r="DW113">
        <v>115.05701999999999</v>
      </c>
      <c r="DX113">
        <v>116.72734</v>
      </c>
      <c r="DY113">
        <v>135.70185000000001</v>
      </c>
      <c r="DZ113">
        <v>104.19034000000001</v>
      </c>
      <c r="EA113">
        <v>125.62815999999999</v>
      </c>
      <c r="EB113">
        <v>104.78957</v>
      </c>
      <c r="EC113">
        <v>114.24006</v>
      </c>
      <c r="ED113">
        <v>119.01940999999999</v>
      </c>
      <c r="EE113">
        <v>118.3248</v>
      </c>
      <c r="EF113">
        <v>120.38312000000001</v>
      </c>
      <c r="EG113">
        <v>103.33581</v>
      </c>
      <c r="EH113">
        <v>105.28097</v>
      </c>
      <c r="EI113">
        <v>112.70077999999999</v>
      </c>
      <c r="EJ113">
        <v>102.56166</v>
      </c>
      <c r="EK113">
        <v>107.37882999999999</v>
      </c>
      <c r="EL113">
        <v>90.382400000000004</v>
      </c>
      <c r="EM113">
        <v>93.793180000000007</v>
      </c>
      <c r="EN113">
        <v>150.8723</v>
      </c>
      <c r="EO113">
        <v>107.96914</v>
      </c>
      <c r="EP113">
        <v>98.321129999999997</v>
      </c>
      <c r="EQ113">
        <v>86.306269999999998</v>
      </c>
      <c r="ER113">
        <v>126.00057</v>
      </c>
      <c r="ES113">
        <v>108.32132</v>
      </c>
      <c r="ET113">
        <v>164.20769999999999</v>
      </c>
      <c r="EU113">
        <v>96.526589999999999</v>
      </c>
      <c r="EV113">
        <v>126.58678</v>
      </c>
      <c r="EW113">
        <v>90.11224</v>
      </c>
      <c r="EX113">
        <v>90.950339999999997</v>
      </c>
      <c r="EY113">
        <v>122.0253</v>
      </c>
      <c r="EZ113">
        <v>112.97328</v>
      </c>
      <c r="FA113">
        <v>130.49495999999999</v>
      </c>
      <c r="FB113">
        <v>109.42833</v>
      </c>
      <c r="FC113">
        <v>159.11644999999999</v>
      </c>
      <c r="FD113">
        <v>114.27016999999999</v>
      </c>
      <c r="FE113">
        <v>115.31359</v>
      </c>
      <c r="FF113">
        <v>108.74256</v>
      </c>
      <c r="FG113">
        <v>121.54524000000001</v>
      </c>
      <c r="FH113">
        <v>115.26416999999999</v>
      </c>
      <c r="FI113">
        <v>87.810490000000001</v>
      </c>
      <c r="FJ113">
        <v>110.73618999999999</v>
      </c>
      <c r="FK113">
        <v>96.326030000000003</v>
      </c>
      <c r="FL113">
        <v>123.75628</v>
      </c>
      <c r="FM113">
        <v>139.08607000000001</v>
      </c>
      <c r="FN113">
        <v>121.87036000000001</v>
      </c>
      <c r="FO113">
        <v>119.80464000000001</v>
      </c>
      <c r="FP113">
        <v>127.56695999999999</v>
      </c>
      <c r="FQ113">
        <v>123.74666000000001</v>
      </c>
      <c r="FR113">
        <v>111.23545</v>
      </c>
      <c r="FS113">
        <v>119.9889</v>
      </c>
      <c r="FT113">
        <v>94.639874000000006</v>
      </c>
      <c r="FU113">
        <v>127.24829</v>
      </c>
      <c r="FV113">
        <v>115.99722</v>
      </c>
      <c r="FW113">
        <v>110.88303000000001</v>
      </c>
      <c r="FX113">
        <v>122.15582999999999</v>
      </c>
      <c r="FY113">
        <v>117.13258999999999</v>
      </c>
      <c r="FZ113">
        <v>123.98013</v>
      </c>
      <c r="GA113">
        <v>107.91005</v>
      </c>
      <c r="GB113">
        <v>116.11042999999999</v>
      </c>
      <c r="GC113">
        <v>127.60017000000001</v>
      </c>
      <c r="GD113">
        <v>129.41612000000001</v>
      </c>
      <c r="GE113">
        <v>129.93469999999999</v>
      </c>
      <c r="GF113">
        <v>107.71344999999999</v>
      </c>
      <c r="GG113">
        <v>130.46806000000001</v>
      </c>
      <c r="GH113">
        <v>132.06583000000001</v>
      </c>
      <c r="GI113">
        <v>91.82132</v>
      </c>
      <c r="GJ113">
        <v>97.855369999999994</v>
      </c>
      <c r="GK113">
        <v>117.9639</v>
      </c>
      <c r="GL113">
        <v>119.06961</v>
      </c>
      <c r="GM113">
        <v>105.0733</v>
      </c>
      <c r="GN113">
        <v>154.85232999999999</v>
      </c>
      <c r="GO113">
        <v>141.67819</v>
      </c>
      <c r="GP113">
        <v>138.47667000000001</v>
      </c>
      <c r="GQ113">
        <v>110.69841</v>
      </c>
      <c r="GR113">
        <v>96.337919999999997</v>
      </c>
      <c r="GS113">
        <v>114.95134</v>
      </c>
      <c r="GT113">
        <v>98.490160000000003</v>
      </c>
      <c r="GU113">
        <v>109.35223999999999</v>
      </c>
      <c r="GV113">
        <v>126.20085</v>
      </c>
      <c r="GW113">
        <v>118.89013</v>
      </c>
      <c r="GX113">
        <v>154.32986</v>
      </c>
      <c r="GY113">
        <v>112.96214999999999</v>
      </c>
      <c r="GZ113">
        <v>105.08522000000001</v>
      </c>
      <c r="HA113">
        <v>130.47710000000001</v>
      </c>
      <c r="HB113">
        <v>115.10872000000001</v>
      </c>
      <c r="HC113">
        <v>119.47776</v>
      </c>
      <c r="HD113">
        <v>105.63321000000001</v>
      </c>
      <c r="HE113">
        <v>115.73101</v>
      </c>
      <c r="HF113">
        <v>129.35269</v>
      </c>
      <c r="HG113">
        <v>121.55844</v>
      </c>
      <c r="HH113">
        <v>115.82443000000001</v>
      </c>
      <c r="HI113">
        <v>126.14576</v>
      </c>
      <c r="HJ113">
        <v>99.105877000000007</v>
      </c>
      <c r="HK113">
        <v>96.648043000000001</v>
      </c>
      <c r="HL113">
        <v>135.8656</v>
      </c>
      <c r="HM113">
        <v>134.42214999999999</v>
      </c>
      <c r="HN113">
        <v>167.61248000000001</v>
      </c>
      <c r="HO113">
        <v>120.95298</v>
      </c>
      <c r="HP113">
        <v>118.77663</v>
      </c>
      <c r="HQ113">
        <v>125.41687</v>
      </c>
      <c r="HR113">
        <v>83.571135999999996</v>
      </c>
      <c r="HS113">
        <v>127.99420000000001</v>
      </c>
      <c r="HT113">
        <v>116.60477</v>
      </c>
      <c r="HU113">
        <v>122.15606</v>
      </c>
      <c r="HV113">
        <v>82.035166000000004</v>
      </c>
      <c r="HW113">
        <v>126.3648</v>
      </c>
      <c r="HX113">
        <v>95.722480000000004</v>
      </c>
      <c r="HY113">
        <v>110.80548</v>
      </c>
      <c r="HZ113">
        <v>114.17221000000001</v>
      </c>
      <c r="IA113">
        <v>129.36478</v>
      </c>
      <c r="IB113">
        <v>86.686989999999994</v>
      </c>
      <c r="IC113">
        <v>106.27316</v>
      </c>
      <c r="ID113">
        <v>124.8681</v>
      </c>
      <c r="IE113">
        <v>118.4834</v>
      </c>
      <c r="IF113">
        <v>95.675669999999997</v>
      </c>
      <c r="IG113">
        <v>114.82736</v>
      </c>
      <c r="IH113">
        <v>127.2278</v>
      </c>
      <c r="II113">
        <v>131.94156000000001</v>
      </c>
      <c r="IJ113">
        <v>166.38345000000001</v>
      </c>
      <c r="IK113">
        <v>123.39006999999999</v>
      </c>
      <c r="IL113">
        <v>127.41861</v>
      </c>
      <c r="IM113">
        <v>114.11687000000001</v>
      </c>
      <c r="IN113">
        <v>136.39386999999999</v>
      </c>
      <c r="IO113">
        <v>115.64846</v>
      </c>
      <c r="IP113">
        <v>119.53924000000001</v>
      </c>
      <c r="IQ113">
        <v>105.26316</v>
      </c>
      <c r="IR113">
        <v>115.26246999999999</v>
      </c>
      <c r="IS113">
        <v>115.16261</v>
      </c>
      <c r="IT113">
        <v>135.92354</v>
      </c>
      <c r="IU113">
        <v>95.067009999999996</v>
      </c>
      <c r="IV113">
        <v>90.325004000000007</v>
      </c>
      <c r="IW113">
        <v>136.50236000000001</v>
      </c>
      <c r="IX113">
        <v>114.0742</v>
      </c>
      <c r="IY113">
        <v>121.59909</v>
      </c>
      <c r="IZ113">
        <v>114.20977999999999</v>
      </c>
      <c r="JA113">
        <v>124.38582</v>
      </c>
      <c r="JB113">
        <v>126.36948</v>
      </c>
      <c r="JC113">
        <v>126.20565000000001</v>
      </c>
      <c r="JD113">
        <v>114.20336</v>
      </c>
      <c r="JE113">
        <v>105.46604000000001</v>
      </c>
      <c r="JF113">
        <v>94.136369999999999</v>
      </c>
      <c r="JG113">
        <v>162.17660000000001</v>
      </c>
      <c r="JH113">
        <v>88.495350000000002</v>
      </c>
      <c r="JI113">
        <v>128.83188000000001</v>
      </c>
      <c r="JJ113">
        <v>123.29071999999999</v>
      </c>
      <c r="JK113">
        <v>124.98578999999999</v>
      </c>
      <c r="JL113">
        <v>118.056</v>
      </c>
      <c r="JM113">
        <v>100.20918</v>
      </c>
      <c r="JN113">
        <v>114.21522</v>
      </c>
      <c r="JO113">
        <v>123.63887</v>
      </c>
      <c r="JP113">
        <v>127.44868</v>
      </c>
      <c r="JQ113">
        <v>118.70357</v>
      </c>
      <c r="JR113">
        <v>108.99924</v>
      </c>
      <c r="JS113">
        <v>114.7611</v>
      </c>
      <c r="JT113">
        <v>125.92263</v>
      </c>
      <c r="JU113">
        <v>114.76468</v>
      </c>
      <c r="JV113">
        <v>126.51241</v>
      </c>
      <c r="JW113">
        <v>120.08629999999999</v>
      </c>
      <c r="JX113">
        <v>122.00497</v>
      </c>
      <c r="JY113">
        <v>166.96895000000001</v>
      </c>
      <c r="JZ113">
        <v>118.15649000000001</v>
      </c>
      <c r="KA113">
        <v>179.02491000000001</v>
      </c>
      <c r="KB113">
        <v>146.57756000000001</v>
      </c>
      <c r="KC113">
        <v>118.35804</v>
      </c>
      <c r="KD113">
        <v>112.52615</v>
      </c>
      <c r="KE113">
        <v>106.27637</v>
      </c>
      <c r="KF113">
        <v>90.893289999999993</v>
      </c>
      <c r="KG113">
        <v>146.76249000000001</v>
      </c>
      <c r="KH113">
        <v>107.86358</v>
      </c>
      <c r="KI113">
        <v>117.40689</v>
      </c>
      <c r="KJ113">
        <v>177.26788999999999</v>
      </c>
      <c r="KK113">
        <v>121.21223000000001</v>
      </c>
      <c r="KL113">
        <v>115.3163</v>
      </c>
      <c r="KM113">
        <v>106.16186</v>
      </c>
      <c r="KN113">
        <v>118.80152</v>
      </c>
      <c r="KO113">
        <v>123.9106</v>
      </c>
      <c r="KP113">
        <v>76.479566000000005</v>
      </c>
      <c r="KQ113">
        <v>122.67504</v>
      </c>
      <c r="KR113">
        <v>113.57335</v>
      </c>
      <c r="KS113">
        <v>96.826493999999997</v>
      </c>
      <c r="KT113">
        <v>111.83611999999999</v>
      </c>
      <c r="KU113">
        <v>114.93822</v>
      </c>
      <c r="KV113">
        <v>115.58189</v>
      </c>
      <c r="KW113">
        <v>124.40836</v>
      </c>
      <c r="KX113">
        <v>88.162120000000002</v>
      </c>
      <c r="KY113">
        <v>116.91191000000001</v>
      </c>
      <c r="KZ113">
        <v>113.4027</v>
      </c>
      <c r="LA113">
        <v>121.74034</v>
      </c>
      <c r="LB113">
        <v>127.79628</v>
      </c>
      <c r="LC113">
        <v>120.74462</v>
      </c>
      <c r="LD113">
        <v>136.83788000000001</v>
      </c>
      <c r="LE113">
        <v>130.09263999999999</v>
      </c>
      <c r="LF113">
        <v>88.406670000000005</v>
      </c>
      <c r="LG113">
        <v>109.15928</v>
      </c>
      <c r="LH113">
        <v>145.49072000000001</v>
      </c>
      <c r="LI113">
        <v>118.53445000000001</v>
      </c>
      <c r="LJ113">
        <v>119.23115</v>
      </c>
      <c r="LK113">
        <v>125.21469999999999</v>
      </c>
      <c r="LL113">
        <v>105.1153</v>
      </c>
      <c r="LM113">
        <v>101.31316</v>
      </c>
      <c r="LN113">
        <v>116.47238</v>
      </c>
      <c r="LO113">
        <v>78.450125</v>
      </c>
      <c r="LP113">
        <v>126.88102000000001</v>
      </c>
      <c r="LQ113">
        <v>107.40155</v>
      </c>
      <c r="LR113">
        <v>116.70493</v>
      </c>
      <c r="LS113">
        <v>130.86809</v>
      </c>
      <c r="LT113">
        <v>125.25475</v>
      </c>
      <c r="LU113">
        <v>112.1319</v>
      </c>
      <c r="LV113">
        <v>117.67954</v>
      </c>
      <c r="LW113">
        <v>142.87868</v>
      </c>
      <c r="LX113">
        <v>116.8248</v>
      </c>
      <c r="LY113">
        <v>115.30029</v>
      </c>
      <c r="LZ113">
        <v>127.35272999999999</v>
      </c>
      <c r="MA113">
        <v>122.81451</v>
      </c>
      <c r="MB113">
        <v>139.33328</v>
      </c>
      <c r="MC113">
        <v>117.33965000000001</v>
      </c>
      <c r="MD113">
        <v>109.4055</v>
      </c>
      <c r="ME113">
        <v>99.125945999999999</v>
      </c>
      <c r="MF113">
        <v>123.75368</v>
      </c>
      <c r="MG113">
        <v>136.47345000000001</v>
      </c>
      <c r="MH113">
        <v>109.06686000000001</v>
      </c>
      <c r="MI113">
        <v>136.43727000000001</v>
      </c>
      <c r="MJ113">
        <v>107.95602</v>
      </c>
      <c r="MK113">
        <v>126.31438</v>
      </c>
      <c r="ML113">
        <v>113.84533999999999</v>
      </c>
      <c r="MM113">
        <v>115.71698000000001</v>
      </c>
      <c r="MN113">
        <v>97.454035000000005</v>
      </c>
      <c r="MO113">
        <v>97.992289999999997</v>
      </c>
      <c r="MP113">
        <v>118.58602</v>
      </c>
      <c r="MQ113">
        <v>100.51447</v>
      </c>
      <c r="MR113">
        <v>106.14243</v>
      </c>
      <c r="MS113">
        <v>101.52946</v>
      </c>
      <c r="MT113">
        <v>99.069760000000002</v>
      </c>
      <c r="MU113">
        <v>112.08114999999999</v>
      </c>
      <c r="MV113">
        <v>110.32115</v>
      </c>
      <c r="MW113">
        <v>108.10384999999999</v>
      </c>
      <c r="MX113">
        <v>81.705619999999996</v>
      </c>
      <c r="MY113">
        <v>110.59921</v>
      </c>
      <c r="MZ113">
        <v>69.051490000000001</v>
      </c>
      <c r="NA113">
        <v>128.22503</v>
      </c>
      <c r="NB113">
        <v>120.12721000000001</v>
      </c>
      <c r="NC113">
        <v>120.08134</v>
      </c>
      <c r="ND113">
        <v>115.98112999999999</v>
      </c>
      <c r="NE113">
        <v>115.36654</v>
      </c>
      <c r="NF113">
        <v>112.16712</v>
      </c>
      <c r="NG113">
        <v>123.2944</v>
      </c>
      <c r="NH113">
        <v>125.09542</v>
      </c>
      <c r="NI113">
        <v>144.27681999999999</v>
      </c>
      <c r="NJ113">
        <v>115.42977999999999</v>
      </c>
      <c r="NK113">
        <v>137.55816999999999</v>
      </c>
      <c r="NL113">
        <v>105.1309</v>
      </c>
      <c r="NM113">
        <v>86.878234000000006</v>
      </c>
      <c r="NN113">
        <v>101.32252</v>
      </c>
      <c r="NO113">
        <v>132.88046</v>
      </c>
      <c r="NP113">
        <v>150.38337000000001</v>
      </c>
      <c r="NQ113">
        <v>119.39442</v>
      </c>
      <c r="NR113">
        <v>128.3733</v>
      </c>
      <c r="NS113">
        <v>128.61887999999999</v>
      </c>
      <c r="NT113">
        <v>94.668400000000005</v>
      </c>
      <c r="NU113">
        <v>105.42462999999999</v>
      </c>
      <c r="NV113">
        <v>107.22681</v>
      </c>
      <c r="NW113">
        <v>105.16742000000001</v>
      </c>
      <c r="NX113">
        <v>126.0185</v>
      </c>
      <c r="NY113">
        <v>106.53809</v>
      </c>
      <c r="NZ113">
        <v>113.62734</v>
      </c>
      <c r="OA113">
        <v>109.08920000000001</v>
      </c>
      <c r="OB113">
        <v>95.221770000000006</v>
      </c>
      <c r="OC113">
        <v>138.64818</v>
      </c>
      <c r="OD113">
        <v>118.51430999999999</v>
      </c>
      <c r="OE113">
        <v>114.49337</v>
      </c>
      <c r="OF113">
        <v>117.31657</v>
      </c>
      <c r="OG113">
        <v>109.09414</v>
      </c>
      <c r="OH113">
        <v>122.50097</v>
      </c>
      <c r="OI113">
        <v>118.71648999999999</v>
      </c>
      <c r="OJ113">
        <v>112.45247000000001</v>
      </c>
      <c r="OK113">
        <v>118.16914</v>
      </c>
      <c r="OL113">
        <v>128.60749000000001</v>
      </c>
      <c r="OM113">
        <v>118.75957</v>
      </c>
      <c r="ON113">
        <v>116.1409</v>
      </c>
      <c r="OO113">
        <v>123.29395</v>
      </c>
      <c r="OP113">
        <v>123.06309</v>
      </c>
      <c r="OQ113">
        <v>95.942189999999997</v>
      </c>
      <c r="OR113">
        <v>128.82284000000001</v>
      </c>
      <c r="OS113">
        <v>141.30658</v>
      </c>
      <c r="OT113">
        <v>99.834125999999998</v>
      </c>
      <c r="OU113">
        <v>116.03773</v>
      </c>
      <c r="OV113">
        <v>109.53478</v>
      </c>
      <c r="OW113">
        <v>119.05128999999999</v>
      </c>
      <c r="OX113">
        <v>127.47657</v>
      </c>
      <c r="OY113">
        <v>141.84992</v>
      </c>
      <c r="OZ113">
        <v>123.58918</v>
      </c>
      <c r="PA113">
        <v>101.56072</v>
      </c>
      <c r="PB113">
        <v>143.23701</v>
      </c>
      <c r="PC113">
        <v>122.42258</v>
      </c>
      <c r="PD113">
        <v>125.27095</v>
      </c>
      <c r="PE113">
        <v>121.71463</v>
      </c>
      <c r="PF113">
        <v>109.04219999999999</v>
      </c>
      <c r="PG113">
        <v>146.60307</v>
      </c>
      <c r="PH113">
        <v>130.79348999999999</v>
      </c>
      <c r="PI113">
        <v>118.58781999999999</v>
      </c>
      <c r="PJ113">
        <v>124.47618</v>
      </c>
      <c r="PK113">
        <v>103.03077999999999</v>
      </c>
      <c r="PL113">
        <v>120.93965</v>
      </c>
      <c r="PM113">
        <v>125.52370000000001</v>
      </c>
      <c r="PN113">
        <v>115.44517999999999</v>
      </c>
      <c r="PO113">
        <v>104.26348</v>
      </c>
      <c r="PP113">
        <v>121.02145</v>
      </c>
      <c r="PQ113">
        <v>125.8575</v>
      </c>
      <c r="PR113">
        <v>116.08484</v>
      </c>
      <c r="PS113">
        <v>125.24905</v>
      </c>
      <c r="PT113">
        <v>143.30169000000001</v>
      </c>
      <c r="PU113">
        <v>123.70625</v>
      </c>
      <c r="PV113">
        <v>111.83208</v>
      </c>
      <c r="PW113">
        <v>119.97369999999999</v>
      </c>
      <c r="PX113">
        <v>112.22368</v>
      </c>
      <c r="PY113">
        <v>115.73277</v>
      </c>
      <c r="PZ113">
        <v>162.18342999999999</v>
      </c>
      <c r="QA113">
        <v>130.27766</v>
      </c>
      <c r="QB113">
        <v>117.49681</v>
      </c>
      <c r="QC113">
        <v>122.18642</v>
      </c>
      <c r="QD113">
        <v>122.96745</v>
      </c>
      <c r="QE113">
        <v>113.77978</v>
      </c>
      <c r="QF113">
        <v>108.85216</v>
      </c>
      <c r="QG113">
        <v>114.78205</v>
      </c>
      <c r="QH113">
        <v>138.70650000000001</v>
      </c>
      <c r="QI113">
        <v>130.45486</v>
      </c>
      <c r="QJ113">
        <v>151.71511000000001</v>
      </c>
      <c r="QK113">
        <v>133.22091</v>
      </c>
      <c r="QL113">
        <v>133.12812</v>
      </c>
      <c r="QM113">
        <v>102.15275</v>
      </c>
      <c r="QN113">
        <v>139.84934000000001</v>
      </c>
      <c r="QO113">
        <v>114.88724999999999</v>
      </c>
      <c r="QP113">
        <v>100.89073999999999</v>
      </c>
      <c r="QQ113">
        <v>149.18192999999999</v>
      </c>
      <c r="QR113">
        <v>98.042140000000003</v>
      </c>
      <c r="QS113">
        <v>91.425747000000001</v>
      </c>
      <c r="QT113">
        <v>107.50537</v>
      </c>
      <c r="QU113">
        <v>103.14565</v>
      </c>
      <c r="QV113">
        <v>122.23775000000001</v>
      </c>
      <c r="QW113">
        <v>124.35201000000001</v>
      </c>
      <c r="QX113">
        <v>102.51938</v>
      </c>
      <c r="QY113">
        <v>115.78587</v>
      </c>
      <c r="QZ113">
        <v>116.32214999999999</v>
      </c>
      <c r="RA113">
        <v>88.901633000000004</v>
      </c>
      <c r="RB113">
        <v>133.15736999999999</v>
      </c>
      <c r="RC113">
        <v>140.75395</v>
      </c>
      <c r="RD113">
        <v>125.29961</v>
      </c>
      <c r="RE113">
        <v>123.76434999999999</v>
      </c>
      <c r="RF113">
        <v>105.93973</v>
      </c>
      <c r="RG113">
        <v>109.29008</v>
      </c>
      <c r="RH113">
        <v>114.46276</v>
      </c>
      <c r="RI113">
        <v>130.58596</v>
      </c>
      <c r="RJ113">
        <v>126.78941</v>
      </c>
      <c r="RK113">
        <v>110.44897</v>
      </c>
      <c r="RL113">
        <v>108.53151</v>
      </c>
      <c r="RM113">
        <v>106.03013</v>
      </c>
      <c r="RN113">
        <v>108.23014000000001</v>
      </c>
      <c r="RO113">
        <v>108.46293</v>
      </c>
      <c r="RP113">
        <v>94.747936999999993</v>
      </c>
      <c r="RQ113">
        <v>120.9494</v>
      </c>
      <c r="RR113">
        <v>84.867495000000005</v>
      </c>
      <c r="RS113">
        <v>135.91945000000001</v>
      </c>
      <c r="RT113">
        <v>118.88298</v>
      </c>
      <c r="RU113">
        <v>114.63084000000001</v>
      </c>
      <c r="RV113">
        <v>127.2897</v>
      </c>
      <c r="RW113">
        <v>115.49029</v>
      </c>
      <c r="RX113">
        <v>96.451425999999998</v>
      </c>
      <c r="RY113">
        <v>139.45276999999999</v>
      </c>
      <c r="RZ113">
        <v>83.591639999999998</v>
      </c>
      <c r="SA113">
        <v>122.55365999999999</v>
      </c>
      <c r="SB113">
        <v>141.39415</v>
      </c>
      <c r="SC113">
        <v>115.80942</v>
      </c>
      <c r="SD113">
        <v>84.705439999999996</v>
      </c>
      <c r="SE113">
        <v>132.33769000000001</v>
      </c>
      <c r="SF113">
        <v>110.05374999999999</v>
      </c>
      <c r="SG113">
        <v>114.68523999999999</v>
      </c>
      <c r="SH113">
        <v>99.940723000000006</v>
      </c>
      <c r="SI113">
        <v>149.64008000000001</v>
      </c>
      <c r="SJ113">
        <v>96.048033000000004</v>
      </c>
      <c r="SK113">
        <v>112.48202000000001</v>
      </c>
      <c r="SL113">
        <v>136.56567000000001</v>
      </c>
      <c r="SM113">
        <v>85.492545000000007</v>
      </c>
      <c r="SN113">
        <v>127.5972</v>
      </c>
      <c r="SO113">
        <v>112.94445</v>
      </c>
      <c r="SP113">
        <v>113.84829000000001</v>
      </c>
      <c r="SQ113">
        <v>119.72543</v>
      </c>
      <c r="SR113">
        <v>140.61373</v>
      </c>
      <c r="SS113">
        <v>121.76515000000001</v>
      </c>
      <c r="ST113">
        <v>89.97269</v>
      </c>
      <c r="SU113">
        <v>121.26143</v>
      </c>
      <c r="SV113">
        <v>111.41409</v>
      </c>
      <c r="SW113">
        <v>105.49115</v>
      </c>
      <c r="SX113">
        <v>150.05522999999999</v>
      </c>
      <c r="SY113">
        <v>76.245850000000004</v>
      </c>
      <c r="SZ113">
        <v>180.82991000000001</v>
      </c>
      <c r="TA113">
        <v>115.77836000000001</v>
      </c>
      <c r="TB113">
        <v>104.73528</v>
      </c>
      <c r="TC113">
        <v>127.12442</v>
      </c>
      <c r="TD113">
        <v>104.27136</v>
      </c>
      <c r="TE113">
        <v>95.067949999999996</v>
      </c>
      <c r="TF113">
        <v>73.996465999999998</v>
      </c>
      <c r="TG113">
        <v>124.29554</v>
      </c>
      <c r="TH113">
        <v>122.71969</v>
      </c>
      <c r="TI113">
        <v>105.51316</v>
      </c>
      <c r="TJ113">
        <v>117.97575999999999</v>
      </c>
      <c r="TK113">
        <v>98.169494</v>
      </c>
      <c r="TL113">
        <v>136.73070999999999</v>
      </c>
      <c r="TM113">
        <v>122.76369</v>
      </c>
      <c r="TN113">
        <v>110.29677</v>
      </c>
      <c r="TO113">
        <v>149.17758000000001</v>
      </c>
      <c r="TP113">
        <v>158.37379000000001</v>
      </c>
      <c r="TQ113">
        <v>124.88263999999999</v>
      </c>
      <c r="TR113">
        <v>108.88</v>
      </c>
      <c r="TS113">
        <v>140.99526</v>
      </c>
      <c r="TT113">
        <v>140.34823</v>
      </c>
      <c r="TU113">
        <v>108.48690999999999</v>
      </c>
      <c r="TV113">
        <v>108.6187</v>
      </c>
      <c r="TW113">
        <v>110.50268</v>
      </c>
      <c r="TX113">
        <v>116.11991999999999</v>
      </c>
      <c r="TY113">
        <v>167.24533</v>
      </c>
      <c r="TZ113">
        <v>148.44516999999999</v>
      </c>
      <c r="UA113">
        <v>109.76752999999999</v>
      </c>
      <c r="UB113">
        <v>108.12156</v>
      </c>
      <c r="UC113">
        <v>146.53127000000001</v>
      </c>
      <c r="UD113">
        <v>106.52565</v>
      </c>
      <c r="UE113">
        <v>111.04122</v>
      </c>
      <c r="UF113">
        <v>73.383664999999993</v>
      </c>
      <c r="UG113">
        <v>119.92345</v>
      </c>
      <c r="UH113">
        <v>167.60248999999999</v>
      </c>
      <c r="UI113">
        <v>118.40309000000001</v>
      </c>
      <c r="UJ113">
        <v>184.45860999999999</v>
      </c>
      <c r="UK113">
        <v>133.84352999999999</v>
      </c>
      <c r="UL113">
        <v>119.95780000000001</v>
      </c>
      <c r="UM113">
        <v>150.43861000000001</v>
      </c>
      <c r="UN113">
        <v>143.88740000000001</v>
      </c>
      <c r="UO113">
        <v>118.9361</v>
      </c>
      <c r="UP113">
        <v>87.705740000000006</v>
      </c>
      <c r="UQ113">
        <v>135.08448999999999</v>
      </c>
      <c r="UR113" t="e">
        <v>#N/A</v>
      </c>
      <c r="US113">
        <v>113.79483</v>
      </c>
      <c r="UT113">
        <v>102.44647000000001</v>
      </c>
      <c r="UU113">
        <v>132.07330999999999</v>
      </c>
      <c r="UV113">
        <v>157.15127000000001</v>
      </c>
      <c r="UW113">
        <v>101.93810000000001</v>
      </c>
      <c r="UX113">
        <v>137.79567</v>
      </c>
      <c r="UY113">
        <v>141.83797000000001</v>
      </c>
      <c r="UZ113">
        <v>131.80166</v>
      </c>
      <c r="VA113">
        <v>121.57501000000001</v>
      </c>
      <c r="VB113" t="e">
        <v>#N/A</v>
      </c>
      <c r="VC113">
        <v>105.07368</v>
      </c>
      <c r="VD113">
        <v>116.71398000000001</v>
      </c>
      <c r="VE113">
        <v>119.03476000000001</v>
      </c>
      <c r="VF113" t="e">
        <v>#N/A</v>
      </c>
      <c r="VG113">
        <v>135.61962</v>
      </c>
      <c r="VH113">
        <v>129.98679000000001</v>
      </c>
      <c r="VI113">
        <v>117.87692</v>
      </c>
      <c r="VJ113">
        <v>114.08976</v>
      </c>
      <c r="VK113">
        <v>102.00826000000001</v>
      </c>
      <c r="VL113">
        <v>127.10948999999999</v>
      </c>
      <c r="VM113">
        <v>128.67420999999999</v>
      </c>
      <c r="VN113">
        <v>113.46883</v>
      </c>
      <c r="VO113">
        <v>105.14239000000001</v>
      </c>
      <c r="VP113">
        <v>110.98424</v>
      </c>
      <c r="VQ113">
        <v>149.28955999999999</v>
      </c>
      <c r="VR113">
        <v>158.66121000000001</v>
      </c>
      <c r="VS113">
        <v>104.48867</v>
      </c>
      <c r="VT113">
        <v>99.851849999999999</v>
      </c>
      <c r="VU113">
        <v>126.11295</v>
      </c>
      <c r="VV113">
        <v>102.0647</v>
      </c>
      <c r="VW113">
        <v>130.58207999999999</v>
      </c>
      <c r="VX113">
        <v>107.22057</v>
      </c>
      <c r="VY113">
        <v>108.41233</v>
      </c>
      <c r="VZ113" t="e">
        <v>#N/A</v>
      </c>
      <c r="WA113">
        <v>107.23269000000001</v>
      </c>
      <c r="WB113" t="e">
        <v>#N/A</v>
      </c>
      <c r="WC113" t="e">
        <v>#N/A</v>
      </c>
    </row>
    <row r="114" spans="1:601" x14ac:dyDescent="0.25">
      <c r="A114" s="2">
        <v>43628</v>
      </c>
      <c r="B114">
        <v>88.343566999999993</v>
      </c>
      <c r="C114">
        <v>110.06948</v>
      </c>
      <c r="D114">
        <v>96.537989999999994</v>
      </c>
      <c r="E114">
        <v>103.31614</v>
      </c>
      <c r="F114">
        <v>116.09648</v>
      </c>
      <c r="G114">
        <v>103.09434</v>
      </c>
      <c r="H114">
        <v>142.72083000000001</v>
      </c>
      <c r="I114">
        <v>125.4529</v>
      </c>
      <c r="J114">
        <v>106.18756</v>
      </c>
      <c r="K114">
        <v>93.257903999999996</v>
      </c>
      <c r="L114">
        <v>105.43735</v>
      </c>
      <c r="M114">
        <v>147.69049000000001</v>
      </c>
      <c r="N114">
        <v>123.21845</v>
      </c>
      <c r="O114">
        <v>142.66107</v>
      </c>
      <c r="P114">
        <v>116.43499</v>
      </c>
      <c r="Q114">
        <v>124.81827</v>
      </c>
      <c r="R114">
        <v>89.218260000000001</v>
      </c>
      <c r="S114">
        <v>134.72899000000001</v>
      </c>
      <c r="T114">
        <v>139.77647999999999</v>
      </c>
      <c r="U114">
        <v>101.72638999999999</v>
      </c>
      <c r="V114">
        <v>103.62206999999999</v>
      </c>
      <c r="W114">
        <v>119.92698</v>
      </c>
      <c r="X114">
        <v>141.10103000000001</v>
      </c>
      <c r="Y114">
        <v>104.54124</v>
      </c>
      <c r="Z114">
        <v>116.59478</v>
      </c>
      <c r="AA114">
        <v>133.98685</v>
      </c>
      <c r="AB114">
        <v>106.86870999999999</v>
      </c>
      <c r="AC114">
        <v>123.21548</v>
      </c>
      <c r="AD114">
        <v>154.42066</v>
      </c>
      <c r="AE114">
        <v>102.47275</v>
      </c>
      <c r="AF114">
        <v>116.48303</v>
      </c>
      <c r="AG114">
        <v>118.72838</v>
      </c>
      <c r="AH114">
        <v>108.74679</v>
      </c>
      <c r="AI114">
        <v>85.709536</v>
      </c>
      <c r="AJ114">
        <v>102.25753</v>
      </c>
      <c r="AK114">
        <v>100.19968</v>
      </c>
      <c r="AL114">
        <v>112.62956</v>
      </c>
      <c r="AM114">
        <v>129.79871</v>
      </c>
      <c r="AN114">
        <v>107.87987</v>
      </c>
      <c r="AO114">
        <v>126.23815999999999</v>
      </c>
      <c r="AP114">
        <v>105.7422</v>
      </c>
      <c r="AQ114">
        <v>135.60301999999999</v>
      </c>
      <c r="AR114">
        <v>124.14455</v>
      </c>
      <c r="AS114">
        <v>123.04145</v>
      </c>
      <c r="AT114">
        <v>96.409124000000006</v>
      </c>
      <c r="AU114">
        <v>128.01738</v>
      </c>
      <c r="AV114">
        <v>122.59995000000001</v>
      </c>
      <c r="AW114">
        <v>119.27083</v>
      </c>
      <c r="AX114">
        <v>113.58848999999999</v>
      </c>
      <c r="AY114">
        <v>115.50977</v>
      </c>
      <c r="AZ114">
        <v>128.14582999999999</v>
      </c>
      <c r="BA114">
        <v>92.139859999999999</v>
      </c>
      <c r="BB114">
        <v>113.01962</v>
      </c>
      <c r="BC114">
        <v>108.08141000000001</v>
      </c>
      <c r="BD114">
        <v>119.10539</v>
      </c>
      <c r="BE114">
        <v>113.28946000000001</v>
      </c>
      <c r="BF114">
        <v>125.57292</v>
      </c>
      <c r="BG114">
        <v>111.02582</v>
      </c>
      <c r="BH114">
        <v>100.8066</v>
      </c>
      <c r="BI114">
        <v>103.86533</v>
      </c>
      <c r="BJ114">
        <v>146.7568</v>
      </c>
      <c r="BK114">
        <v>117.73842999999999</v>
      </c>
      <c r="BL114">
        <v>117.43304999999999</v>
      </c>
      <c r="BM114">
        <v>102.34307</v>
      </c>
      <c r="BN114">
        <v>125.53837</v>
      </c>
      <c r="BO114">
        <v>115.87654000000001</v>
      </c>
      <c r="BP114">
        <v>137.89129</v>
      </c>
      <c r="BQ114">
        <v>103.85357</v>
      </c>
      <c r="BR114">
        <v>105.76267</v>
      </c>
      <c r="BS114">
        <v>104.03377</v>
      </c>
      <c r="BT114">
        <v>121.60393999999999</v>
      </c>
      <c r="BU114">
        <v>128.53020000000001</v>
      </c>
      <c r="BV114">
        <v>117.40810999999999</v>
      </c>
      <c r="BW114">
        <v>132.04226</v>
      </c>
      <c r="BX114">
        <v>75.892679999999999</v>
      </c>
      <c r="BY114">
        <v>113.63564</v>
      </c>
      <c r="BZ114">
        <v>94.656030000000001</v>
      </c>
      <c r="CA114">
        <v>120.60386</v>
      </c>
      <c r="CB114">
        <v>93.639844999999994</v>
      </c>
      <c r="CC114">
        <v>120.98743</v>
      </c>
      <c r="CD114">
        <v>108.21456000000001</v>
      </c>
      <c r="CE114">
        <v>127.17086</v>
      </c>
      <c r="CF114">
        <v>92.179289999999995</v>
      </c>
      <c r="CG114">
        <v>97.285825000000003</v>
      </c>
      <c r="CH114">
        <v>92.912126000000001</v>
      </c>
      <c r="CI114">
        <v>107.32292</v>
      </c>
      <c r="CJ114">
        <v>118.3689</v>
      </c>
      <c r="CK114">
        <v>95.801770000000005</v>
      </c>
      <c r="CL114">
        <v>131.28818000000001</v>
      </c>
      <c r="CM114">
        <v>117.84811000000001</v>
      </c>
      <c r="CN114">
        <v>106.17086999999999</v>
      </c>
      <c r="CO114">
        <v>155.44264000000001</v>
      </c>
      <c r="CP114">
        <v>100.75202</v>
      </c>
      <c r="CQ114">
        <v>113.76828</v>
      </c>
      <c r="CR114">
        <v>126.12493000000001</v>
      </c>
      <c r="CS114">
        <v>123.09371</v>
      </c>
      <c r="CT114">
        <v>127.58816</v>
      </c>
      <c r="CU114">
        <v>112.62</v>
      </c>
      <c r="CV114">
        <v>117.23796</v>
      </c>
      <c r="CW114">
        <v>93.461125999999993</v>
      </c>
      <c r="CX114">
        <v>116.1003</v>
      </c>
      <c r="CY114">
        <v>121.45957</v>
      </c>
      <c r="CZ114">
        <v>130.77459999999999</v>
      </c>
      <c r="DA114">
        <v>137.52727999999999</v>
      </c>
      <c r="DB114">
        <v>93.831294999999997</v>
      </c>
      <c r="DC114">
        <v>102.46347</v>
      </c>
      <c r="DD114">
        <v>90.831333000000001</v>
      </c>
      <c r="DE114">
        <v>130.87567999999999</v>
      </c>
      <c r="DF114">
        <v>105.81608</v>
      </c>
      <c r="DG114">
        <v>100.50794999999999</v>
      </c>
      <c r="DH114">
        <v>109.12551999999999</v>
      </c>
      <c r="DI114">
        <v>121.01253</v>
      </c>
      <c r="DJ114">
        <v>111.94117</v>
      </c>
      <c r="DK114">
        <v>97.976399999999998</v>
      </c>
      <c r="DL114">
        <v>110.75717</v>
      </c>
      <c r="DM114">
        <v>110.98058</v>
      </c>
      <c r="DN114">
        <v>113.60883</v>
      </c>
      <c r="DO114">
        <v>138.43030999999999</v>
      </c>
      <c r="DP114">
        <v>106.10647</v>
      </c>
      <c r="DQ114">
        <v>99.373542999999998</v>
      </c>
      <c r="DR114">
        <v>134.3879</v>
      </c>
      <c r="DS114">
        <v>128.95226</v>
      </c>
      <c r="DT114">
        <v>145.71098000000001</v>
      </c>
      <c r="DU114">
        <v>81.452190000000002</v>
      </c>
      <c r="DV114">
        <v>96.250283999999994</v>
      </c>
      <c r="DW114">
        <v>115.49294999999999</v>
      </c>
      <c r="DX114">
        <v>117.45974</v>
      </c>
      <c r="DY114">
        <v>135.32479000000001</v>
      </c>
      <c r="DZ114">
        <v>102.05965999999999</v>
      </c>
      <c r="EA114">
        <v>126.52773999999999</v>
      </c>
      <c r="EB114">
        <v>105.43677</v>
      </c>
      <c r="EC114">
        <v>114.53335</v>
      </c>
      <c r="ED114">
        <v>119.98</v>
      </c>
      <c r="EE114">
        <v>119.46362999999999</v>
      </c>
      <c r="EF114">
        <v>122.12151</v>
      </c>
      <c r="EG114">
        <v>102.42053</v>
      </c>
      <c r="EH114">
        <v>104.2059</v>
      </c>
      <c r="EI114">
        <v>112.12425</v>
      </c>
      <c r="EJ114">
        <v>103.43371999999999</v>
      </c>
      <c r="EK114">
        <v>107.37882999999999</v>
      </c>
      <c r="EL114">
        <v>89.535520000000005</v>
      </c>
      <c r="EM114">
        <v>93.286835999999994</v>
      </c>
      <c r="EN114">
        <v>150.52338</v>
      </c>
      <c r="EO114">
        <v>101.76734999999999</v>
      </c>
      <c r="EP114">
        <v>98.424629999999993</v>
      </c>
      <c r="EQ114">
        <v>85.815567000000001</v>
      </c>
      <c r="ER114">
        <v>129.34062</v>
      </c>
      <c r="ES114">
        <v>109.32481</v>
      </c>
      <c r="ET114">
        <v>165.22188</v>
      </c>
      <c r="EU114">
        <v>94.972399999999993</v>
      </c>
      <c r="EV114">
        <v>127.83150000000001</v>
      </c>
      <c r="EW114">
        <v>89.388350000000003</v>
      </c>
      <c r="EX114">
        <v>90.126354000000006</v>
      </c>
      <c r="EY114">
        <v>123.56215</v>
      </c>
      <c r="EZ114">
        <v>113.29776</v>
      </c>
      <c r="FA114">
        <v>132.63301000000001</v>
      </c>
      <c r="FB114">
        <v>107.37275</v>
      </c>
      <c r="FC114">
        <v>157.77682999999999</v>
      </c>
      <c r="FD114">
        <v>116.48081999999999</v>
      </c>
      <c r="FE114">
        <v>114.84665</v>
      </c>
      <c r="FF114">
        <v>107.97880000000001</v>
      </c>
      <c r="FG114">
        <v>119.32935999999999</v>
      </c>
      <c r="FH114">
        <v>116.14333000000001</v>
      </c>
      <c r="FI114">
        <v>86.018839999999997</v>
      </c>
      <c r="FJ114">
        <v>111.53375</v>
      </c>
      <c r="FK114">
        <v>96.447209999999998</v>
      </c>
      <c r="FL114">
        <v>124.46172</v>
      </c>
      <c r="FM114">
        <v>140.15083000000001</v>
      </c>
      <c r="FN114">
        <v>121.95971</v>
      </c>
      <c r="FO114">
        <v>120.89695</v>
      </c>
      <c r="FP114">
        <v>126.91463</v>
      </c>
      <c r="FQ114">
        <v>123.74666000000001</v>
      </c>
      <c r="FR114">
        <v>108.90002</v>
      </c>
      <c r="FS114">
        <v>120.10399</v>
      </c>
      <c r="FT114">
        <v>95.272874999999999</v>
      </c>
      <c r="FU114">
        <v>126.93935999999999</v>
      </c>
      <c r="FV114">
        <v>115.53905</v>
      </c>
      <c r="FW114">
        <v>109.45004</v>
      </c>
      <c r="FX114">
        <v>122.78072</v>
      </c>
      <c r="FY114">
        <v>115.30240000000001</v>
      </c>
      <c r="FZ114">
        <v>125.26438</v>
      </c>
      <c r="GA114">
        <v>107.31131000000001</v>
      </c>
      <c r="GB114">
        <v>116.71256</v>
      </c>
      <c r="GC114">
        <v>127.58006</v>
      </c>
      <c r="GD114">
        <v>123.80055</v>
      </c>
      <c r="GE114">
        <v>130.21221</v>
      </c>
      <c r="GF114">
        <v>107.64657</v>
      </c>
      <c r="GG114">
        <v>130.80689000000001</v>
      </c>
      <c r="GH114">
        <v>131.58054000000001</v>
      </c>
      <c r="GI114">
        <v>92.378264999999999</v>
      </c>
      <c r="GJ114">
        <v>95.839399999999998</v>
      </c>
      <c r="GK114">
        <v>117.14981</v>
      </c>
      <c r="GL114">
        <v>119.92476000000001</v>
      </c>
      <c r="GM114">
        <v>103.38267</v>
      </c>
      <c r="GN114">
        <v>151.35638</v>
      </c>
      <c r="GO114">
        <v>143.70844</v>
      </c>
      <c r="GP114">
        <v>139.54413</v>
      </c>
      <c r="GQ114">
        <v>108.59447</v>
      </c>
      <c r="GR114">
        <v>95.14479</v>
      </c>
      <c r="GS114">
        <v>112.61363</v>
      </c>
      <c r="GT114">
        <v>97.336879999999994</v>
      </c>
      <c r="GU114">
        <v>108.54822</v>
      </c>
      <c r="GV114">
        <v>126.17408</v>
      </c>
      <c r="GW114">
        <v>117.47477000000001</v>
      </c>
      <c r="GX114">
        <v>146.90067999999999</v>
      </c>
      <c r="GY114">
        <v>111.83403</v>
      </c>
      <c r="GZ114">
        <v>104.59632999999999</v>
      </c>
      <c r="HA114">
        <v>133.31538</v>
      </c>
      <c r="HB114">
        <v>114.99664</v>
      </c>
      <c r="HC114">
        <v>119.51345999999999</v>
      </c>
      <c r="HD114">
        <v>106.09910000000001</v>
      </c>
      <c r="HE114">
        <v>115.53534999999999</v>
      </c>
      <c r="HF114">
        <v>129.48511999999999</v>
      </c>
      <c r="HG114">
        <v>116.26152999999999</v>
      </c>
      <c r="HH114">
        <v>113.59702</v>
      </c>
      <c r="HI114">
        <v>126.29602</v>
      </c>
      <c r="HJ114">
        <v>97.076539999999994</v>
      </c>
      <c r="HK114">
        <v>95.551419999999993</v>
      </c>
      <c r="HL114">
        <v>135.06675999999999</v>
      </c>
      <c r="HM114">
        <v>133.90359000000001</v>
      </c>
      <c r="HN114">
        <v>173.23593</v>
      </c>
      <c r="HO114">
        <v>118.69302</v>
      </c>
      <c r="HP114">
        <v>117.52963</v>
      </c>
      <c r="HQ114">
        <v>124.07453</v>
      </c>
      <c r="HR114">
        <v>84.427229999999994</v>
      </c>
      <c r="HS114">
        <v>129.06759</v>
      </c>
      <c r="HT114">
        <v>116.18037</v>
      </c>
      <c r="HU114">
        <v>120.38127</v>
      </c>
      <c r="HV114">
        <v>81.196100000000001</v>
      </c>
      <c r="HW114">
        <v>125.77231999999999</v>
      </c>
      <c r="HX114">
        <v>94.028989999999993</v>
      </c>
      <c r="HY114">
        <v>111.7676</v>
      </c>
      <c r="HZ114">
        <v>114.97248</v>
      </c>
      <c r="IA114">
        <v>128.78869</v>
      </c>
      <c r="IB114">
        <v>84.756100000000004</v>
      </c>
      <c r="IC114">
        <v>107.30897</v>
      </c>
      <c r="ID114">
        <v>124.85098000000001</v>
      </c>
      <c r="IE114">
        <v>118.65348</v>
      </c>
      <c r="IF114">
        <v>95.585579999999993</v>
      </c>
      <c r="IG114">
        <v>113.79011</v>
      </c>
      <c r="IH114">
        <v>127.68978</v>
      </c>
      <c r="II114">
        <v>130.61806000000001</v>
      </c>
      <c r="IJ114">
        <v>165.08958000000001</v>
      </c>
      <c r="IK114">
        <v>122.20613</v>
      </c>
      <c r="IL114">
        <v>129.55089000000001</v>
      </c>
      <c r="IM114">
        <v>114.64766</v>
      </c>
      <c r="IN114">
        <v>136.79838000000001</v>
      </c>
      <c r="IO114">
        <v>113.85236999999999</v>
      </c>
      <c r="IP114">
        <v>119.3441</v>
      </c>
      <c r="IQ114">
        <v>105.81717</v>
      </c>
      <c r="IR114">
        <v>114.14055999999999</v>
      </c>
      <c r="IS114">
        <v>115.54141</v>
      </c>
      <c r="IT114">
        <v>135.79940999999999</v>
      </c>
      <c r="IU114">
        <v>93.217206000000004</v>
      </c>
      <c r="IV114">
        <v>91.25</v>
      </c>
      <c r="IW114">
        <v>137.38416000000001</v>
      </c>
      <c r="IX114">
        <v>113.73987</v>
      </c>
      <c r="IY114">
        <v>121.14952</v>
      </c>
      <c r="IZ114">
        <v>115.36108</v>
      </c>
      <c r="JA114">
        <v>125.31425</v>
      </c>
      <c r="JB114">
        <v>125.97098</v>
      </c>
      <c r="JC114">
        <v>126.32116000000001</v>
      </c>
      <c r="JD114">
        <v>113.53426</v>
      </c>
      <c r="JE114">
        <v>104.75116</v>
      </c>
      <c r="JF114">
        <v>93.950283999999996</v>
      </c>
      <c r="JG114">
        <v>164.58709999999999</v>
      </c>
      <c r="JH114">
        <v>88.024050000000003</v>
      </c>
      <c r="JI114">
        <v>131.07853</v>
      </c>
      <c r="JJ114">
        <v>122.78895</v>
      </c>
      <c r="JK114">
        <v>123.74160999999999</v>
      </c>
      <c r="JL114">
        <v>117.19365999999999</v>
      </c>
      <c r="JM114">
        <v>99.812129999999996</v>
      </c>
      <c r="JN114">
        <v>113.98245</v>
      </c>
      <c r="JO114">
        <v>124.91475</v>
      </c>
      <c r="JP114">
        <v>126.62307</v>
      </c>
      <c r="JQ114">
        <v>119.7467</v>
      </c>
      <c r="JR114">
        <v>108.60080000000001</v>
      </c>
      <c r="JS114">
        <v>114.81713000000001</v>
      </c>
      <c r="JT114">
        <v>120.37063000000001</v>
      </c>
      <c r="JU114">
        <v>114.63188</v>
      </c>
      <c r="JV114">
        <v>124.98157</v>
      </c>
      <c r="JW114">
        <v>120.11481999999999</v>
      </c>
      <c r="JX114">
        <v>123.05522999999999</v>
      </c>
      <c r="JY114">
        <v>171.63783000000001</v>
      </c>
      <c r="JZ114">
        <v>116.20356</v>
      </c>
      <c r="KA114">
        <v>180.45434</v>
      </c>
      <c r="KB114">
        <v>148.22162</v>
      </c>
      <c r="KC114">
        <v>115.33941</v>
      </c>
      <c r="KD114">
        <v>111.49449</v>
      </c>
      <c r="KE114">
        <v>107.01945000000001</v>
      </c>
      <c r="KF114">
        <v>89.37903</v>
      </c>
      <c r="KG114">
        <v>145.87916999999999</v>
      </c>
      <c r="KH114">
        <v>107.43197000000001</v>
      </c>
      <c r="KI114">
        <v>115.62606</v>
      </c>
      <c r="KJ114">
        <v>176.43371999999999</v>
      </c>
      <c r="KK114">
        <v>121.961</v>
      </c>
      <c r="KL114">
        <v>115.67310999999999</v>
      </c>
      <c r="KM114">
        <v>105.01446</v>
      </c>
      <c r="KN114">
        <v>119.16173999999999</v>
      </c>
      <c r="KO114">
        <v>123.84804</v>
      </c>
      <c r="KP114">
        <v>74.693380000000005</v>
      </c>
      <c r="KQ114">
        <v>124.01748000000001</v>
      </c>
      <c r="KR114">
        <v>113.38266</v>
      </c>
      <c r="KS114">
        <v>96.467370000000003</v>
      </c>
      <c r="KT114">
        <v>111.82078</v>
      </c>
      <c r="KU114">
        <v>115.12569000000001</v>
      </c>
      <c r="KV114">
        <v>115.00133</v>
      </c>
      <c r="KW114">
        <v>124.54016</v>
      </c>
      <c r="KX114">
        <v>87.866169999999997</v>
      </c>
      <c r="KY114">
        <v>117.08456</v>
      </c>
      <c r="KZ114">
        <v>112.94575</v>
      </c>
      <c r="LA114">
        <v>121.02079999999999</v>
      </c>
      <c r="LB114">
        <v>127.77876000000001</v>
      </c>
      <c r="LC114">
        <v>118.92613</v>
      </c>
      <c r="LD114">
        <v>137.28522000000001</v>
      </c>
      <c r="LE114">
        <v>131.12103999999999</v>
      </c>
      <c r="LF114">
        <v>87.824169999999995</v>
      </c>
      <c r="LG114">
        <v>113.92310000000001</v>
      </c>
      <c r="LH114">
        <v>145.23765</v>
      </c>
      <c r="LI114">
        <v>117.68357</v>
      </c>
      <c r="LJ114">
        <v>120.19901</v>
      </c>
      <c r="LK114">
        <v>125.32125000000001</v>
      </c>
      <c r="LL114">
        <v>103.9828</v>
      </c>
      <c r="LM114">
        <v>100.51676999999999</v>
      </c>
      <c r="LN114">
        <v>116.07170000000001</v>
      </c>
      <c r="LO114">
        <v>77.607429999999994</v>
      </c>
      <c r="LP114">
        <v>128.35839999999999</v>
      </c>
      <c r="LQ114">
        <v>107.57823999999999</v>
      </c>
      <c r="LR114">
        <v>113.29509</v>
      </c>
      <c r="LS114">
        <v>132.15692000000001</v>
      </c>
      <c r="LT114">
        <v>125.4473</v>
      </c>
      <c r="LU114">
        <v>112.11653</v>
      </c>
      <c r="LV114">
        <v>117.42389</v>
      </c>
      <c r="LW114">
        <v>143.26678999999999</v>
      </c>
      <c r="LX114">
        <v>116.66793</v>
      </c>
      <c r="LY114">
        <v>115.00933999999999</v>
      </c>
      <c r="LZ114">
        <v>127.09326</v>
      </c>
      <c r="MA114">
        <v>122.79767</v>
      </c>
      <c r="MB114">
        <v>140.09683000000001</v>
      </c>
      <c r="MC114">
        <v>118.09014999999999</v>
      </c>
      <c r="MD114">
        <v>110.04388</v>
      </c>
      <c r="ME114">
        <v>98.362210000000005</v>
      </c>
      <c r="MF114">
        <v>121.24616</v>
      </c>
      <c r="MG114">
        <v>135.45287999999999</v>
      </c>
      <c r="MH114">
        <v>108.09232</v>
      </c>
      <c r="MI114">
        <v>138.66936999999999</v>
      </c>
      <c r="MJ114">
        <v>109.01412000000001</v>
      </c>
      <c r="MK114">
        <v>126.80973</v>
      </c>
      <c r="ML114">
        <v>114.53034</v>
      </c>
      <c r="MM114">
        <v>116.72716</v>
      </c>
      <c r="MN114">
        <v>96.771469999999994</v>
      </c>
      <c r="MO114">
        <v>95.480800000000002</v>
      </c>
      <c r="MP114">
        <v>118.69013</v>
      </c>
      <c r="MQ114">
        <v>99.935689999999994</v>
      </c>
      <c r="MR114">
        <v>105.77016</v>
      </c>
      <c r="MS114">
        <v>99.621797000000001</v>
      </c>
      <c r="MT114">
        <v>98.604654999999994</v>
      </c>
      <c r="MU114">
        <v>112.98581</v>
      </c>
      <c r="MV114">
        <v>110.89842</v>
      </c>
      <c r="MW114">
        <v>107.09854</v>
      </c>
      <c r="MX114">
        <v>79.912424000000001</v>
      </c>
      <c r="MY114">
        <v>111.63727</v>
      </c>
      <c r="MZ114">
        <v>66.410380000000004</v>
      </c>
      <c r="NA114">
        <v>129.27631</v>
      </c>
      <c r="NB114">
        <v>119.54944999999999</v>
      </c>
      <c r="NC114">
        <v>118.8447</v>
      </c>
      <c r="ND114">
        <v>113.61239999999999</v>
      </c>
      <c r="NE114">
        <v>115.42269</v>
      </c>
      <c r="NF114">
        <v>110.36915999999999</v>
      </c>
      <c r="NG114">
        <v>123.66319</v>
      </c>
      <c r="NH114">
        <v>122.81583999999999</v>
      </c>
      <c r="NI114">
        <v>145.01898</v>
      </c>
      <c r="NJ114">
        <v>114.63965</v>
      </c>
      <c r="NK114">
        <v>138.12291999999999</v>
      </c>
      <c r="NL114">
        <v>104.974</v>
      </c>
      <c r="NM114">
        <v>84.123829999999998</v>
      </c>
      <c r="NN114">
        <v>101.87712999999999</v>
      </c>
      <c r="NO114">
        <v>134.55962</v>
      </c>
      <c r="NP114">
        <v>151.07373000000001</v>
      </c>
      <c r="NQ114">
        <v>119.94774</v>
      </c>
      <c r="NR114">
        <v>128.45023</v>
      </c>
      <c r="NS114">
        <v>127.90954000000001</v>
      </c>
      <c r="NT114">
        <v>93.841239999999999</v>
      </c>
      <c r="NU114">
        <v>104.33958</v>
      </c>
      <c r="NV114">
        <v>104.29456</v>
      </c>
      <c r="NW114">
        <v>103.80696</v>
      </c>
      <c r="NX114">
        <v>124.98966</v>
      </c>
      <c r="NY114">
        <v>106.28434</v>
      </c>
      <c r="NZ114">
        <v>115.43508</v>
      </c>
      <c r="OA114">
        <v>110.10765000000001</v>
      </c>
      <c r="OB114">
        <v>94.169973999999996</v>
      </c>
      <c r="OC114">
        <v>139.91524000000001</v>
      </c>
      <c r="OD114">
        <v>118.79785</v>
      </c>
      <c r="OE114">
        <v>112.58216</v>
      </c>
      <c r="OF114">
        <v>115.70202999999999</v>
      </c>
      <c r="OG114">
        <v>109.72311000000001</v>
      </c>
      <c r="OH114">
        <v>124.38585</v>
      </c>
      <c r="OI114">
        <v>118.31126</v>
      </c>
      <c r="OJ114">
        <v>112.3762</v>
      </c>
      <c r="OK114">
        <v>118.35912</v>
      </c>
      <c r="OL114">
        <v>129.04333</v>
      </c>
      <c r="OM114">
        <v>118.96777</v>
      </c>
      <c r="ON114">
        <v>117.85516</v>
      </c>
      <c r="OO114">
        <v>124.21008</v>
      </c>
      <c r="OP114">
        <v>124.70504</v>
      </c>
      <c r="OQ114">
        <v>95.473619999999997</v>
      </c>
      <c r="OR114">
        <v>127.57729999999999</v>
      </c>
      <c r="OS114">
        <v>142.15111999999999</v>
      </c>
      <c r="OT114">
        <v>101.18288</v>
      </c>
      <c r="OU114">
        <v>116.81265999999999</v>
      </c>
      <c r="OV114">
        <v>107.81643</v>
      </c>
      <c r="OW114">
        <v>120.07633</v>
      </c>
      <c r="OX114">
        <v>128.38990000000001</v>
      </c>
      <c r="OY114">
        <v>140.72728000000001</v>
      </c>
      <c r="OZ114">
        <v>125.30292</v>
      </c>
      <c r="PA114">
        <v>100</v>
      </c>
      <c r="PB114">
        <v>144.37834000000001</v>
      </c>
      <c r="PC114">
        <v>121.33089</v>
      </c>
      <c r="PD114">
        <v>126.29631999999999</v>
      </c>
      <c r="PE114">
        <v>121.44264</v>
      </c>
      <c r="PF114">
        <v>108.83087999999999</v>
      </c>
      <c r="PG114">
        <v>144.80765</v>
      </c>
      <c r="PH114">
        <v>129.03855999999999</v>
      </c>
      <c r="PI114">
        <v>120.00927</v>
      </c>
      <c r="PJ114">
        <v>125.60186</v>
      </c>
      <c r="PK114">
        <v>103.01664</v>
      </c>
      <c r="PL114">
        <v>120.97307000000001</v>
      </c>
      <c r="PM114">
        <v>125.52370000000001</v>
      </c>
      <c r="PN114">
        <v>116.61619</v>
      </c>
      <c r="PO114">
        <v>104.22019</v>
      </c>
      <c r="PP114">
        <v>120.9637</v>
      </c>
      <c r="PQ114">
        <v>125.7906</v>
      </c>
      <c r="PR114">
        <v>117.92321</v>
      </c>
      <c r="PS114">
        <v>126.20882</v>
      </c>
      <c r="PT114">
        <v>144.52037000000001</v>
      </c>
      <c r="PU114">
        <v>122.23701</v>
      </c>
      <c r="PV114">
        <v>110.66186</v>
      </c>
      <c r="PW114">
        <v>120.17795</v>
      </c>
      <c r="PX114">
        <v>110.80717</v>
      </c>
      <c r="PY114">
        <v>115</v>
      </c>
      <c r="PZ114">
        <v>166.78582</v>
      </c>
      <c r="QA114">
        <v>131.67567</v>
      </c>
      <c r="QB114">
        <v>116.52185</v>
      </c>
      <c r="QC114">
        <v>120.92744</v>
      </c>
      <c r="QD114">
        <v>125.19981</v>
      </c>
      <c r="QE114">
        <v>114.24054</v>
      </c>
      <c r="QF114">
        <v>107.99281999999999</v>
      </c>
      <c r="QG114">
        <v>113.55777</v>
      </c>
      <c r="QH114">
        <v>139.13182</v>
      </c>
      <c r="QI114">
        <v>131.22</v>
      </c>
      <c r="QJ114">
        <v>146.15574000000001</v>
      </c>
      <c r="QK114">
        <v>135.47533000000001</v>
      </c>
      <c r="QL114">
        <v>134.59089</v>
      </c>
      <c r="QM114">
        <v>101.93993</v>
      </c>
      <c r="QN114">
        <v>142.26432</v>
      </c>
      <c r="QO114">
        <v>116.93957</v>
      </c>
      <c r="QP114">
        <v>102.50069999999999</v>
      </c>
      <c r="QQ114">
        <v>151.24303</v>
      </c>
      <c r="QR114">
        <v>98.652900000000002</v>
      </c>
      <c r="QS114">
        <v>89.150199999999998</v>
      </c>
      <c r="QT114">
        <v>106.84717999999999</v>
      </c>
      <c r="QU114">
        <v>102.50014</v>
      </c>
      <c r="QV114">
        <v>123.14982000000001</v>
      </c>
      <c r="QW114">
        <v>124.1416</v>
      </c>
      <c r="QX114">
        <v>98.915046000000004</v>
      </c>
      <c r="QY114">
        <v>115.26054999999999</v>
      </c>
      <c r="QZ114">
        <v>110.50497</v>
      </c>
      <c r="RA114">
        <v>90.092003000000005</v>
      </c>
      <c r="RB114">
        <v>128.81871000000001</v>
      </c>
      <c r="RC114">
        <v>138.81655000000001</v>
      </c>
      <c r="RD114">
        <v>125.41404</v>
      </c>
      <c r="RE114">
        <v>123.42076</v>
      </c>
      <c r="RF114">
        <v>106.07783999999999</v>
      </c>
      <c r="RG114">
        <v>108.10772</v>
      </c>
      <c r="RH114">
        <v>114.89798</v>
      </c>
      <c r="RI114">
        <v>130.50299999999999</v>
      </c>
      <c r="RJ114">
        <v>127.03164</v>
      </c>
      <c r="RK114">
        <v>109.89968</v>
      </c>
      <c r="RL114">
        <v>108.00939</v>
      </c>
      <c r="RM114">
        <v>103.79921</v>
      </c>
      <c r="RN114">
        <v>106.57734000000001</v>
      </c>
      <c r="RO114">
        <v>107.54262</v>
      </c>
      <c r="RP114">
        <v>95.240769999999998</v>
      </c>
      <c r="RQ114">
        <v>121.45972</v>
      </c>
      <c r="RR114">
        <v>88.402456000000001</v>
      </c>
      <c r="RS114">
        <v>136.84961000000001</v>
      </c>
      <c r="RT114">
        <v>118.83484</v>
      </c>
      <c r="RU114">
        <v>113.45189000000001</v>
      </c>
      <c r="RV114">
        <v>125.80025999999999</v>
      </c>
      <c r="RW114">
        <v>115.49029</v>
      </c>
      <c r="RX114">
        <v>97.935789999999997</v>
      </c>
      <c r="RY114">
        <v>140.07952</v>
      </c>
      <c r="RZ114">
        <v>81.24212</v>
      </c>
      <c r="SA114">
        <v>123.41874</v>
      </c>
      <c r="SB114">
        <v>138.20679999999999</v>
      </c>
      <c r="SC114">
        <v>114.08620000000001</v>
      </c>
      <c r="SD114">
        <v>82.630589999999998</v>
      </c>
      <c r="SE114">
        <v>133.40553</v>
      </c>
      <c r="SF114">
        <v>108.33333</v>
      </c>
      <c r="SG114">
        <v>108.73858</v>
      </c>
      <c r="SH114">
        <v>98.162409999999994</v>
      </c>
      <c r="SI114">
        <v>149.50482</v>
      </c>
      <c r="SJ114">
        <v>95.556280000000001</v>
      </c>
      <c r="SK114">
        <v>111.9896</v>
      </c>
      <c r="SL114">
        <v>137.28776999999999</v>
      </c>
      <c r="SM114">
        <v>84.062250000000006</v>
      </c>
      <c r="SN114">
        <v>128.93146999999999</v>
      </c>
      <c r="SO114">
        <v>114.71221</v>
      </c>
      <c r="SP114">
        <v>113.84829000000001</v>
      </c>
      <c r="SQ114">
        <v>118.99551</v>
      </c>
      <c r="SR114">
        <v>141.68440000000001</v>
      </c>
      <c r="SS114">
        <v>120.33137000000001</v>
      </c>
      <c r="ST114">
        <v>89.751689999999996</v>
      </c>
      <c r="SU114">
        <v>120.61593999999999</v>
      </c>
      <c r="SV114">
        <v>110.20398</v>
      </c>
      <c r="SW114">
        <v>104.17693</v>
      </c>
      <c r="SX114">
        <v>153.51732000000001</v>
      </c>
      <c r="SY114">
        <v>74.978409999999997</v>
      </c>
      <c r="SZ114">
        <v>178.01242999999999</v>
      </c>
      <c r="TA114">
        <v>115.56728</v>
      </c>
      <c r="TB114">
        <v>107.76513</v>
      </c>
      <c r="TC114">
        <v>127.51325</v>
      </c>
      <c r="TD114">
        <v>104.18582000000001</v>
      </c>
      <c r="TE114">
        <v>98.594179999999994</v>
      </c>
      <c r="TF114">
        <v>72.892560000000003</v>
      </c>
      <c r="TG114">
        <v>123.45344</v>
      </c>
      <c r="TH114">
        <v>121.67722000000001</v>
      </c>
      <c r="TI114">
        <v>109.20041000000001</v>
      </c>
      <c r="TJ114">
        <v>114.73265000000001</v>
      </c>
      <c r="TK114">
        <v>97.890079999999998</v>
      </c>
      <c r="TL114">
        <v>135.80834999999999</v>
      </c>
      <c r="TM114">
        <v>120.20233</v>
      </c>
      <c r="TN114">
        <v>109.99645</v>
      </c>
      <c r="TO114">
        <v>149.02941000000001</v>
      </c>
      <c r="TP114">
        <v>158.89666</v>
      </c>
      <c r="TQ114">
        <v>125.58686</v>
      </c>
      <c r="TR114">
        <v>106.84811999999999</v>
      </c>
      <c r="TS114">
        <v>143.95733999999999</v>
      </c>
      <c r="TT114">
        <v>140.31204</v>
      </c>
      <c r="TU114">
        <v>108.43501999999999</v>
      </c>
      <c r="TV114">
        <v>106.68279</v>
      </c>
      <c r="TW114">
        <v>109.45859</v>
      </c>
      <c r="TX114">
        <v>116.22347000000001</v>
      </c>
      <c r="TY114">
        <v>167.65153000000001</v>
      </c>
      <c r="TZ114">
        <v>147.13584</v>
      </c>
      <c r="UA114">
        <v>109.04396</v>
      </c>
      <c r="UB114">
        <v>107.20587999999999</v>
      </c>
      <c r="UC114">
        <v>148.721</v>
      </c>
      <c r="UD114">
        <v>105.27309</v>
      </c>
      <c r="UE114">
        <v>111.83566999999999</v>
      </c>
      <c r="UF114">
        <v>73.026407000000006</v>
      </c>
      <c r="UG114">
        <v>119.5932</v>
      </c>
      <c r="UH114">
        <v>166.66667000000001</v>
      </c>
      <c r="UI114">
        <v>118.19184</v>
      </c>
      <c r="UJ114">
        <v>184.51025000000001</v>
      </c>
      <c r="UK114">
        <v>136.05441999999999</v>
      </c>
      <c r="UL114">
        <v>117.60257</v>
      </c>
      <c r="UM114">
        <v>149.47904</v>
      </c>
      <c r="UN114">
        <v>143.74976000000001</v>
      </c>
      <c r="UO114">
        <v>119.56010999999999</v>
      </c>
      <c r="UP114">
        <v>87.535759999999996</v>
      </c>
      <c r="UQ114">
        <v>131.85647</v>
      </c>
      <c r="UR114" t="e">
        <v>#N/A</v>
      </c>
      <c r="US114">
        <v>114.04382</v>
      </c>
      <c r="UT114">
        <v>101.16983999999999</v>
      </c>
      <c r="UU114">
        <v>131.55783</v>
      </c>
      <c r="UV114">
        <v>157.62213</v>
      </c>
      <c r="UW114">
        <v>100.55826999999999</v>
      </c>
      <c r="UX114">
        <v>137.68189000000001</v>
      </c>
      <c r="UY114">
        <v>140.66256000000001</v>
      </c>
      <c r="UZ114">
        <v>132.75522000000001</v>
      </c>
      <c r="VA114">
        <v>120.97882</v>
      </c>
      <c r="VB114" t="e">
        <v>#N/A</v>
      </c>
      <c r="VC114">
        <v>105.43051</v>
      </c>
      <c r="VD114">
        <v>112.53128</v>
      </c>
      <c r="VE114">
        <v>120.18996</v>
      </c>
      <c r="VF114" t="e">
        <v>#N/A</v>
      </c>
      <c r="VG114">
        <v>134.64464000000001</v>
      </c>
      <c r="VH114">
        <v>132.77713</v>
      </c>
      <c r="VI114">
        <v>117.63077</v>
      </c>
      <c r="VJ114">
        <v>112.91358</v>
      </c>
      <c r="VK114">
        <v>101.70126</v>
      </c>
      <c r="VL114">
        <v>124.80365</v>
      </c>
      <c r="VM114">
        <v>130.02292</v>
      </c>
      <c r="VN114">
        <v>111.56601000000001</v>
      </c>
      <c r="VO114">
        <v>103.84101</v>
      </c>
      <c r="VP114">
        <v>110.72584000000001</v>
      </c>
      <c r="VQ114">
        <v>149.41585000000001</v>
      </c>
      <c r="VR114">
        <v>160.44105999999999</v>
      </c>
      <c r="VS114">
        <v>105.47351</v>
      </c>
      <c r="VT114">
        <v>99.794625999999994</v>
      </c>
      <c r="VU114">
        <v>126.87609999999999</v>
      </c>
      <c r="VV114">
        <v>101.41802</v>
      </c>
      <c r="VW114">
        <v>129.97137000000001</v>
      </c>
      <c r="VX114">
        <v>106.09237</v>
      </c>
      <c r="VY114">
        <v>107.22749</v>
      </c>
      <c r="VZ114" t="e">
        <v>#N/A</v>
      </c>
      <c r="WA114">
        <v>105.04817</v>
      </c>
      <c r="WB114" t="e">
        <v>#N/A</v>
      </c>
      <c r="WC114" t="e">
        <v>#N/A</v>
      </c>
    </row>
    <row r="115" spans="1:601" x14ac:dyDescent="0.25">
      <c r="A115" s="2">
        <v>43629</v>
      </c>
      <c r="B115">
        <v>88.865020000000001</v>
      </c>
      <c r="C115">
        <v>109.45241</v>
      </c>
      <c r="D115">
        <v>95.233429999999998</v>
      </c>
      <c r="E115">
        <v>102.77005</v>
      </c>
      <c r="F115">
        <v>117.41812</v>
      </c>
      <c r="G115">
        <v>101.40382</v>
      </c>
      <c r="H115">
        <v>139.84125</v>
      </c>
      <c r="I115">
        <v>126.79863</v>
      </c>
      <c r="J115">
        <v>106.25405000000001</v>
      </c>
      <c r="K115">
        <v>92.644710000000003</v>
      </c>
      <c r="L115">
        <v>105.3703</v>
      </c>
      <c r="M115">
        <v>148.14945</v>
      </c>
      <c r="N115">
        <v>123.21845</v>
      </c>
      <c r="O115">
        <v>144.04990000000001</v>
      </c>
      <c r="P115">
        <v>116.94092999999999</v>
      </c>
      <c r="Q115">
        <v>124.91925000000001</v>
      </c>
      <c r="R115">
        <v>89.095359999999999</v>
      </c>
      <c r="S115">
        <v>133.58056999999999</v>
      </c>
      <c r="T115">
        <v>139.16927999999999</v>
      </c>
      <c r="U115">
        <v>101.81047</v>
      </c>
      <c r="V115">
        <v>104.41566</v>
      </c>
      <c r="W115">
        <v>119.96174999999999</v>
      </c>
      <c r="X115">
        <v>144.18582000000001</v>
      </c>
      <c r="Y115">
        <v>106.0347</v>
      </c>
      <c r="Z115">
        <v>117.04015</v>
      </c>
      <c r="AA115">
        <v>133.6925</v>
      </c>
      <c r="AB115">
        <v>106.86870999999999</v>
      </c>
      <c r="AC115">
        <v>126.083</v>
      </c>
      <c r="AD115">
        <v>155.9144</v>
      </c>
      <c r="AE115">
        <v>102.98642</v>
      </c>
      <c r="AF115">
        <v>117.43492999999999</v>
      </c>
      <c r="AG115">
        <v>118.94197</v>
      </c>
      <c r="AH115">
        <v>110.71463</v>
      </c>
      <c r="AI115">
        <v>86.889390000000006</v>
      </c>
      <c r="AJ115">
        <v>100.03082000000001</v>
      </c>
      <c r="AK115">
        <v>100.35942</v>
      </c>
      <c r="AL115">
        <v>113.16304</v>
      </c>
      <c r="AM115">
        <v>128.66377</v>
      </c>
      <c r="AN115">
        <v>106.7516</v>
      </c>
      <c r="AO115">
        <v>126.39986</v>
      </c>
      <c r="AP115">
        <v>105.23401</v>
      </c>
      <c r="AQ115">
        <v>134.11772999999999</v>
      </c>
      <c r="AR115">
        <v>123.96759</v>
      </c>
      <c r="AS115">
        <v>123.04145</v>
      </c>
      <c r="AT115">
        <v>96.958359999999999</v>
      </c>
      <c r="AU115">
        <v>126.48287000000001</v>
      </c>
      <c r="AV115">
        <v>124.76987</v>
      </c>
      <c r="AW115">
        <v>118.16732</v>
      </c>
      <c r="AX115">
        <v>113.64621</v>
      </c>
      <c r="AY115">
        <v>116.18763</v>
      </c>
      <c r="AZ115">
        <v>131.60763</v>
      </c>
      <c r="BA115">
        <v>92.554320000000004</v>
      </c>
      <c r="BB115">
        <v>111.943</v>
      </c>
      <c r="BC115">
        <v>107.39778</v>
      </c>
      <c r="BD115">
        <v>119.41</v>
      </c>
      <c r="BE115">
        <v>114.10487999999999</v>
      </c>
      <c r="BF115">
        <v>123.45835</v>
      </c>
      <c r="BG115">
        <v>110.92113999999999</v>
      </c>
      <c r="BH115">
        <v>101.94316999999999</v>
      </c>
      <c r="BI115">
        <v>104.58513000000001</v>
      </c>
      <c r="BJ115">
        <v>147.38034999999999</v>
      </c>
      <c r="BK115">
        <v>117.95188</v>
      </c>
      <c r="BL115">
        <v>114.80546</v>
      </c>
      <c r="BM115">
        <v>103.22126</v>
      </c>
      <c r="BN115">
        <v>123.95962</v>
      </c>
      <c r="BO115">
        <v>114.82217</v>
      </c>
      <c r="BP115">
        <v>136.72273000000001</v>
      </c>
      <c r="BQ115">
        <v>103.90873000000001</v>
      </c>
      <c r="BR115">
        <v>105.15273000000001</v>
      </c>
      <c r="BS115">
        <v>103.77427</v>
      </c>
      <c r="BT115">
        <v>121.78922</v>
      </c>
      <c r="BU115">
        <v>129.63524000000001</v>
      </c>
      <c r="BV115">
        <v>117.2165</v>
      </c>
      <c r="BW115">
        <v>133.34730999999999</v>
      </c>
      <c r="BX115">
        <v>75.829302999999996</v>
      </c>
      <c r="BY115">
        <v>113.05580999999999</v>
      </c>
      <c r="BZ115">
        <v>93.727356</v>
      </c>
      <c r="CA115">
        <v>120.76169</v>
      </c>
      <c r="CB115">
        <v>94.367813999999996</v>
      </c>
      <c r="CC115">
        <v>120.04089999999999</v>
      </c>
      <c r="CD115">
        <v>111.14695</v>
      </c>
      <c r="CE115">
        <v>126.11011000000001</v>
      </c>
      <c r="CF115">
        <v>92.732600000000005</v>
      </c>
      <c r="CG115">
        <v>99.396230000000003</v>
      </c>
      <c r="CH115">
        <v>93.682649999999995</v>
      </c>
      <c r="CI115">
        <v>106.78587</v>
      </c>
      <c r="CJ115">
        <v>118.53467999999999</v>
      </c>
      <c r="CK115">
        <v>95.978855999999993</v>
      </c>
      <c r="CL115">
        <v>133.60503</v>
      </c>
      <c r="CM115">
        <v>118.96125000000001</v>
      </c>
      <c r="CN115">
        <v>105.62799</v>
      </c>
      <c r="CO115">
        <v>154.82380000000001</v>
      </c>
      <c r="CP115">
        <v>100.9701</v>
      </c>
      <c r="CQ115">
        <v>113.99164</v>
      </c>
      <c r="CR115">
        <v>126.51899</v>
      </c>
      <c r="CS115">
        <v>123.89942000000001</v>
      </c>
      <c r="CT115">
        <v>127.04772</v>
      </c>
      <c r="CU115">
        <v>113.71825</v>
      </c>
      <c r="CV115">
        <v>118.62891</v>
      </c>
      <c r="CW115">
        <v>94.623785999999996</v>
      </c>
      <c r="CX115">
        <v>114.98739</v>
      </c>
      <c r="CY115">
        <v>121.62385</v>
      </c>
      <c r="CZ115">
        <v>133.48795999999999</v>
      </c>
      <c r="DA115">
        <v>138.32184000000001</v>
      </c>
      <c r="DB115">
        <v>94.572365000000005</v>
      </c>
      <c r="DC115">
        <v>104.21617000000001</v>
      </c>
      <c r="DD115">
        <v>90.081620000000001</v>
      </c>
      <c r="DE115">
        <v>131.06100000000001</v>
      </c>
      <c r="DF115">
        <v>106.14313</v>
      </c>
      <c r="DG115">
        <v>100.67440999999999</v>
      </c>
      <c r="DH115">
        <v>108.59519</v>
      </c>
      <c r="DI115">
        <v>120.47846</v>
      </c>
      <c r="DJ115">
        <v>112.13902</v>
      </c>
      <c r="DK115">
        <v>98.988204999999994</v>
      </c>
      <c r="DL115">
        <v>111.29602</v>
      </c>
      <c r="DM115">
        <v>112.6143</v>
      </c>
      <c r="DN115">
        <v>114.09173</v>
      </c>
      <c r="DO115">
        <v>140.32476</v>
      </c>
      <c r="DP115">
        <v>106.27283</v>
      </c>
      <c r="DQ115">
        <v>99.430329999999998</v>
      </c>
      <c r="DR115">
        <v>135.41954000000001</v>
      </c>
      <c r="DS115">
        <v>131.30813000000001</v>
      </c>
      <c r="DT115">
        <v>145.60595000000001</v>
      </c>
      <c r="DU115">
        <v>81.384789999999995</v>
      </c>
      <c r="DV115">
        <v>95.785296000000002</v>
      </c>
      <c r="DW115">
        <v>115.69417</v>
      </c>
      <c r="DX115">
        <v>116.63578</v>
      </c>
      <c r="DY115">
        <v>136.71987999999999</v>
      </c>
      <c r="DZ115">
        <v>102.23721999999999</v>
      </c>
      <c r="EA115">
        <v>125.54992</v>
      </c>
      <c r="EB115">
        <v>104.62433</v>
      </c>
      <c r="EC115">
        <v>114.82617999999999</v>
      </c>
      <c r="ED115">
        <v>119.27694</v>
      </c>
      <c r="EE115">
        <v>119.91916000000001</v>
      </c>
      <c r="EF115">
        <v>121.3682</v>
      </c>
      <c r="EG115">
        <v>102.62679</v>
      </c>
      <c r="EH115">
        <v>103.97551</v>
      </c>
      <c r="EI115">
        <v>112.29508</v>
      </c>
      <c r="EJ115">
        <v>102.04388</v>
      </c>
      <c r="EK115">
        <v>108.42134</v>
      </c>
      <c r="EL115">
        <v>89.112084999999993</v>
      </c>
      <c r="EM115">
        <v>93.495333000000002</v>
      </c>
      <c r="EN115">
        <v>153.45428999999999</v>
      </c>
      <c r="EO115">
        <v>101.44601</v>
      </c>
      <c r="EP115">
        <v>99.304349999999999</v>
      </c>
      <c r="EQ115">
        <v>84.290090000000006</v>
      </c>
      <c r="ER115">
        <v>132.16239999999999</v>
      </c>
      <c r="ES115">
        <v>109.25415</v>
      </c>
      <c r="ET115">
        <v>166.23607999999999</v>
      </c>
      <c r="EU115">
        <v>96.276809999999998</v>
      </c>
      <c r="EV115">
        <v>127.52030999999999</v>
      </c>
      <c r="EW115">
        <v>88.664466000000004</v>
      </c>
      <c r="EX115">
        <v>89.432997</v>
      </c>
      <c r="EY115">
        <v>123.35722</v>
      </c>
      <c r="EZ115">
        <v>114.91553999999999</v>
      </c>
      <c r="FA115">
        <v>131.96949000000001</v>
      </c>
      <c r="FB115">
        <v>106.96671000000001</v>
      </c>
      <c r="FC115">
        <v>158.22337999999999</v>
      </c>
      <c r="FD115">
        <v>115.3152</v>
      </c>
      <c r="FE115">
        <v>113.87182</v>
      </c>
      <c r="FF115">
        <v>108.62882999999999</v>
      </c>
      <c r="FG115">
        <v>119.82178999999999</v>
      </c>
      <c r="FH115">
        <v>116.80249999999999</v>
      </c>
      <c r="FI115">
        <v>84.581590000000006</v>
      </c>
      <c r="FJ115">
        <v>111.10429999999999</v>
      </c>
      <c r="FK115">
        <v>96.815663999999998</v>
      </c>
      <c r="FL115">
        <v>124.93633</v>
      </c>
      <c r="FM115">
        <v>140.10648</v>
      </c>
      <c r="FN115">
        <v>122.27162</v>
      </c>
      <c r="FO115">
        <v>122.1382</v>
      </c>
      <c r="FP115">
        <v>126.40725</v>
      </c>
      <c r="FQ115">
        <v>122.57693999999999</v>
      </c>
      <c r="FR115">
        <v>107.77556</v>
      </c>
      <c r="FS115">
        <v>119.81623999999999</v>
      </c>
      <c r="FT115">
        <v>94.177914000000001</v>
      </c>
      <c r="FU115">
        <v>127.41678</v>
      </c>
      <c r="FV115">
        <v>115.40430000000001</v>
      </c>
      <c r="FW115">
        <v>110.41828</v>
      </c>
      <c r="FX115">
        <v>124.11078000000001</v>
      </c>
      <c r="FY115">
        <v>115.91246</v>
      </c>
      <c r="FZ115">
        <v>126.05468999999999</v>
      </c>
      <c r="GA115">
        <v>107.37439000000001</v>
      </c>
      <c r="GB115">
        <v>117.60474000000001</v>
      </c>
      <c r="GC115">
        <v>128.74972</v>
      </c>
      <c r="GD115">
        <v>126.31404000000001</v>
      </c>
      <c r="GE115">
        <v>131.29885999999999</v>
      </c>
      <c r="GF115">
        <v>107.96106</v>
      </c>
      <c r="GG115">
        <v>130.56127000000001</v>
      </c>
      <c r="GH115">
        <v>132.49485000000001</v>
      </c>
      <c r="GI115">
        <v>94.646364000000005</v>
      </c>
      <c r="GJ115">
        <v>95.957655000000003</v>
      </c>
      <c r="GK115">
        <v>118.06147</v>
      </c>
      <c r="GL115">
        <v>121.9812</v>
      </c>
      <c r="GM115">
        <v>104.01105</v>
      </c>
      <c r="GN115">
        <v>150.63858999999999</v>
      </c>
      <c r="GO115">
        <v>145.39194000000001</v>
      </c>
      <c r="GP115">
        <v>138.91401999999999</v>
      </c>
      <c r="GQ115">
        <v>108.73215999999999</v>
      </c>
      <c r="GR115">
        <v>94.318879999999993</v>
      </c>
      <c r="GS115">
        <v>113.53525999999999</v>
      </c>
      <c r="GT115">
        <v>96.55265</v>
      </c>
      <c r="GU115">
        <v>111.15846999999999</v>
      </c>
      <c r="GV115">
        <v>125.87967</v>
      </c>
      <c r="GW115">
        <v>117.58799999999999</v>
      </c>
      <c r="GX115">
        <v>144.23591999999999</v>
      </c>
      <c r="GY115">
        <v>111.72528</v>
      </c>
      <c r="GZ115">
        <v>104.95238000000001</v>
      </c>
      <c r="HA115">
        <v>132.34376</v>
      </c>
      <c r="HB115">
        <v>115.33289000000001</v>
      </c>
      <c r="HC115">
        <v>120.53051000000001</v>
      </c>
      <c r="HD115">
        <v>106.14146</v>
      </c>
      <c r="HE115">
        <v>115.24186</v>
      </c>
      <c r="HF115">
        <v>130.04172</v>
      </c>
      <c r="HG115">
        <v>118.20734</v>
      </c>
      <c r="HH115">
        <v>114.4419</v>
      </c>
      <c r="HI115">
        <v>126.22089</v>
      </c>
      <c r="HJ115">
        <v>97.325027000000006</v>
      </c>
      <c r="HK115">
        <v>95.820400000000006</v>
      </c>
      <c r="HL115">
        <v>134.56547</v>
      </c>
      <c r="HM115">
        <v>135.22879</v>
      </c>
      <c r="HN115">
        <v>174.78411</v>
      </c>
      <c r="HO115">
        <v>120.59137</v>
      </c>
      <c r="HP115">
        <v>118.90132</v>
      </c>
      <c r="HQ115">
        <v>124.71805999999999</v>
      </c>
      <c r="HR115">
        <v>86.180186000000006</v>
      </c>
      <c r="HS115">
        <v>129.01522</v>
      </c>
      <c r="HT115">
        <v>115.94164000000001</v>
      </c>
      <c r="HU115">
        <v>118.9868</v>
      </c>
      <c r="HV115">
        <v>82.293340000000001</v>
      </c>
      <c r="HW115">
        <v>126.66103</v>
      </c>
      <c r="HX115">
        <v>93.948346000000001</v>
      </c>
      <c r="HY115">
        <v>112.95424</v>
      </c>
      <c r="HZ115">
        <v>114.88355</v>
      </c>
      <c r="IA115">
        <v>127.76452</v>
      </c>
      <c r="IB115">
        <v>84.959345999999996</v>
      </c>
      <c r="IC115">
        <v>108.8972</v>
      </c>
      <c r="ID115">
        <v>125.61458</v>
      </c>
      <c r="IE115">
        <v>119.33376</v>
      </c>
      <c r="IF115">
        <v>96.576580000000007</v>
      </c>
      <c r="IG115">
        <v>114.18272</v>
      </c>
      <c r="IH115">
        <v>127.1371</v>
      </c>
      <c r="II115">
        <v>128.88733999999999</v>
      </c>
      <c r="IJ115">
        <v>163.41163</v>
      </c>
      <c r="IK115">
        <v>122.30189</v>
      </c>
      <c r="IL115">
        <v>127.22768000000001</v>
      </c>
      <c r="IM115">
        <v>115.70921</v>
      </c>
      <c r="IN115">
        <v>137.72577999999999</v>
      </c>
      <c r="IO115">
        <v>113.31458000000001</v>
      </c>
      <c r="IP115">
        <v>118.68814999999999</v>
      </c>
      <c r="IQ115">
        <v>106.70359999999999</v>
      </c>
      <c r="IR115">
        <v>114.58261</v>
      </c>
      <c r="IS115">
        <v>116.88553</v>
      </c>
      <c r="IT115">
        <v>135.36494999999999</v>
      </c>
      <c r="IU115">
        <v>91.492294999999999</v>
      </c>
      <c r="IV115">
        <v>93.050003000000004</v>
      </c>
      <c r="IW115">
        <v>139.33796000000001</v>
      </c>
      <c r="IX115">
        <v>114.84877</v>
      </c>
      <c r="IY115">
        <v>121.68534</v>
      </c>
      <c r="IZ115">
        <v>116.26804</v>
      </c>
      <c r="JA115">
        <v>126.79312</v>
      </c>
      <c r="JB115">
        <v>126.30047999999999</v>
      </c>
      <c r="JC115">
        <v>125.97269</v>
      </c>
      <c r="JD115">
        <v>113.3322</v>
      </c>
      <c r="JE115">
        <v>106.26887000000001</v>
      </c>
      <c r="JF115">
        <v>93.576970000000003</v>
      </c>
      <c r="JG115">
        <v>166.11198999999999</v>
      </c>
      <c r="JH115">
        <v>88.580644000000007</v>
      </c>
      <c r="JI115">
        <v>130.88703000000001</v>
      </c>
      <c r="JJ115">
        <v>124.8657</v>
      </c>
      <c r="JK115">
        <v>123.78339</v>
      </c>
      <c r="JL115">
        <v>116.5603</v>
      </c>
      <c r="JM115">
        <v>99.154585999999995</v>
      </c>
      <c r="JN115">
        <v>113.99928</v>
      </c>
      <c r="JO115">
        <v>124.85178000000001</v>
      </c>
      <c r="JP115">
        <v>125.74055</v>
      </c>
      <c r="JQ115">
        <v>119.63907</v>
      </c>
      <c r="JR115">
        <v>108.96878</v>
      </c>
      <c r="JS115">
        <v>114.6562</v>
      </c>
      <c r="JT115">
        <v>119.74386</v>
      </c>
      <c r="JU115">
        <v>113.23475999999999</v>
      </c>
      <c r="JV115">
        <v>125.21887</v>
      </c>
      <c r="JW115">
        <v>120.157</v>
      </c>
      <c r="JX115">
        <v>120.60462</v>
      </c>
      <c r="JY115">
        <v>170.30623</v>
      </c>
      <c r="JZ115">
        <v>116.62233000000001</v>
      </c>
      <c r="KA115">
        <v>177.90361999999999</v>
      </c>
      <c r="KB115">
        <v>147.8295</v>
      </c>
      <c r="KC115">
        <v>115.43264000000001</v>
      </c>
      <c r="KD115">
        <v>112.4166</v>
      </c>
      <c r="KE115">
        <v>106.63162</v>
      </c>
      <c r="KF115">
        <v>88.968926999999994</v>
      </c>
      <c r="KG115">
        <v>147.01195999999999</v>
      </c>
      <c r="KH115">
        <v>107.30867000000001</v>
      </c>
      <c r="KI115">
        <v>115.49574</v>
      </c>
      <c r="KJ115">
        <v>171.8793</v>
      </c>
      <c r="KK115">
        <v>124.45291</v>
      </c>
      <c r="KL115">
        <v>117.07505999999999</v>
      </c>
      <c r="KM115">
        <v>104.96807</v>
      </c>
      <c r="KN115">
        <v>117.76173</v>
      </c>
      <c r="KO115">
        <v>123.43724</v>
      </c>
      <c r="KP115">
        <v>74.318974999999995</v>
      </c>
      <c r="KQ115">
        <v>123.51734999999999</v>
      </c>
      <c r="KR115">
        <v>113.02544</v>
      </c>
      <c r="KS115">
        <v>98.650959999999998</v>
      </c>
      <c r="KT115">
        <v>113.01397</v>
      </c>
      <c r="KU115">
        <v>114.9473</v>
      </c>
      <c r="KV115">
        <v>115.37024</v>
      </c>
      <c r="KW115">
        <v>122.98844</v>
      </c>
      <c r="KX115">
        <v>88.509399999999999</v>
      </c>
      <c r="KY115">
        <v>115.41892</v>
      </c>
      <c r="KZ115">
        <v>114.06437</v>
      </c>
      <c r="LA115">
        <v>121.72976</v>
      </c>
      <c r="LB115">
        <v>128.47803999999999</v>
      </c>
      <c r="LC115">
        <v>119.60930999999999</v>
      </c>
      <c r="LD115">
        <v>140.16324</v>
      </c>
      <c r="LE115">
        <v>137.24002999999999</v>
      </c>
      <c r="LF115">
        <v>87.716943000000001</v>
      </c>
      <c r="LG115">
        <v>112.92086999999999</v>
      </c>
      <c r="LH115">
        <v>146.33109999999999</v>
      </c>
      <c r="LI115">
        <v>116.5598</v>
      </c>
      <c r="LJ115">
        <v>119.53677999999999</v>
      </c>
      <c r="LK115">
        <v>126.36745999999999</v>
      </c>
      <c r="LL115">
        <v>104.48662</v>
      </c>
      <c r="LM115">
        <v>100.41379999999999</v>
      </c>
      <c r="LN115">
        <v>116.03444</v>
      </c>
      <c r="LO115">
        <v>77.692884000000006</v>
      </c>
      <c r="LP115">
        <v>126.71366999999999</v>
      </c>
      <c r="LQ115">
        <v>107.88833</v>
      </c>
      <c r="LR115">
        <v>113.04233000000001</v>
      </c>
      <c r="LS115">
        <v>132.50901999999999</v>
      </c>
      <c r="LT115">
        <v>126.60017999999999</v>
      </c>
      <c r="LU115">
        <v>112.53898</v>
      </c>
      <c r="LV115">
        <v>123.58154999999999</v>
      </c>
      <c r="LW115">
        <v>143.26128</v>
      </c>
      <c r="LX115">
        <v>116.9374</v>
      </c>
      <c r="LY115">
        <v>115.35021</v>
      </c>
      <c r="LZ115">
        <v>127.75812000000001</v>
      </c>
      <c r="MA115">
        <v>124.01361</v>
      </c>
      <c r="MB115">
        <v>136.72523000000001</v>
      </c>
      <c r="MC115">
        <v>118.08064</v>
      </c>
      <c r="MD115">
        <v>110.1233</v>
      </c>
      <c r="ME115">
        <v>98.658264000000003</v>
      </c>
      <c r="MF115">
        <v>121.34008</v>
      </c>
      <c r="MG115">
        <v>135.65217000000001</v>
      </c>
      <c r="MH115">
        <v>108.73815</v>
      </c>
      <c r="MI115">
        <v>136.76472000000001</v>
      </c>
      <c r="MJ115">
        <v>109.06371</v>
      </c>
      <c r="MK115">
        <v>127.24727</v>
      </c>
      <c r="ML115">
        <v>115.07832000000001</v>
      </c>
      <c r="MM115">
        <v>116.16083</v>
      </c>
      <c r="MN115">
        <v>96.215314000000006</v>
      </c>
      <c r="MO115">
        <v>95.678560000000004</v>
      </c>
      <c r="MP115">
        <v>119.60113</v>
      </c>
      <c r="MQ115">
        <v>102.82958000000001</v>
      </c>
      <c r="MR115">
        <v>105.37186</v>
      </c>
      <c r="MS115">
        <v>98.307640000000006</v>
      </c>
      <c r="MT115">
        <v>100.37209</v>
      </c>
      <c r="MU115">
        <v>112.51911</v>
      </c>
      <c r="MV115">
        <v>111.58395</v>
      </c>
      <c r="MW115">
        <v>108.53857000000001</v>
      </c>
      <c r="MX115">
        <v>79.62321</v>
      </c>
      <c r="MY115">
        <v>111.54289</v>
      </c>
      <c r="MZ115">
        <v>66.378829999999994</v>
      </c>
      <c r="NA115">
        <v>131.28870000000001</v>
      </c>
      <c r="NB115">
        <v>118.68279</v>
      </c>
      <c r="NC115">
        <v>116.16329</v>
      </c>
      <c r="ND115">
        <v>112.68801999999999</v>
      </c>
      <c r="NE115">
        <v>115.93501999999999</v>
      </c>
      <c r="NF115">
        <v>110.47597</v>
      </c>
      <c r="NG115">
        <v>124.76951</v>
      </c>
      <c r="NH115">
        <v>122.19669</v>
      </c>
      <c r="NI115">
        <v>143.78203999999999</v>
      </c>
      <c r="NJ115">
        <v>110.40242000000001</v>
      </c>
      <c r="NK115">
        <v>140.523</v>
      </c>
      <c r="NL115">
        <v>105.36628</v>
      </c>
      <c r="NM115">
        <v>84.26925</v>
      </c>
      <c r="NN115">
        <v>102.13311</v>
      </c>
      <c r="NO115">
        <v>133.54514</v>
      </c>
      <c r="NP115">
        <v>149.57794999999999</v>
      </c>
      <c r="NQ115">
        <v>119.83674000000001</v>
      </c>
      <c r="NR115">
        <v>130.36417</v>
      </c>
      <c r="NS115">
        <v>127.08669</v>
      </c>
      <c r="NT115">
        <v>93.556004999999999</v>
      </c>
      <c r="NU115">
        <v>106.43271</v>
      </c>
      <c r="NV115">
        <v>104.3612</v>
      </c>
      <c r="NW115">
        <v>102.61141000000001</v>
      </c>
      <c r="NX115">
        <v>124.84097</v>
      </c>
      <c r="NY115">
        <v>109.29142</v>
      </c>
      <c r="NZ115">
        <v>115.47311999999999</v>
      </c>
      <c r="OA115">
        <v>110.83438</v>
      </c>
      <c r="OB115">
        <v>95.432126999999994</v>
      </c>
      <c r="OC115">
        <v>142.47191000000001</v>
      </c>
      <c r="OD115">
        <v>118.17409000000001</v>
      </c>
      <c r="OE115">
        <v>113.05996</v>
      </c>
      <c r="OF115">
        <v>113.62598</v>
      </c>
      <c r="OG115">
        <v>109.40492</v>
      </c>
      <c r="OH115">
        <v>124.12744000000001</v>
      </c>
      <c r="OI115">
        <v>118.27406999999999</v>
      </c>
      <c r="OJ115">
        <v>111.98757000000001</v>
      </c>
      <c r="OK115">
        <v>119.42971</v>
      </c>
      <c r="OL115">
        <v>128.24529999999999</v>
      </c>
      <c r="OM115">
        <v>122.27776</v>
      </c>
      <c r="ON115">
        <v>116.99803</v>
      </c>
      <c r="OO115">
        <v>124.88124000000001</v>
      </c>
      <c r="OP115">
        <v>125.62369</v>
      </c>
      <c r="OQ115">
        <v>95.326227000000003</v>
      </c>
      <c r="OR115">
        <v>127.93317</v>
      </c>
      <c r="OS115">
        <v>144.24028000000001</v>
      </c>
      <c r="OT115">
        <v>101.00131</v>
      </c>
      <c r="OU115">
        <v>118.26143999999999</v>
      </c>
      <c r="OV115">
        <v>108.73045</v>
      </c>
      <c r="OW115">
        <v>122.17605</v>
      </c>
      <c r="OX115">
        <v>127.42478</v>
      </c>
      <c r="OY115">
        <v>143.69899000000001</v>
      </c>
      <c r="OZ115">
        <v>125.1039</v>
      </c>
      <c r="PA115">
        <v>98.467650000000006</v>
      </c>
      <c r="PB115">
        <v>143.63059999999999</v>
      </c>
      <c r="PC115">
        <v>121.428</v>
      </c>
      <c r="PD115">
        <v>126.56279000000001</v>
      </c>
      <c r="PE115">
        <v>118.72275999999999</v>
      </c>
      <c r="PF115">
        <v>110.3934</v>
      </c>
      <c r="PG115">
        <v>144.92188999999999</v>
      </c>
      <c r="PH115">
        <v>129.03855999999999</v>
      </c>
      <c r="PI115">
        <v>118.60381</v>
      </c>
      <c r="PJ115">
        <v>126.96389000000001</v>
      </c>
      <c r="PK115">
        <v>103.31086999999999</v>
      </c>
      <c r="PL115">
        <v>121.40751</v>
      </c>
      <c r="PM115">
        <v>125.92265999999999</v>
      </c>
      <c r="PN115">
        <v>115.72784</v>
      </c>
      <c r="PO115">
        <v>104.65428</v>
      </c>
      <c r="PP115">
        <v>120.06717</v>
      </c>
      <c r="PQ115">
        <v>125.08824</v>
      </c>
      <c r="PR115">
        <v>117.58307000000001</v>
      </c>
      <c r="PS115">
        <v>125.11194</v>
      </c>
      <c r="PT115">
        <v>149.39506</v>
      </c>
      <c r="PU115">
        <v>122.39906000000001</v>
      </c>
      <c r="PV115">
        <v>109.59102</v>
      </c>
      <c r="PW115">
        <v>119.63325</v>
      </c>
      <c r="PX115">
        <v>111.5629</v>
      </c>
      <c r="PY115">
        <v>114.74138000000001</v>
      </c>
      <c r="PZ115">
        <v>164.40504000000001</v>
      </c>
      <c r="QA115">
        <v>131.85041000000001</v>
      </c>
      <c r="QB115">
        <v>116.54819000000001</v>
      </c>
      <c r="QC115">
        <v>120.79345000000001</v>
      </c>
      <c r="QD115">
        <v>125.87607</v>
      </c>
      <c r="QE115">
        <v>114.52954</v>
      </c>
      <c r="QF115">
        <v>109.20755</v>
      </c>
      <c r="QG115">
        <v>113.35706</v>
      </c>
      <c r="QH115">
        <v>139.68879000000001</v>
      </c>
      <c r="QI115">
        <v>131.20117999999999</v>
      </c>
      <c r="QJ115">
        <v>148.02352999999999</v>
      </c>
      <c r="QK115">
        <v>133.98463000000001</v>
      </c>
      <c r="QL115">
        <v>136.24132</v>
      </c>
      <c r="QM115">
        <v>101.80691</v>
      </c>
      <c r="QN115">
        <v>140.71628999999999</v>
      </c>
      <c r="QO115">
        <v>117.81341</v>
      </c>
      <c r="QP115">
        <v>103.66343999999999</v>
      </c>
      <c r="QQ115">
        <v>152.6645</v>
      </c>
      <c r="QR115">
        <v>97.422489999999996</v>
      </c>
      <c r="QS115">
        <v>87.425184000000002</v>
      </c>
      <c r="QT115">
        <v>106.23286</v>
      </c>
      <c r="QU115">
        <v>102.99772</v>
      </c>
      <c r="QV115">
        <v>123.96142</v>
      </c>
      <c r="QW115">
        <v>123.86208999999999</v>
      </c>
      <c r="QX115">
        <v>98.543459999999996</v>
      </c>
      <c r="QY115">
        <v>113.98495</v>
      </c>
      <c r="QZ115">
        <v>111.55847</v>
      </c>
      <c r="RA115">
        <v>90.092003000000005</v>
      </c>
      <c r="RB115">
        <v>130.55416</v>
      </c>
      <c r="RC115">
        <v>140.16822999999999</v>
      </c>
      <c r="RD115">
        <v>126.15782</v>
      </c>
      <c r="RE115">
        <v>123.91601</v>
      </c>
      <c r="RF115">
        <v>106.19465</v>
      </c>
      <c r="RG115">
        <v>109.8416</v>
      </c>
      <c r="RH115">
        <v>115.28968</v>
      </c>
      <c r="RI115">
        <v>130.54446999999999</v>
      </c>
      <c r="RJ115">
        <v>127.04197000000001</v>
      </c>
      <c r="RK115">
        <v>108.25182</v>
      </c>
      <c r="RL115">
        <v>110.31816999999999</v>
      </c>
      <c r="RM115">
        <v>105.3278</v>
      </c>
      <c r="RN115">
        <v>105.39284000000001</v>
      </c>
      <c r="RO115">
        <v>108.97405000000001</v>
      </c>
      <c r="RP115">
        <v>96.041629999999998</v>
      </c>
      <c r="RQ115">
        <v>123.16083999999999</v>
      </c>
      <c r="RR115">
        <v>88.788120000000006</v>
      </c>
      <c r="RS115">
        <v>134.15078</v>
      </c>
      <c r="RT115">
        <v>117.82409</v>
      </c>
      <c r="RU115">
        <v>113.85997999999999</v>
      </c>
      <c r="RV115">
        <v>126.83141999999999</v>
      </c>
      <c r="RW115">
        <v>116.34296000000001</v>
      </c>
      <c r="RX115">
        <v>97.9739</v>
      </c>
      <c r="RY115">
        <v>138.63800000000001</v>
      </c>
      <c r="RZ115">
        <v>83.112824000000003</v>
      </c>
      <c r="SA115">
        <v>123.53408</v>
      </c>
      <c r="SB115">
        <v>138.20679999999999</v>
      </c>
      <c r="SC115">
        <v>119.21169</v>
      </c>
      <c r="SD115">
        <v>83.408659999999998</v>
      </c>
      <c r="SE115">
        <v>133.10043999999999</v>
      </c>
      <c r="SF115">
        <v>110.16128999999999</v>
      </c>
      <c r="SG115">
        <v>109.42242</v>
      </c>
      <c r="SH115">
        <v>98.755179999999996</v>
      </c>
      <c r="SI115">
        <v>150.58837</v>
      </c>
      <c r="SJ115">
        <v>96.88588</v>
      </c>
      <c r="SK115">
        <v>113.18548</v>
      </c>
      <c r="SL115">
        <v>137.82933</v>
      </c>
      <c r="SM115">
        <v>84.094750000000005</v>
      </c>
      <c r="SN115">
        <v>129.07650000000001</v>
      </c>
      <c r="SO115">
        <v>115.17233</v>
      </c>
      <c r="SP115">
        <v>115.99897</v>
      </c>
      <c r="SQ115">
        <v>119.60272999999999</v>
      </c>
      <c r="SR115">
        <v>146.60945000000001</v>
      </c>
      <c r="SS115">
        <v>120.61114000000001</v>
      </c>
      <c r="ST115">
        <v>86.456776000000005</v>
      </c>
      <c r="SU115">
        <v>122.82907</v>
      </c>
      <c r="SV115">
        <v>110.68873000000001</v>
      </c>
      <c r="SW115">
        <v>105.56962</v>
      </c>
      <c r="SX115">
        <v>152.80593999999999</v>
      </c>
      <c r="SY115">
        <v>76.302993000000001</v>
      </c>
      <c r="SZ115">
        <v>176.21036000000001</v>
      </c>
      <c r="TA115">
        <v>117.46701</v>
      </c>
      <c r="TB115">
        <v>114.22273</v>
      </c>
      <c r="TC115">
        <v>126.55098</v>
      </c>
      <c r="TD115">
        <v>104.2114</v>
      </c>
      <c r="TE115">
        <v>99.371284000000003</v>
      </c>
      <c r="TF115">
        <v>72.583084999999997</v>
      </c>
      <c r="TG115">
        <v>123.74533</v>
      </c>
      <c r="TH115">
        <v>122.5946</v>
      </c>
      <c r="TI115">
        <v>111.54412000000001</v>
      </c>
      <c r="TJ115">
        <v>115.29523</v>
      </c>
      <c r="TK115">
        <v>98.619100000000003</v>
      </c>
      <c r="TL115">
        <v>135.68113</v>
      </c>
      <c r="TM115">
        <v>118.89955999999999</v>
      </c>
      <c r="TN115">
        <v>108.35429999999999</v>
      </c>
      <c r="TO115">
        <v>149.70487</v>
      </c>
      <c r="TP115">
        <v>158.66426000000001</v>
      </c>
      <c r="TQ115">
        <v>127.93428</v>
      </c>
      <c r="TR115">
        <v>107.36194</v>
      </c>
      <c r="TS115">
        <v>144.90521000000001</v>
      </c>
      <c r="TT115">
        <v>138.25505999999999</v>
      </c>
      <c r="TU115">
        <v>110.25178</v>
      </c>
      <c r="TV115">
        <v>106.89127000000001</v>
      </c>
      <c r="TW115">
        <v>109.99606</v>
      </c>
      <c r="TX115">
        <v>116.55383</v>
      </c>
      <c r="TY115">
        <v>166.49565999999999</v>
      </c>
      <c r="TZ115">
        <v>144.02618000000001</v>
      </c>
      <c r="UA115">
        <v>109.40046</v>
      </c>
      <c r="UB115">
        <v>106.00843</v>
      </c>
      <c r="UC115">
        <v>152.42437000000001</v>
      </c>
      <c r="UD115">
        <v>106.0783</v>
      </c>
      <c r="UE115">
        <v>112.38942</v>
      </c>
      <c r="UF115">
        <v>73.319226999999998</v>
      </c>
      <c r="UG115">
        <v>119.95177</v>
      </c>
      <c r="UH115">
        <v>164.88413</v>
      </c>
      <c r="UI115">
        <v>119.7175</v>
      </c>
      <c r="UJ115">
        <v>187.53486000000001</v>
      </c>
      <c r="UK115">
        <v>136.39456000000001</v>
      </c>
      <c r="UL115">
        <v>117.6045</v>
      </c>
      <c r="UM115">
        <v>149.89931999999999</v>
      </c>
      <c r="UN115">
        <v>142.04757000000001</v>
      </c>
      <c r="UO115">
        <v>121.38087</v>
      </c>
      <c r="UP115">
        <v>88.084019999999995</v>
      </c>
      <c r="UQ115">
        <v>129.45801</v>
      </c>
      <c r="UR115" t="e">
        <v>#N/A</v>
      </c>
      <c r="US115">
        <v>114.04382</v>
      </c>
      <c r="UT115">
        <v>100.86981</v>
      </c>
      <c r="UU115">
        <v>132.18786</v>
      </c>
      <c r="UV115">
        <v>169.21718000000001</v>
      </c>
      <c r="UW115">
        <v>102.277</v>
      </c>
      <c r="UX115">
        <v>135.74753000000001</v>
      </c>
      <c r="UY115">
        <v>139.64185000000001</v>
      </c>
      <c r="UZ115">
        <v>132.38138000000001</v>
      </c>
      <c r="VA115">
        <v>120.29092</v>
      </c>
      <c r="VB115" t="e">
        <v>#N/A</v>
      </c>
      <c r="VC115">
        <v>105.21210000000001</v>
      </c>
      <c r="VD115">
        <v>114.88047</v>
      </c>
      <c r="VE115">
        <v>120.00524</v>
      </c>
      <c r="VF115" t="e">
        <v>#N/A</v>
      </c>
      <c r="VG115">
        <v>134.01346000000001</v>
      </c>
      <c r="VH115">
        <v>132.39185000000001</v>
      </c>
      <c r="VI115">
        <v>116.49231</v>
      </c>
      <c r="VJ115">
        <v>111.56095999999999</v>
      </c>
      <c r="VK115">
        <v>102.28735</v>
      </c>
      <c r="VL115">
        <v>123.13191999999999</v>
      </c>
      <c r="VM115">
        <v>130.97064</v>
      </c>
      <c r="VN115">
        <v>110.74419</v>
      </c>
      <c r="VO115">
        <v>104.72136</v>
      </c>
      <c r="VP115">
        <v>111.54465999999999</v>
      </c>
      <c r="VQ115">
        <v>149.03693999999999</v>
      </c>
      <c r="VR115">
        <v>162.98372000000001</v>
      </c>
      <c r="VS115">
        <v>105.63885000000001</v>
      </c>
      <c r="VT115">
        <v>99.583864000000005</v>
      </c>
      <c r="VU115">
        <v>126.30374</v>
      </c>
      <c r="VV115">
        <v>101.59469</v>
      </c>
      <c r="VW115">
        <v>129.13158999999999</v>
      </c>
      <c r="VX115">
        <v>104.90347</v>
      </c>
      <c r="VY115">
        <v>109.77489</v>
      </c>
      <c r="VZ115" t="e">
        <v>#N/A</v>
      </c>
      <c r="WA115">
        <v>107.11078999999999</v>
      </c>
      <c r="WB115" t="e">
        <v>#N/A</v>
      </c>
      <c r="WC115" t="e">
        <v>#N/A</v>
      </c>
    </row>
    <row r="116" spans="1:601" x14ac:dyDescent="0.25">
      <c r="A116" s="2">
        <v>43630</v>
      </c>
      <c r="B116">
        <v>87.351399999999998</v>
      </c>
      <c r="C116">
        <v>110.07581</v>
      </c>
      <c r="D116">
        <v>95.063389999999998</v>
      </c>
      <c r="E116">
        <v>102.22977</v>
      </c>
      <c r="F116">
        <v>117.76173</v>
      </c>
      <c r="G116">
        <v>101.16468999999999</v>
      </c>
      <c r="H116">
        <v>139.28844000000001</v>
      </c>
      <c r="I116">
        <v>126.05561</v>
      </c>
      <c r="J116">
        <v>104.50382</v>
      </c>
      <c r="K116">
        <v>88.485855000000001</v>
      </c>
      <c r="L116">
        <v>105.40383</v>
      </c>
      <c r="M116">
        <v>147.85959</v>
      </c>
      <c r="N116">
        <v>123.80104</v>
      </c>
      <c r="O116">
        <v>144.77211</v>
      </c>
      <c r="P116">
        <v>116.61569</v>
      </c>
      <c r="Q116">
        <v>125.22221</v>
      </c>
      <c r="R116">
        <v>89.771249999999995</v>
      </c>
      <c r="S116">
        <v>133.03657999999999</v>
      </c>
      <c r="T116">
        <v>138.67958999999999</v>
      </c>
      <c r="U116">
        <v>100.88567999999999</v>
      </c>
      <c r="V116">
        <v>104.1549</v>
      </c>
      <c r="W116">
        <v>119.68358000000001</v>
      </c>
      <c r="X116">
        <v>144.27377999999999</v>
      </c>
      <c r="Y116">
        <v>104.98927999999999</v>
      </c>
      <c r="Z116">
        <v>113.87564</v>
      </c>
      <c r="AA116">
        <v>129.85550000000001</v>
      </c>
      <c r="AB116">
        <v>105.55629</v>
      </c>
      <c r="AC116">
        <v>125.11246</v>
      </c>
      <c r="AD116">
        <v>154.86474999999999</v>
      </c>
      <c r="AE116">
        <v>103.44222000000001</v>
      </c>
      <c r="AF116">
        <v>117.08239</v>
      </c>
      <c r="AG116">
        <v>117.05276000000001</v>
      </c>
      <c r="AH116">
        <v>110.70263</v>
      </c>
      <c r="AI116">
        <v>82.982780000000005</v>
      </c>
      <c r="AJ116">
        <v>99.516959999999997</v>
      </c>
      <c r="AK116">
        <v>99.840254000000002</v>
      </c>
      <c r="AL116">
        <v>110.90355</v>
      </c>
      <c r="AM116">
        <v>131.46328</v>
      </c>
      <c r="AN116">
        <v>105.55822999999999</v>
      </c>
      <c r="AO116">
        <v>125.42963</v>
      </c>
      <c r="AP116">
        <v>104.90731</v>
      </c>
      <c r="AQ116">
        <v>132.71387999999999</v>
      </c>
      <c r="AR116">
        <v>124.05605</v>
      </c>
      <c r="AS116">
        <v>123.39001</v>
      </c>
      <c r="AT116">
        <v>94.138949999999994</v>
      </c>
      <c r="AU116">
        <v>127.4896</v>
      </c>
      <c r="AV116">
        <v>123.9949</v>
      </c>
      <c r="AW116">
        <v>115.17864</v>
      </c>
      <c r="AX116">
        <v>112.89588000000001</v>
      </c>
      <c r="AY116">
        <v>115.59111</v>
      </c>
      <c r="AZ116">
        <v>131.18982</v>
      </c>
      <c r="BA116">
        <v>90.732789999999994</v>
      </c>
      <c r="BB116">
        <v>110.44387999999999</v>
      </c>
      <c r="BC116">
        <v>106.30397000000001</v>
      </c>
      <c r="BD116">
        <v>119.1489</v>
      </c>
      <c r="BE116">
        <v>114.40387</v>
      </c>
      <c r="BF116">
        <v>124.32586000000001</v>
      </c>
      <c r="BG116">
        <v>110.15352</v>
      </c>
      <c r="BH116">
        <v>102.1815</v>
      </c>
      <c r="BI116">
        <v>103.38618</v>
      </c>
      <c r="BJ116">
        <v>147.48381000000001</v>
      </c>
      <c r="BK116">
        <v>118.16807</v>
      </c>
      <c r="BL116">
        <v>116.42243999999999</v>
      </c>
      <c r="BM116">
        <v>103.35637</v>
      </c>
      <c r="BN116">
        <v>124.39514</v>
      </c>
      <c r="BO116">
        <v>114.96317000000001</v>
      </c>
      <c r="BP116">
        <v>135.82382999999999</v>
      </c>
      <c r="BQ116">
        <v>104.86478</v>
      </c>
      <c r="BR116">
        <v>104.90876</v>
      </c>
      <c r="BS116">
        <v>102.33526000000001</v>
      </c>
      <c r="BT116">
        <v>121.0664</v>
      </c>
      <c r="BU116">
        <v>129.60069999999999</v>
      </c>
      <c r="BV116">
        <v>117.26441</v>
      </c>
      <c r="BW116">
        <v>132.29861</v>
      </c>
      <c r="BX116">
        <v>75.946730000000002</v>
      </c>
      <c r="BY116">
        <v>112.74208</v>
      </c>
      <c r="BZ116">
        <v>92.983000000000004</v>
      </c>
      <c r="CA116">
        <v>120.61601</v>
      </c>
      <c r="CB116">
        <v>92.567049999999995</v>
      </c>
      <c r="CC116">
        <v>120.30226999999999</v>
      </c>
      <c r="CD116">
        <v>109.82264000000001</v>
      </c>
      <c r="CE116">
        <v>128.34945999999999</v>
      </c>
      <c r="CF116">
        <v>91.383886000000004</v>
      </c>
      <c r="CG116">
        <v>97.430660000000003</v>
      </c>
      <c r="CH116">
        <v>94.688609999999997</v>
      </c>
      <c r="CI116">
        <v>104.77628</v>
      </c>
      <c r="CJ116">
        <v>118.20312</v>
      </c>
      <c r="CK116">
        <v>94.385109999999997</v>
      </c>
      <c r="CL116">
        <v>132.83275</v>
      </c>
      <c r="CM116">
        <v>119.7512</v>
      </c>
      <c r="CN116">
        <v>103.22384</v>
      </c>
      <c r="CO116">
        <v>149.76052999999999</v>
      </c>
      <c r="CP116">
        <v>100.46124</v>
      </c>
      <c r="CQ116">
        <v>113.32159</v>
      </c>
      <c r="CR116">
        <v>126.65033</v>
      </c>
      <c r="CS116">
        <v>123.78006000000001</v>
      </c>
      <c r="CT116">
        <v>127.25557999999999</v>
      </c>
      <c r="CU116">
        <v>112.01846999999999</v>
      </c>
      <c r="CV116">
        <v>118.18182</v>
      </c>
      <c r="CW116">
        <v>93.487555</v>
      </c>
      <c r="CX116">
        <v>115.131</v>
      </c>
      <c r="CY116">
        <v>121.35005</v>
      </c>
      <c r="CZ116">
        <v>132.76118</v>
      </c>
      <c r="DA116">
        <v>133.75306</v>
      </c>
      <c r="DB116">
        <v>93.247324000000006</v>
      </c>
      <c r="DC116">
        <v>103.6915</v>
      </c>
      <c r="DD116">
        <v>88.726349999999996</v>
      </c>
      <c r="DE116">
        <v>131.74038999999999</v>
      </c>
      <c r="DF116">
        <v>104.98358</v>
      </c>
      <c r="DG116">
        <v>100.07516</v>
      </c>
      <c r="DH116">
        <v>107.7997</v>
      </c>
      <c r="DI116">
        <v>120.83865</v>
      </c>
      <c r="DJ116">
        <v>110.38157</v>
      </c>
      <c r="DK116">
        <v>99.213046000000006</v>
      </c>
      <c r="DL116">
        <v>111.09514</v>
      </c>
      <c r="DM116">
        <v>111.48759</v>
      </c>
      <c r="DN116">
        <v>114.76276</v>
      </c>
      <c r="DO116">
        <v>141.27198000000001</v>
      </c>
      <c r="DP116">
        <v>106.16193</v>
      </c>
      <c r="DQ116">
        <v>99.941396999999995</v>
      </c>
      <c r="DR116">
        <v>132.94361000000001</v>
      </c>
      <c r="DS116">
        <v>126.47241</v>
      </c>
      <c r="DT116">
        <v>141.08858000000001</v>
      </c>
      <c r="DU116">
        <v>79.329115000000002</v>
      </c>
      <c r="DV116">
        <v>95.278059999999996</v>
      </c>
      <c r="DW116">
        <v>114.7552</v>
      </c>
      <c r="DX116">
        <v>116.45268</v>
      </c>
      <c r="DY116">
        <v>134.75921</v>
      </c>
      <c r="DZ116">
        <v>101.5625</v>
      </c>
      <c r="EA116">
        <v>125.82371999999999</v>
      </c>
      <c r="EB116">
        <v>104.62433</v>
      </c>
      <c r="EC116">
        <v>115.35285</v>
      </c>
      <c r="ED116">
        <v>121.60962000000001</v>
      </c>
      <c r="EE116">
        <v>120.94412</v>
      </c>
      <c r="EF116">
        <v>121.97663</v>
      </c>
      <c r="EG116">
        <v>101.95645</v>
      </c>
      <c r="EH116">
        <v>102.43969</v>
      </c>
      <c r="EI116">
        <v>111.0566</v>
      </c>
      <c r="EJ116">
        <v>101.43071</v>
      </c>
      <c r="EK116">
        <v>108.10858</v>
      </c>
      <c r="EL116">
        <v>88.002369999999999</v>
      </c>
      <c r="EM116">
        <v>93.018770000000004</v>
      </c>
      <c r="EN116">
        <v>149.40683999999999</v>
      </c>
      <c r="EO116">
        <v>100.38561</v>
      </c>
      <c r="EP116">
        <v>101.11552</v>
      </c>
      <c r="EQ116">
        <v>83.455520000000007</v>
      </c>
      <c r="ER116">
        <v>131.58653000000001</v>
      </c>
      <c r="ES116">
        <v>108.75946</v>
      </c>
      <c r="ET116">
        <v>163.83888999999999</v>
      </c>
      <c r="EU116">
        <v>96.582097000000005</v>
      </c>
      <c r="EV116">
        <v>125.71550000000001</v>
      </c>
      <c r="EW116">
        <v>84.005904000000001</v>
      </c>
      <c r="EX116">
        <v>88.146776000000003</v>
      </c>
      <c r="EY116">
        <v>123.35722</v>
      </c>
      <c r="EZ116">
        <v>114.71281999999999</v>
      </c>
      <c r="FA116">
        <v>132.04320999999999</v>
      </c>
      <c r="FB116">
        <v>106.43378</v>
      </c>
      <c r="FC116">
        <v>138.35242</v>
      </c>
      <c r="FD116">
        <v>114.029</v>
      </c>
      <c r="FE116">
        <v>111.94327</v>
      </c>
      <c r="FF116">
        <v>108.41748</v>
      </c>
      <c r="FG116">
        <v>116.16968</v>
      </c>
      <c r="FH116">
        <v>117.09028000000001</v>
      </c>
      <c r="FI116">
        <v>83.616849999999999</v>
      </c>
      <c r="FJ116">
        <v>110.42944</v>
      </c>
      <c r="FK116">
        <v>97.627616000000003</v>
      </c>
      <c r="FL116">
        <v>125.46451</v>
      </c>
      <c r="FM116">
        <v>136.55723</v>
      </c>
      <c r="FN116">
        <v>122.49148</v>
      </c>
      <c r="FO116">
        <v>121.36033999999999</v>
      </c>
      <c r="FP116">
        <v>126.04485</v>
      </c>
      <c r="FQ116">
        <v>122.5282</v>
      </c>
      <c r="FR116">
        <v>106.6511</v>
      </c>
      <c r="FS116">
        <v>119.9889</v>
      </c>
      <c r="FT116">
        <v>92.716973999999993</v>
      </c>
      <c r="FU116">
        <v>126.99553</v>
      </c>
      <c r="FV116">
        <v>114.54185</v>
      </c>
      <c r="FW116">
        <v>108.79164</v>
      </c>
      <c r="FX116">
        <v>124.7586</v>
      </c>
      <c r="FY116">
        <v>114.91417</v>
      </c>
      <c r="FZ116">
        <v>125.42903</v>
      </c>
      <c r="GA116">
        <v>105.2324</v>
      </c>
      <c r="GB116">
        <v>117.54873000000001</v>
      </c>
      <c r="GC116">
        <v>131.20045999999999</v>
      </c>
      <c r="GD116">
        <v>125.38598</v>
      </c>
      <c r="GE116">
        <v>131.80413999999999</v>
      </c>
      <c r="GF116">
        <v>107.02983</v>
      </c>
      <c r="GG116">
        <v>130.95087000000001</v>
      </c>
      <c r="GH116">
        <v>132.34538000000001</v>
      </c>
      <c r="GI116">
        <v>94.053566000000004</v>
      </c>
      <c r="GJ116">
        <v>96.580659999999995</v>
      </c>
      <c r="GK116">
        <v>118.61461</v>
      </c>
      <c r="GL116">
        <v>123.58971</v>
      </c>
      <c r="GM116">
        <v>104.31027</v>
      </c>
      <c r="GN116">
        <v>149.40419</v>
      </c>
      <c r="GO116">
        <v>144.22972999999999</v>
      </c>
      <c r="GP116">
        <v>137.55940000000001</v>
      </c>
      <c r="GQ116">
        <v>107.80252</v>
      </c>
      <c r="GR116">
        <v>93.221519999999998</v>
      </c>
      <c r="GS116">
        <v>117.50038000000001</v>
      </c>
      <c r="GT116">
        <v>98.167247000000003</v>
      </c>
      <c r="GU116">
        <v>111.14745000000001</v>
      </c>
      <c r="GV116">
        <v>126.28115</v>
      </c>
      <c r="GW116">
        <v>116.56895</v>
      </c>
      <c r="GX116">
        <v>145.54235</v>
      </c>
      <c r="GY116">
        <v>111.07289</v>
      </c>
      <c r="GZ116">
        <v>104.19577</v>
      </c>
      <c r="HA116">
        <v>130.95223999999999</v>
      </c>
      <c r="HB116">
        <v>114.43622000000001</v>
      </c>
      <c r="HC116">
        <v>118.71051</v>
      </c>
      <c r="HD116">
        <v>105.92968</v>
      </c>
      <c r="HE116">
        <v>114.85054</v>
      </c>
      <c r="HF116">
        <v>130.39579000000001</v>
      </c>
      <c r="HG116">
        <v>116.74799</v>
      </c>
      <c r="HH116">
        <v>113.78905</v>
      </c>
      <c r="HI116">
        <v>125.61984</v>
      </c>
      <c r="HJ116">
        <v>95.751260000000002</v>
      </c>
      <c r="HK116">
        <v>94.785844999999995</v>
      </c>
      <c r="HL116">
        <v>135.07775000000001</v>
      </c>
      <c r="HM116">
        <v>134.94071</v>
      </c>
      <c r="HN116">
        <v>176.59625</v>
      </c>
      <c r="HO116">
        <v>121.13377</v>
      </c>
      <c r="HP116">
        <v>118.40253</v>
      </c>
      <c r="HQ116">
        <v>126.6786</v>
      </c>
      <c r="HR116">
        <v>82.755809999999997</v>
      </c>
      <c r="HS116">
        <v>126.21396</v>
      </c>
      <c r="HT116">
        <v>115.22547</v>
      </c>
      <c r="HU116">
        <v>115.86825</v>
      </c>
      <c r="HV116">
        <v>79.87294</v>
      </c>
      <c r="HW116">
        <v>125.2645</v>
      </c>
      <c r="HX116">
        <v>92.718553999999997</v>
      </c>
      <c r="HY116">
        <v>111.7676</v>
      </c>
      <c r="HZ116">
        <v>113.28303</v>
      </c>
      <c r="IA116">
        <v>127.18843</v>
      </c>
      <c r="IB116">
        <v>83.943087000000006</v>
      </c>
      <c r="IC116">
        <v>108.51739999999999</v>
      </c>
      <c r="ID116">
        <v>125.70281</v>
      </c>
      <c r="IE116">
        <v>120.63764</v>
      </c>
      <c r="IF116">
        <v>96.621619999999993</v>
      </c>
      <c r="IG116">
        <v>114.43416999999999</v>
      </c>
      <c r="IH116">
        <v>128.18772000000001</v>
      </c>
      <c r="II116">
        <v>128.78552999999999</v>
      </c>
      <c r="IJ116">
        <v>164.87854999999999</v>
      </c>
      <c r="IK116">
        <v>121.16103</v>
      </c>
      <c r="IL116">
        <v>127.47015</v>
      </c>
      <c r="IM116">
        <v>115.88612999999999</v>
      </c>
      <c r="IN116">
        <v>134.66027</v>
      </c>
      <c r="IO116">
        <v>112.49167</v>
      </c>
      <c r="IP116">
        <v>118.82265</v>
      </c>
      <c r="IQ116">
        <v>106.42659999999999</v>
      </c>
      <c r="IR116">
        <v>111.37775999999999</v>
      </c>
      <c r="IS116">
        <v>116.70349</v>
      </c>
      <c r="IT116">
        <v>134.80636000000001</v>
      </c>
      <c r="IU116">
        <v>92.984729999999999</v>
      </c>
      <c r="IV116">
        <v>92.5</v>
      </c>
      <c r="IW116">
        <v>138.62611000000001</v>
      </c>
      <c r="IX116">
        <v>113.98026</v>
      </c>
      <c r="IY116">
        <v>120.44837</v>
      </c>
      <c r="IZ116">
        <v>116.40279</v>
      </c>
      <c r="JA116">
        <v>125.32008</v>
      </c>
      <c r="JB116">
        <v>125.21795</v>
      </c>
      <c r="JC116">
        <v>124.24339000000001</v>
      </c>
      <c r="JD116">
        <v>112.51767</v>
      </c>
      <c r="JE116">
        <v>104.83481</v>
      </c>
      <c r="JF116">
        <v>93.669470000000004</v>
      </c>
      <c r="JG116">
        <v>164.72559999999999</v>
      </c>
      <c r="JH116">
        <v>88.804850000000002</v>
      </c>
      <c r="JI116">
        <v>132.24565000000001</v>
      </c>
      <c r="JJ116">
        <v>123.31032999999999</v>
      </c>
      <c r="JK116">
        <v>122.99643</v>
      </c>
      <c r="JL116">
        <v>115.16837</v>
      </c>
      <c r="JM116">
        <v>99.207359999999994</v>
      </c>
      <c r="JN116">
        <v>113.68725000000001</v>
      </c>
      <c r="JO116">
        <v>124.4105</v>
      </c>
      <c r="JP116">
        <v>124.49592</v>
      </c>
      <c r="JQ116">
        <v>118.57169</v>
      </c>
      <c r="JR116">
        <v>109.27019</v>
      </c>
      <c r="JS116">
        <v>114.88173999999999</v>
      </c>
      <c r="JT116">
        <v>118.21901</v>
      </c>
      <c r="JU116">
        <v>112.33077</v>
      </c>
      <c r="JV116">
        <v>124.26786</v>
      </c>
      <c r="JW116">
        <v>118.32404</v>
      </c>
      <c r="JX116">
        <v>120.95471999999999</v>
      </c>
      <c r="JY116">
        <v>170.17080000000001</v>
      </c>
      <c r="JZ116">
        <v>116.51087</v>
      </c>
      <c r="KA116">
        <v>181.29912999999999</v>
      </c>
      <c r="KB116">
        <v>147.04816</v>
      </c>
      <c r="KC116">
        <v>114.01291000000001</v>
      </c>
      <c r="KD116">
        <v>111.27288</v>
      </c>
      <c r="KE116">
        <v>106.50432000000001</v>
      </c>
      <c r="KF116">
        <v>87.247500000000002</v>
      </c>
      <c r="KG116">
        <v>146.6388</v>
      </c>
      <c r="KH116">
        <v>106.21821</v>
      </c>
      <c r="KI116">
        <v>113.63621999999999</v>
      </c>
      <c r="KJ116">
        <v>170.99432999999999</v>
      </c>
      <c r="KK116">
        <v>124.17185000000001</v>
      </c>
      <c r="KL116">
        <v>118.63482999999999</v>
      </c>
      <c r="KM116">
        <v>104.40868</v>
      </c>
      <c r="KN116">
        <v>117.36335</v>
      </c>
      <c r="KO116">
        <v>121.39612</v>
      </c>
      <c r="KP116">
        <v>74.495596000000006</v>
      </c>
      <c r="KQ116">
        <v>123.95728</v>
      </c>
      <c r="KR116">
        <v>111.81744</v>
      </c>
      <c r="KS116">
        <v>97.660160000000005</v>
      </c>
      <c r="KT116">
        <v>112.86695</v>
      </c>
      <c r="KU116">
        <v>115.04667000000001</v>
      </c>
      <c r="KV116">
        <v>114.68053</v>
      </c>
      <c r="KW116">
        <v>122.12424</v>
      </c>
      <c r="KX116">
        <v>87.129419999999996</v>
      </c>
      <c r="KY116">
        <v>116.34423</v>
      </c>
      <c r="KZ116">
        <v>113.30741999999999</v>
      </c>
      <c r="LA116">
        <v>121.32084</v>
      </c>
      <c r="LB116">
        <v>128.99212</v>
      </c>
      <c r="LC116">
        <v>117.70529999999999</v>
      </c>
      <c r="LD116">
        <v>138.86494999999999</v>
      </c>
      <c r="LE116">
        <v>136.98292000000001</v>
      </c>
      <c r="LF116">
        <v>86.868196999999995</v>
      </c>
      <c r="LG116">
        <v>111.30365</v>
      </c>
      <c r="LH116">
        <v>146.65223</v>
      </c>
      <c r="LI116">
        <v>113.64099</v>
      </c>
      <c r="LJ116">
        <v>121.10002</v>
      </c>
      <c r="LK116">
        <v>125.02916999999999</v>
      </c>
      <c r="LL116">
        <v>103.18273000000001</v>
      </c>
      <c r="LM116">
        <v>98.670559999999995</v>
      </c>
      <c r="LN116">
        <v>114.50917</v>
      </c>
      <c r="LO116">
        <v>76.762389999999996</v>
      </c>
      <c r="LP116">
        <v>126.68017</v>
      </c>
      <c r="LQ116">
        <v>107.31312</v>
      </c>
      <c r="LR116">
        <v>112.81955000000001</v>
      </c>
      <c r="LS116">
        <v>130.65724</v>
      </c>
      <c r="LT116">
        <v>125.57076000000001</v>
      </c>
      <c r="LU116">
        <v>110.69643000000001</v>
      </c>
      <c r="LV116">
        <v>119.70247000000001</v>
      </c>
      <c r="LW116">
        <v>141.78321</v>
      </c>
      <c r="LX116">
        <v>116.02482000000001</v>
      </c>
      <c r="LY116">
        <v>115.20534000000001</v>
      </c>
      <c r="LZ116">
        <v>125.43406</v>
      </c>
      <c r="MA116">
        <v>121.04123</v>
      </c>
      <c r="MB116">
        <v>136.21531999999999</v>
      </c>
      <c r="MC116">
        <v>118.63587</v>
      </c>
      <c r="MD116">
        <v>110.05168999999999</v>
      </c>
      <c r="ME116">
        <v>98.388400000000004</v>
      </c>
      <c r="MF116">
        <v>116.42228</v>
      </c>
      <c r="MG116">
        <v>136.31102000000001</v>
      </c>
      <c r="MH116">
        <v>110.2453</v>
      </c>
      <c r="MI116">
        <v>136.03154000000001</v>
      </c>
      <c r="MJ116">
        <v>109.23809</v>
      </c>
      <c r="MK116">
        <v>127.3249</v>
      </c>
      <c r="ML116">
        <v>115.35231</v>
      </c>
      <c r="MM116">
        <v>117.55173000000001</v>
      </c>
      <c r="MN116">
        <v>95.128286000000003</v>
      </c>
      <c r="MO116">
        <v>96.216553000000005</v>
      </c>
      <c r="MP116">
        <v>119.86141000000001</v>
      </c>
      <c r="MQ116">
        <v>100.60623</v>
      </c>
      <c r="MR116">
        <v>105.34010000000001</v>
      </c>
      <c r="MS116">
        <v>98.138069999999999</v>
      </c>
      <c r="MT116">
        <v>98.558139999999995</v>
      </c>
      <c r="MU116">
        <v>114.36284000000001</v>
      </c>
      <c r="MV116">
        <v>112.3319</v>
      </c>
      <c r="MW116">
        <v>106.79662999999999</v>
      </c>
      <c r="MX116">
        <v>77.830020000000005</v>
      </c>
      <c r="MY116">
        <v>112.06193</v>
      </c>
      <c r="MZ116">
        <v>65.835875000000001</v>
      </c>
      <c r="NA116">
        <v>130.19990000000001</v>
      </c>
      <c r="NB116">
        <v>118.34576</v>
      </c>
      <c r="NC116">
        <v>117.76690000000001</v>
      </c>
      <c r="ND116">
        <v>111.417</v>
      </c>
      <c r="NE116">
        <v>115.50232</v>
      </c>
      <c r="NF116">
        <v>108.82043</v>
      </c>
      <c r="NG116">
        <v>125.01537</v>
      </c>
      <c r="NH116">
        <v>120.25483</v>
      </c>
      <c r="NI116">
        <v>142.34719000000001</v>
      </c>
      <c r="NJ116">
        <v>111.13137999999999</v>
      </c>
      <c r="NK116">
        <v>139.53471999999999</v>
      </c>
      <c r="NL116">
        <v>104.22866</v>
      </c>
      <c r="NM116">
        <v>83.564717000000002</v>
      </c>
      <c r="NN116">
        <v>104.52218000000001</v>
      </c>
      <c r="NO116">
        <v>131.84848</v>
      </c>
      <c r="NP116">
        <v>148.77253999999999</v>
      </c>
      <c r="NQ116">
        <v>117.63085</v>
      </c>
      <c r="NR116">
        <v>129.99403000000001</v>
      </c>
      <c r="NS116">
        <v>127.08669</v>
      </c>
      <c r="NT116">
        <v>94.012373999999994</v>
      </c>
      <c r="NU116">
        <v>107.0625</v>
      </c>
      <c r="NV116">
        <v>104.96098000000001</v>
      </c>
      <c r="NW116">
        <v>100.17908</v>
      </c>
      <c r="NX116">
        <v>125.56882</v>
      </c>
      <c r="NY116">
        <v>108.71409</v>
      </c>
      <c r="NZ116">
        <v>116.70972999999999</v>
      </c>
      <c r="OA116">
        <v>111.24943</v>
      </c>
      <c r="OB116">
        <v>96.180059999999997</v>
      </c>
      <c r="OC116">
        <v>144.42637999999999</v>
      </c>
      <c r="OD116">
        <v>117.69208999999999</v>
      </c>
      <c r="OE116">
        <v>111.29806000000001</v>
      </c>
      <c r="OF116">
        <v>115.89892999999999</v>
      </c>
      <c r="OG116">
        <v>108.15208</v>
      </c>
      <c r="OH116">
        <v>124.78104999999999</v>
      </c>
      <c r="OI116">
        <v>118.73933</v>
      </c>
      <c r="OJ116">
        <v>112.03098</v>
      </c>
      <c r="OK116">
        <v>120.43133</v>
      </c>
      <c r="OL116">
        <v>130.04294999999999</v>
      </c>
      <c r="OM116">
        <v>122.50699</v>
      </c>
      <c r="ON116">
        <v>116.99803</v>
      </c>
      <c r="OO116">
        <v>125.17319999999999</v>
      </c>
      <c r="OP116">
        <v>125.96613000000001</v>
      </c>
      <c r="OQ116">
        <v>95.273110000000003</v>
      </c>
      <c r="OR116">
        <v>127.75526000000001</v>
      </c>
      <c r="OS116">
        <v>141.83996999999999</v>
      </c>
      <c r="OT116">
        <v>100.5085</v>
      </c>
      <c r="OU116">
        <v>118.73316</v>
      </c>
      <c r="OV116">
        <v>108.2186</v>
      </c>
      <c r="OW116">
        <v>123.08525</v>
      </c>
      <c r="OX116">
        <v>127.5624</v>
      </c>
      <c r="OY116">
        <v>142.37823</v>
      </c>
      <c r="OZ116">
        <v>125.03700000000001</v>
      </c>
      <c r="PA116">
        <v>96.538020000000003</v>
      </c>
      <c r="PB116">
        <v>144.98698999999999</v>
      </c>
      <c r="PC116">
        <v>121.2876</v>
      </c>
      <c r="PD116">
        <v>127.27948000000001</v>
      </c>
      <c r="PE116">
        <v>118.58674999999999</v>
      </c>
      <c r="PF116">
        <v>110.46075999999999</v>
      </c>
      <c r="PG116">
        <v>142.65355</v>
      </c>
      <c r="PH116">
        <v>126.11859</v>
      </c>
      <c r="PI116">
        <v>117.14326</v>
      </c>
      <c r="PJ116">
        <v>126.49697</v>
      </c>
      <c r="PK116">
        <v>102.87372999999999</v>
      </c>
      <c r="PL116">
        <v>121.17357</v>
      </c>
      <c r="PM116">
        <v>124.92524</v>
      </c>
      <c r="PN116">
        <v>116.41428000000001</v>
      </c>
      <c r="PO116">
        <v>102.29403000000001</v>
      </c>
      <c r="PP116">
        <v>119.48273</v>
      </c>
      <c r="PQ116">
        <v>123.91763</v>
      </c>
      <c r="PR116">
        <v>116.04908</v>
      </c>
      <c r="PS116">
        <v>122.71254</v>
      </c>
      <c r="PT116">
        <v>151.25890999999999</v>
      </c>
      <c r="PU116">
        <v>120.97936</v>
      </c>
      <c r="PV116">
        <v>108.42081</v>
      </c>
      <c r="PW116">
        <v>119.2928</v>
      </c>
      <c r="PX116">
        <v>111.25734</v>
      </c>
      <c r="PY116">
        <v>113.66379999999999</v>
      </c>
      <c r="PZ116">
        <v>164.20138</v>
      </c>
      <c r="QA116">
        <v>130.71454</v>
      </c>
      <c r="QB116">
        <v>115.99485</v>
      </c>
      <c r="QC116">
        <v>119.55224</v>
      </c>
      <c r="QD116">
        <v>127.7381</v>
      </c>
      <c r="QE116">
        <v>114.2311</v>
      </c>
      <c r="QF116">
        <v>105.98096</v>
      </c>
      <c r="QG116">
        <v>113.45742</v>
      </c>
      <c r="QH116">
        <v>141.23249999999999</v>
      </c>
      <c r="QI116">
        <v>130.41265000000001</v>
      </c>
      <c r="QJ116">
        <v>136.90083999999999</v>
      </c>
      <c r="QK116">
        <v>135.47574</v>
      </c>
      <c r="QL116">
        <v>138.11854</v>
      </c>
      <c r="QM116">
        <v>103.24345</v>
      </c>
      <c r="QN116">
        <v>140.82310000000001</v>
      </c>
      <c r="QO116">
        <v>119.74158</v>
      </c>
      <c r="QP116">
        <v>102.59014000000001</v>
      </c>
      <c r="QQ116">
        <v>152.45128</v>
      </c>
      <c r="QR116">
        <v>97.753489999999999</v>
      </c>
      <c r="QS116">
        <v>86.470920000000007</v>
      </c>
      <c r="QT116">
        <v>106.23286</v>
      </c>
      <c r="QU116">
        <v>102.59438</v>
      </c>
      <c r="QV116">
        <v>125.4213</v>
      </c>
      <c r="QW116">
        <v>124.42224</v>
      </c>
      <c r="QX116">
        <v>97.725976000000003</v>
      </c>
      <c r="QY116">
        <v>113.08144</v>
      </c>
      <c r="QZ116">
        <v>114.14802</v>
      </c>
      <c r="RA116">
        <v>89.590794000000002</v>
      </c>
      <c r="RB116">
        <v>130.04142999999999</v>
      </c>
      <c r="RC116">
        <v>139.08689000000001</v>
      </c>
      <c r="RD116">
        <v>126.67274</v>
      </c>
      <c r="RE116">
        <v>123.67910999999999</v>
      </c>
      <c r="RF116">
        <v>105.64915000000001</v>
      </c>
      <c r="RG116">
        <v>108.23778</v>
      </c>
      <c r="RH116">
        <v>113.67937000000001</v>
      </c>
      <c r="RI116">
        <v>129.71483000000001</v>
      </c>
      <c r="RJ116">
        <v>128.89617999999999</v>
      </c>
      <c r="RK116">
        <v>109.47714999999999</v>
      </c>
      <c r="RL116">
        <v>109.39255</v>
      </c>
      <c r="RM116">
        <v>104.62548</v>
      </c>
      <c r="RN116">
        <v>105.06229</v>
      </c>
      <c r="RO116">
        <v>106.01429</v>
      </c>
      <c r="RP116">
        <v>94.563119999999998</v>
      </c>
      <c r="RQ116">
        <v>122.39534</v>
      </c>
      <c r="RR116">
        <v>89.637654999999995</v>
      </c>
      <c r="RS116">
        <v>134.52475000000001</v>
      </c>
      <c r="RT116">
        <v>117.00587</v>
      </c>
      <c r="RU116">
        <v>113.36118999999999</v>
      </c>
      <c r="RV116">
        <v>125.45656</v>
      </c>
      <c r="RW116">
        <v>115.964</v>
      </c>
      <c r="RX116">
        <v>97.972982999999999</v>
      </c>
      <c r="RY116">
        <v>138.32462000000001</v>
      </c>
      <c r="RZ116">
        <v>81.130767000000006</v>
      </c>
      <c r="SA116">
        <v>122.84201</v>
      </c>
      <c r="SB116">
        <v>136.61313999999999</v>
      </c>
      <c r="SC116">
        <v>117.53265</v>
      </c>
      <c r="SD116">
        <v>81.230080000000001</v>
      </c>
      <c r="SE116">
        <v>132.10885999999999</v>
      </c>
      <c r="SF116">
        <v>110.21505999999999</v>
      </c>
      <c r="SG116">
        <v>109.61385</v>
      </c>
      <c r="SH116">
        <v>100.35566</v>
      </c>
      <c r="SI116">
        <v>147.30009999999999</v>
      </c>
      <c r="SJ116">
        <v>96.376335999999995</v>
      </c>
      <c r="SK116">
        <v>110.79373</v>
      </c>
      <c r="SL116">
        <v>138.73194000000001</v>
      </c>
      <c r="SM116">
        <v>83.769689999999997</v>
      </c>
      <c r="SN116">
        <v>129.91767999999999</v>
      </c>
      <c r="SO116">
        <v>114.66347</v>
      </c>
      <c r="SP116">
        <v>115.08378999999999</v>
      </c>
      <c r="SQ116">
        <v>118.91383999999999</v>
      </c>
      <c r="SR116">
        <v>147.75149999999999</v>
      </c>
      <c r="SS116">
        <v>122.56945</v>
      </c>
      <c r="ST116">
        <v>85.564834000000005</v>
      </c>
      <c r="SU116">
        <v>120.98479</v>
      </c>
      <c r="SV116">
        <v>109.83413</v>
      </c>
      <c r="SW116">
        <v>106.50699</v>
      </c>
      <c r="SX116">
        <v>152.09453999999999</v>
      </c>
      <c r="SY116">
        <v>75.155323999999993</v>
      </c>
      <c r="SZ116">
        <v>176.72427999999999</v>
      </c>
      <c r="TA116">
        <v>116.83377</v>
      </c>
      <c r="TB116">
        <v>112.88306</v>
      </c>
      <c r="TC116">
        <v>126.66007999999999</v>
      </c>
      <c r="TD116">
        <v>102.63712</v>
      </c>
      <c r="TE116">
        <v>104.24648999999999</v>
      </c>
      <c r="TF116">
        <v>74.083740000000006</v>
      </c>
      <c r="TG116">
        <v>123.15007</v>
      </c>
      <c r="TH116">
        <v>123.59538000000001</v>
      </c>
      <c r="TI116">
        <v>110.05024</v>
      </c>
      <c r="TJ116">
        <v>112.68089999999999</v>
      </c>
      <c r="TK116">
        <v>98.881990000000002</v>
      </c>
      <c r="TL116">
        <v>136.63529</v>
      </c>
      <c r="TM116">
        <v>118.11424</v>
      </c>
      <c r="TN116">
        <v>106.60634</v>
      </c>
      <c r="TO116">
        <v>147.97</v>
      </c>
      <c r="TP116">
        <v>158.02519000000001</v>
      </c>
      <c r="TQ116">
        <v>128.87325000000001</v>
      </c>
      <c r="TR116">
        <v>105.63368</v>
      </c>
      <c r="TS116">
        <v>144.54975999999999</v>
      </c>
      <c r="TT116">
        <v>138.56858</v>
      </c>
      <c r="TU116">
        <v>109.39530999999999</v>
      </c>
      <c r="TV116">
        <v>104.62775999999999</v>
      </c>
      <c r="TW116">
        <v>109.16313</v>
      </c>
      <c r="TX116">
        <v>116.48353</v>
      </c>
      <c r="TY116">
        <v>167.88679999999999</v>
      </c>
      <c r="TZ116">
        <v>142.88050999999999</v>
      </c>
      <c r="UA116">
        <v>109.00283</v>
      </c>
      <c r="UB116">
        <v>107.98069</v>
      </c>
      <c r="UC116">
        <v>153.69802999999999</v>
      </c>
      <c r="UD116">
        <v>105.83973</v>
      </c>
      <c r="UE116">
        <v>113.27598999999999</v>
      </c>
      <c r="UF116">
        <v>72.301643999999996</v>
      </c>
      <c r="UG116">
        <v>119.47627</v>
      </c>
      <c r="UH116">
        <v>168.40464</v>
      </c>
      <c r="UI116">
        <v>119.89543</v>
      </c>
      <c r="UJ116">
        <v>182.47928999999999</v>
      </c>
      <c r="UK116">
        <v>134.69387</v>
      </c>
      <c r="UL116">
        <v>116.48605999999999</v>
      </c>
      <c r="UM116">
        <v>148.20545000000001</v>
      </c>
      <c r="UN116">
        <v>142.98599999999999</v>
      </c>
      <c r="UO116">
        <v>122.6066</v>
      </c>
      <c r="UP116">
        <v>87.645020000000002</v>
      </c>
      <c r="UQ116">
        <v>125.03957</v>
      </c>
      <c r="UR116" t="e">
        <v>#N/A</v>
      </c>
      <c r="US116">
        <v>113.29682</v>
      </c>
      <c r="UT116">
        <v>99.762270000000001</v>
      </c>
      <c r="UU116">
        <v>132.70331999999999</v>
      </c>
      <c r="UV116">
        <v>170.15891999999999</v>
      </c>
      <c r="UW116">
        <v>101.09081999999999</v>
      </c>
      <c r="UX116">
        <v>134.49587</v>
      </c>
      <c r="UY116">
        <v>132.49354</v>
      </c>
      <c r="UZ116">
        <v>132.7088</v>
      </c>
      <c r="VA116">
        <v>120.56608</v>
      </c>
      <c r="VB116" t="e">
        <v>#N/A</v>
      </c>
      <c r="VC116">
        <v>104.83875999999999</v>
      </c>
      <c r="VD116">
        <v>114.82316</v>
      </c>
      <c r="VE116">
        <v>120.31837</v>
      </c>
      <c r="VF116" t="e">
        <v>#N/A</v>
      </c>
      <c r="VG116">
        <v>132.14078000000001</v>
      </c>
      <c r="VH116">
        <v>134.25415000000001</v>
      </c>
      <c r="VI116">
        <v>115.66154</v>
      </c>
      <c r="VJ116">
        <v>110.67883999999999</v>
      </c>
      <c r="VK116">
        <v>102.17572</v>
      </c>
      <c r="VL116">
        <v>118.40495</v>
      </c>
      <c r="VM116">
        <v>131.66325000000001</v>
      </c>
      <c r="VN116">
        <v>110.40137</v>
      </c>
      <c r="VO116">
        <v>103.99413</v>
      </c>
      <c r="VP116">
        <v>110.72619</v>
      </c>
      <c r="VQ116">
        <v>147.39501000000001</v>
      </c>
      <c r="VR116">
        <v>165.27208999999999</v>
      </c>
      <c r="VS116">
        <v>105.30592</v>
      </c>
      <c r="VT116">
        <v>98.830706000000006</v>
      </c>
      <c r="VU116">
        <v>126.04934</v>
      </c>
      <c r="VV116">
        <v>100.5125</v>
      </c>
      <c r="VW116">
        <v>127.06829999999999</v>
      </c>
      <c r="VX116">
        <v>104.57128</v>
      </c>
      <c r="VY116">
        <v>109.12323000000001</v>
      </c>
      <c r="VZ116" t="e">
        <v>#N/A</v>
      </c>
      <c r="WA116">
        <v>107.31791</v>
      </c>
      <c r="WB116" t="e">
        <v>#N/A</v>
      </c>
      <c r="WC116" t="e">
        <v>#N/A</v>
      </c>
    </row>
    <row r="117" spans="1:601" x14ac:dyDescent="0.25">
      <c r="A117" s="2">
        <v>43633</v>
      </c>
      <c r="B117">
        <v>87.303079999999994</v>
      </c>
      <c r="C117">
        <v>110.29592</v>
      </c>
      <c r="D117">
        <v>95.849980000000002</v>
      </c>
      <c r="E117">
        <v>102.99196999999999</v>
      </c>
      <c r="F117">
        <v>117.90599</v>
      </c>
      <c r="G117">
        <v>101.40773</v>
      </c>
      <c r="H117">
        <v>139.41147000000001</v>
      </c>
      <c r="I117">
        <v>127.75887</v>
      </c>
      <c r="J117">
        <v>105.37103</v>
      </c>
      <c r="K117">
        <v>89.581699999999998</v>
      </c>
      <c r="L117">
        <v>104.86742</v>
      </c>
      <c r="M117">
        <v>150.97573</v>
      </c>
      <c r="N117">
        <v>123.85930999999999</v>
      </c>
      <c r="O117">
        <v>145.99427</v>
      </c>
      <c r="P117">
        <v>117.33844000000001</v>
      </c>
      <c r="Q117">
        <v>125.87862</v>
      </c>
      <c r="R117">
        <v>90.017039999999994</v>
      </c>
      <c r="S117">
        <v>134.72899000000001</v>
      </c>
      <c r="T117">
        <v>140.36411000000001</v>
      </c>
      <c r="U117">
        <v>101.55824</v>
      </c>
      <c r="V117">
        <v>103.79210999999999</v>
      </c>
      <c r="W117">
        <v>118.57089999999999</v>
      </c>
      <c r="X117">
        <v>148.49378999999999</v>
      </c>
      <c r="Y117">
        <v>107.52813999999999</v>
      </c>
      <c r="Z117">
        <v>115.25863</v>
      </c>
      <c r="AA117">
        <v>130.14393000000001</v>
      </c>
      <c r="AB117">
        <v>105.36879999999999</v>
      </c>
      <c r="AC117">
        <v>124.45072</v>
      </c>
      <c r="AD117">
        <v>153.41138000000001</v>
      </c>
      <c r="AE117">
        <v>105.74561</v>
      </c>
      <c r="AF117">
        <v>116.95985</v>
      </c>
      <c r="AG117">
        <v>118.00613</v>
      </c>
      <c r="AH117">
        <v>111.50655999999999</v>
      </c>
      <c r="AI117">
        <v>76.664024999999995</v>
      </c>
      <c r="AJ117">
        <v>100.65886</v>
      </c>
      <c r="AK117">
        <v>100.19968</v>
      </c>
      <c r="AL117">
        <v>111.65673</v>
      </c>
      <c r="AM117">
        <v>129.07991000000001</v>
      </c>
      <c r="AN117">
        <v>106.05727</v>
      </c>
      <c r="AO117">
        <v>124.51329</v>
      </c>
      <c r="AP117">
        <v>104.14501</v>
      </c>
      <c r="AQ117">
        <v>132.91343000000001</v>
      </c>
      <c r="AR117">
        <v>124.58698</v>
      </c>
      <c r="AS117">
        <v>124.20331</v>
      </c>
      <c r="AT117">
        <v>94.285416999999995</v>
      </c>
      <c r="AU117">
        <v>126.64814</v>
      </c>
      <c r="AV117">
        <v>124.69237</v>
      </c>
      <c r="AW117">
        <v>113.79926</v>
      </c>
      <c r="AX117">
        <v>112.54958000000001</v>
      </c>
      <c r="AY117">
        <v>115.56399999999999</v>
      </c>
      <c r="AZ117">
        <v>133.09977000000001</v>
      </c>
      <c r="BA117">
        <v>90.231430000000003</v>
      </c>
      <c r="BB117">
        <v>111.32807</v>
      </c>
      <c r="BC117">
        <v>104.33853999999999</v>
      </c>
      <c r="BD117">
        <v>119.06188</v>
      </c>
      <c r="BE117">
        <v>113.61563</v>
      </c>
      <c r="BF117">
        <v>123.621</v>
      </c>
      <c r="BG117">
        <v>111.72366</v>
      </c>
      <c r="BH117">
        <v>103.00641</v>
      </c>
      <c r="BI117">
        <v>103.14113</v>
      </c>
      <c r="BJ117">
        <v>148.18231</v>
      </c>
      <c r="BK117">
        <v>116.57702</v>
      </c>
      <c r="BL117">
        <v>118.84791</v>
      </c>
      <c r="BM117">
        <v>102.59078</v>
      </c>
      <c r="BN117">
        <v>123.41522000000001</v>
      </c>
      <c r="BO117">
        <v>113.31353</v>
      </c>
      <c r="BP117">
        <v>135.73394999999999</v>
      </c>
      <c r="BQ117">
        <v>105.53310999999999</v>
      </c>
      <c r="BR117">
        <v>104.17684</v>
      </c>
      <c r="BS117">
        <v>101.55678</v>
      </c>
      <c r="BT117">
        <v>120.81057</v>
      </c>
      <c r="BU117">
        <v>129.56618</v>
      </c>
      <c r="BV117">
        <v>117.98294</v>
      </c>
      <c r="BW117">
        <v>133.55705</v>
      </c>
      <c r="BX117">
        <v>76.025486000000001</v>
      </c>
      <c r="BY117">
        <v>113.41867000000001</v>
      </c>
      <c r="BZ117">
        <v>92.627823000000006</v>
      </c>
      <c r="CA117">
        <v>120.19107</v>
      </c>
      <c r="CB117">
        <v>92.758613999999994</v>
      </c>
      <c r="CC117">
        <v>119.59045999999999</v>
      </c>
      <c r="CD117">
        <v>108.54564999999999</v>
      </c>
      <c r="CE117">
        <v>128.58517000000001</v>
      </c>
      <c r="CF117">
        <v>90.830569999999994</v>
      </c>
      <c r="CG117">
        <v>96.313379999999995</v>
      </c>
      <c r="CH117">
        <v>92.869322999999994</v>
      </c>
      <c r="CI117">
        <v>103.91006</v>
      </c>
      <c r="CJ117">
        <v>118.81099</v>
      </c>
      <c r="CK117">
        <v>94.473650000000006</v>
      </c>
      <c r="CL117">
        <v>132.63967</v>
      </c>
      <c r="CM117">
        <v>121.04387</v>
      </c>
      <c r="CN117">
        <v>104.15448000000001</v>
      </c>
      <c r="CO117">
        <v>148.69162</v>
      </c>
      <c r="CP117">
        <v>100.20683</v>
      </c>
      <c r="CQ117">
        <v>113.48909999999999</v>
      </c>
      <c r="CR117">
        <v>127.33338999999999</v>
      </c>
      <c r="CS117">
        <v>124.22767</v>
      </c>
      <c r="CT117">
        <v>127.13085</v>
      </c>
      <c r="CU117">
        <v>113.40791</v>
      </c>
      <c r="CV117">
        <v>116.74119</v>
      </c>
      <c r="CW117">
        <v>82.627356000000006</v>
      </c>
      <c r="CX117">
        <v>114.7002</v>
      </c>
      <c r="CY117">
        <v>121.95241</v>
      </c>
      <c r="CZ117">
        <v>133.58489</v>
      </c>
      <c r="DA117">
        <v>135.14357000000001</v>
      </c>
      <c r="DB117">
        <v>92.382746999999995</v>
      </c>
      <c r="DC117">
        <v>103.91773000000001</v>
      </c>
      <c r="DD117">
        <v>88.726349999999996</v>
      </c>
      <c r="DE117">
        <v>131.09831</v>
      </c>
      <c r="DF117">
        <v>104.59707</v>
      </c>
      <c r="DG117">
        <v>100.3082</v>
      </c>
      <c r="DH117">
        <v>107.53453</v>
      </c>
      <c r="DI117">
        <v>122.77625</v>
      </c>
      <c r="DJ117">
        <v>110.13715000000001</v>
      </c>
      <c r="DK117">
        <v>98.032600000000002</v>
      </c>
      <c r="DL117">
        <v>110.63316</v>
      </c>
      <c r="DM117">
        <v>111.6566</v>
      </c>
      <c r="DN117">
        <v>115.06068</v>
      </c>
      <c r="DO117">
        <v>137.61840000000001</v>
      </c>
      <c r="DP117">
        <v>105.66285999999999</v>
      </c>
      <c r="DQ117">
        <v>98.748909999999995</v>
      </c>
      <c r="DR117">
        <v>132.94361000000001</v>
      </c>
      <c r="DS117">
        <v>122.25666</v>
      </c>
      <c r="DT117">
        <v>141.82397</v>
      </c>
      <c r="DU117">
        <v>79.362803999999997</v>
      </c>
      <c r="DV117">
        <v>95.108974000000003</v>
      </c>
      <c r="DW117">
        <v>115.35883</v>
      </c>
      <c r="DX117">
        <v>115.07941</v>
      </c>
      <c r="DY117">
        <v>134.72148999999999</v>
      </c>
      <c r="DZ117">
        <v>99.744680000000002</v>
      </c>
      <c r="EA117">
        <v>126.48863</v>
      </c>
      <c r="EB117">
        <v>103.92207000000001</v>
      </c>
      <c r="EC117">
        <v>115.97543</v>
      </c>
      <c r="ED117">
        <v>116.78599</v>
      </c>
      <c r="EE117">
        <v>118.89422</v>
      </c>
      <c r="EF117">
        <v>121.71587</v>
      </c>
      <c r="EG117">
        <v>102.09824999999999</v>
      </c>
      <c r="EH117">
        <v>102.20932999999999</v>
      </c>
      <c r="EI117">
        <v>110.41601</v>
      </c>
      <c r="EJ117">
        <v>100.61315999999999</v>
      </c>
      <c r="EK117">
        <v>108.62983</v>
      </c>
      <c r="EL117">
        <v>89.199690000000004</v>
      </c>
      <c r="EM117">
        <v>92.482625999999996</v>
      </c>
      <c r="EN117">
        <v>150.03488999999999</v>
      </c>
      <c r="EO117">
        <v>100.83547</v>
      </c>
      <c r="EP117">
        <v>99.9512</v>
      </c>
      <c r="EQ117">
        <v>83.694184000000007</v>
      </c>
      <c r="ER117">
        <v>134.00519</v>
      </c>
      <c r="ES117">
        <v>108.50505</v>
      </c>
      <c r="ET117">
        <v>166.42048</v>
      </c>
      <c r="EU117">
        <v>96.082526000000001</v>
      </c>
      <c r="EV117">
        <v>127.76927000000001</v>
      </c>
      <c r="EW117">
        <v>83.854127000000005</v>
      </c>
      <c r="EX117">
        <v>88.428139999999999</v>
      </c>
      <c r="EY117">
        <v>123.56215</v>
      </c>
      <c r="EZ117">
        <v>114.15051</v>
      </c>
      <c r="FA117">
        <v>133.22282000000001</v>
      </c>
      <c r="FB117">
        <v>106.76367</v>
      </c>
      <c r="FC117">
        <v>142.66896</v>
      </c>
      <c r="FD117">
        <v>112.783</v>
      </c>
      <c r="FE117">
        <v>113.93995</v>
      </c>
      <c r="FF117">
        <v>108.54949000000001</v>
      </c>
      <c r="FG117">
        <v>115.91073</v>
      </c>
      <c r="FH117">
        <v>118.64812000000001</v>
      </c>
      <c r="FI117">
        <v>83.203393000000005</v>
      </c>
      <c r="FJ117">
        <v>110.73618999999999</v>
      </c>
      <c r="FK117">
        <v>97.436869999999999</v>
      </c>
      <c r="FL117">
        <v>126.10888</v>
      </c>
      <c r="FM117">
        <v>140.81631999999999</v>
      </c>
      <c r="FN117">
        <v>122.76260000000001</v>
      </c>
      <c r="FO117">
        <v>122.66779</v>
      </c>
      <c r="FP117">
        <v>125.97237</v>
      </c>
      <c r="FQ117">
        <v>121.60218</v>
      </c>
      <c r="FR117">
        <v>106.7376</v>
      </c>
      <c r="FS117">
        <v>120.73703</v>
      </c>
      <c r="FT117">
        <v>93.661600000000007</v>
      </c>
      <c r="FU117">
        <v>128.76481000000001</v>
      </c>
      <c r="FV117">
        <v>113.9759</v>
      </c>
      <c r="FW117">
        <v>108.71418</v>
      </c>
      <c r="FX117">
        <v>124.96771</v>
      </c>
      <c r="FY117">
        <v>115.52424000000001</v>
      </c>
      <c r="FZ117">
        <v>123.88133999999999</v>
      </c>
      <c r="GA117">
        <v>105.00772000000001</v>
      </c>
      <c r="GB117">
        <v>117.09352</v>
      </c>
      <c r="GC117">
        <v>131.57139000000001</v>
      </c>
      <c r="GD117">
        <v>123.41629</v>
      </c>
      <c r="GE117">
        <v>131.41528</v>
      </c>
      <c r="GF117">
        <v>106.74422</v>
      </c>
      <c r="GG117">
        <v>130.90441000000001</v>
      </c>
      <c r="GH117">
        <v>132.62807000000001</v>
      </c>
      <c r="GI117">
        <v>94.179910000000007</v>
      </c>
      <c r="GJ117">
        <v>95.372575999999995</v>
      </c>
      <c r="GK117">
        <v>118.06586</v>
      </c>
      <c r="GL117">
        <v>123.7933</v>
      </c>
      <c r="GM117">
        <v>103.7567</v>
      </c>
      <c r="GN117">
        <v>149.58858000000001</v>
      </c>
      <c r="GO117">
        <v>145.97283999999999</v>
      </c>
      <c r="GP117">
        <v>139.33528999999999</v>
      </c>
      <c r="GQ117">
        <v>108.36856</v>
      </c>
      <c r="GR117">
        <v>92.988527000000005</v>
      </c>
      <c r="GS117">
        <v>116.44381</v>
      </c>
      <c r="GT117">
        <v>98.490160000000003</v>
      </c>
      <c r="GU117">
        <v>108.36506</v>
      </c>
      <c r="GV117">
        <v>125.74583</v>
      </c>
      <c r="GW117">
        <v>117.41816</v>
      </c>
      <c r="GX117">
        <v>142.20285000000001</v>
      </c>
      <c r="GY117">
        <v>110.78745000000001</v>
      </c>
      <c r="GZ117">
        <v>104.48259</v>
      </c>
      <c r="HA117">
        <v>130.57812000000001</v>
      </c>
      <c r="HB117">
        <v>114.99664</v>
      </c>
      <c r="HC117">
        <v>118.40718</v>
      </c>
      <c r="HD117">
        <v>103.13426</v>
      </c>
      <c r="HE117">
        <v>115.92666</v>
      </c>
      <c r="HF117">
        <v>130.27599000000001</v>
      </c>
      <c r="HG117">
        <v>117.34253</v>
      </c>
      <c r="HH117">
        <v>114.97955</v>
      </c>
      <c r="HI117">
        <v>125.46957</v>
      </c>
      <c r="HJ117">
        <v>94.922970000000007</v>
      </c>
      <c r="HK117">
        <v>95.013446000000002</v>
      </c>
      <c r="HL117">
        <v>134.7894</v>
      </c>
      <c r="HM117">
        <v>136.38114999999999</v>
      </c>
      <c r="HN117">
        <v>178.77734000000001</v>
      </c>
      <c r="HO117">
        <v>123.12254</v>
      </c>
      <c r="HP117">
        <v>118.71427</v>
      </c>
      <c r="HQ117">
        <v>126.39036</v>
      </c>
      <c r="HR117">
        <v>80.505499999999998</v>
      </c>
      <c r="HS117">
        <v>126.65902</v>
      </c>
      <c r="HT117">
        <v>114.43437</v>
      </c>
      <c r="HU117">
        <v>115.13298</v>
      </c>
      <c r="HV117">
        <v>78.807974000000002</v>
      </c>
      <c r="HW117">
        <v>125.81464</v>
      </c>
      <c r="HX117">
        <v>93.162083999999993</v>
      </c>
      <c r="HY117">
        <v>109.52264</v>
      </c>
      <c r="HZ117">
        <v>112.83842</v>
      </c>
      <c r="IA117">
        <v>127.82853</v>
      </c>
      <c r="IB117">
        <v>84.349599999999995</v>
      </c>
      <c r="IC117">
        <v>107.4816</v>
      </c>
      <c r="ID117">
        <v>126.42304</v>
      </c>
      <c r="IE117">
        <v>121.14785999999999</v>
      </c>
      <c r="IF117">
        <v>94.459450000000004</v>
      </c>
      <c r="IG117">
        <v>113.73625</v>
      </c>
      <c r="IH117">
        <v>128.28888000000001</v>
      </c>
      <c r="II117">
        <v>130.41444999999999</v>
      </c>
      <c r="IJ117">
        <v>168.81210999999999</v>
      </c>
      <c r="IK117">
        <v>121.8573</v>
      </c>
      <c r="IL117">
        <v>126.59647</v>
      </c>
      <c r="IM117">
        <v>115.17843000000001</v>
      </c>
      <c r="IN117">
        <v>135.64258000000001</v>
      </c>
      <c r="IO117">
        <v>113.13459</v>
      </c>
      <c r="IP117">
        <v>119.9777</v>
      </c>
      <c r="IQ117">
        <v>106.31579000000001</v>
      </c>
      <c r="IR117">
        <v>112.01369</v>
      </c>
      <c r="IS117">
        <v>116.68635999999999</v>
      </c>
      <c r="IT117">
        <v>133.81331</v>
      </c>
      <c r="IU117">
        <v>91.369224000000003</v>
      </c>
      <c r="IV117">
        <v>92.325000000000003</v>
      </c>
      <c r="IW117">
        <v>139.85391000000001</v>
      </c>
      <c r="IX117">
        <v>113.63670999999999</v>
      </c>
      <c r="IY117">
        <v>120.71496</v>
      </c>
      <c r="IZ117">
        <v>116.88297</v>
      </c>
      <c r="JA117">
        <v>125.2675</v>
      </c>
      <c r="JB117">
        <v>124.69537</v>
      </c>
      <c r="JC117">
        <v>124.4739</v>
      </c>
      <c r="JD117">
        <v>111.92616</v>
      </c>
      <c r="JE117">
        <v>103.73899</v>
      </c>
      <c r="JF117">
        <v>92.847700000000003</v>
      </c>
      <c r="JG117">
        <v>161.19981999999999</v>
      </c>
      <c r="JH117">
        <v>84.569389999999999</v>
      </c>
      <c r="JI117">
        <v>132.86211</v>
      </c>
      <c r="JJ117">
        <v>123.27819</v>
      </c>
      <c r="JK117">
        <v>123.79812</v>
      </c>
      <c r="JL117">
        <v>114.99648000000001</v>
      </c>
      <c r="JM117">
        <v>98.411879999999996</v>
      </c>
      <c r="JN117">
        <v>113.10475</v>
      </c>
      <c r="JO117">
        <v>123.23893</v>
      </c>
      <c r="JP117">
        <v>124.82289</v>
      </c>
      <c r="JQ117">
        <v>119.26712000000001</v>
      </c>
      <c r="JR117">
        <v>109.6448</v>
      </c>
      <c r="JS117">
        <v>113.90241</v>
      </c>
      <c r="JT117">
        <v>115.86927</v>
      </c>
      <c r="JU117">
        <v>111.12423</v>
      </c>
      <c r="JV117">
        <v>123.50779</v>
      </c>
      <c r="JW117">
        <v>117.20347</v>
      </c>
      <c r="JX117">
        <v>121.04224000000001</v>
      </c>
      <c r="JY117">
        <v>168.28495000000001</v>
      </c>
      <c r="JZ117">
        <v>116.121</v>
      </c>
      <c r="KA117">
        <v>181.66785999999999</v>
      </c>
      <c r="KB117">
        <v>146.65526</v>
      </c>
      <c r="KC117">
        <v>115.68563</v>
      </c>
      <c r="KD117">
        <v>112.54215000000001</v>
      </c>
      <c r="KE117">
        <v>107.56780000000001</v>
      </c>
      <c r="KF117">
        <v>85.775689999999997</v>
      </c>
      <c r="KG117">
        <v>146.79826</v>
      </c>
      <c r="KH117">
        <v>106.16789</v>
      </c>
      <c r="KI117">
        <v>112.61318</v>
      </c>
      <c r="KJ117">
        <v>170.108</v>
      </c>
      <c r="KK117">
        <v>123.53644</v>
      </c>
      <c r="KL117">
        <v>117.49077</v>
      </c>
      <c r="KM117">
        <v>104.85871</v>
      </c>
      <c r="KN117">
        <v>118.3488</v>
      </c>
      <c r="KO117">
        <v>121.75069999999999</v>
      </c>
      <c r="KP117">
        <v>72.368972999999997</v>
      </c>
      <c r="KQ117">
        <v>123.27862</v>
      </c>
      <c r="KR117">
        <v>111.74287</v>
      </c>
      <c r="KS117">
        <v>96.785499999999999</v>
      </c>
      <c r="KT117">
        <v>112.34135999999999</v>
      </c>
      <c r="KU117">
        <v>114.66764999999999</v>
      </c>
      <c r="KV117">
        <v>114.6836</v>
      </c>
      <c r="KW117">
        <v>119.6395</v>
      </c>
      <c r="KX117">
        <v>87.808800000000005</v>
      </c>
      <c r="KY117">
        <v>116.14033000000001</v>
      </c>
      <c r="KZ117">
        <v>112.31256</v>
      </c>
      <c r="LA117">
        <v>122.14982999999999</v>
      </c>
      <c r="LB117">
        <v>128.63885999999999</v>
      </c>
      <c r="LC117">
        <v>118.45829999999999</v>
      </c>
      <c r="LD117">
        <v>138.37236999999999</v>
      </c>
      <c r="LE117">
        <v>136.67439999999999</v>
      </c>
      <c r="LF117">
        <v>86.127260000000007</v>
      </c>
      <c r="LG117">
        <v>111.19579</v>
      </c>
      <c r="LH117">
        <v>146.38817</v>
      </c>
      <c r="LI117">
        <v>113.58199999999999</v>
      </c>
      <c r="LJ117">
        <v>121.70041999999999</v>
      </c>
      <c r="LK117">
        <v>124.13805000000001</v>
      </c>
      <c r="LL117">
        <v>103.62287999999999</v>
      </c>
      <c r="LM117">
        <v>100.24092</v>
      </c>
      <c r="LN117">
        <v>114.85163</v>
      </c>
      <c r="LO117">
        <v>76.382892999999996</v>
      </c>
      <c r="LP117">
        <v>127.11116</v>
      </c>
      <c r="LQ117">
        <v>105.2937</v>
      </c>
      <c r="LR117">
        <v>111.74413</v>
      </c>
      <c r="LS117">
        <v>131.89149</v>
      </c>
      <c r="LT117">
        <v>127.09893</v>
      </c>
      <c r="LU117">
        <v>110.19729</v>
      </c>
      <c r="LV117">
        <v>113.10827</v>
      </c>
      <c r="LW117">
        <v>141.51607000000001</v>
      </c>
      <c r="LX117">
        <v>116.02118</v>
      </c>
      <c r="LY117">
        <v>114.38988000000001</v>
      </c>
      <c r="LZ117">
        <v>125.71334</v>
      </c>
      <c r="MA117">
        <v>121.93266</v>
      </c>
      <c r="MB117">
        <v>135.91150999999999</v>
      </c>
      <c r="MC117">
        <v>119.38908000000001</v>
      </c>
      <c r="MD117">
        <v>109.86909</v>
      </c>
      <c r="ME117">
        <v>98.071100000000001</v>
      </c>
      <c r="MF117">
        <v>114.12675</v>
      </c>
      <c r="MG117">
        <v>135.94154</v>
      </c>
      <c r="MH117">
        <v>109.97002000000001</v>
      </c>
      <c r="MI117">
        <v>132.73702</v>
      </c>
      <c r="MJ117">
        <v>109.39479</v>
      </c>
      <c r="MK117">
        <v>127.52542</v>
      </c>
      <c r="ML117">
        <v>114.80432999999999</v>
      </c>
      <c r="MM117">
        <v>117.48157999999999</v>
      </c>
      <c r="MN117">
        <v>95.153559999999999</v>
      </c>
      <c r="MO117">
        <v>95.692250000000001</v>
      </c>
      <c r="MP117">
        <v>120.38198</v>
      </c>
      <c r="MQ117">
        <v>100.74518999999999</v>
      </c>
      <c r="MR117">
        <v>103.8993</v>
      </c>
      <c r="MS117">
        <v>97.375</v>
      </c>
      <c r="MT117">
        <v>94.232560000000007</v>
      </c>
      <c r="MU117">
        <v>113.31161</v>
      </c>
      <c r="MV117">
        <v>111.56833</v>
      </c>
      <c r="MW117">
        <v>106.47727</v>
      </c>
      <c r="MX117">
        <v>76.441747000000007</v>
      </c>
      <c r="MY117">
        <v>111.68444</v>
      </c>
      <c r="MZ117">
        <v>66.758359999999996</v>
      </c>
      <c r="NA117">
        <v>129.50084000000001</v>
      </c>
      <c r="NB117">
        <v>120.27166</v>
      </c>
      <c r="NC117">
        <v>116.89869</v>
      </c>
      <c r="ND117">
        <v>111.47475</v>
      </c>
      <c r="NE117">
        <v>114.96164</v>
      </c>
      <c r="NF117">
        <v>108.53561000000001</v>
      </c>
      <c r="NG117">
        <v>124.40073</v>
      </c>
      <c r="NH117">
        <v>120.84583000000001</v>
      </c>
      <c r="NI117">
        <v>140.51652000000001</v>
      </c>
      <c r="NJ117">
        <v>111.55337</v>
      </c>
      <c r="NK117">
        <v>140.57006999999999</v>
      </c>
      <c r="NL117">
        <v>104.54248</v>
      </c>
      <c r="NM117">
        <v>82.343345999999997</v>
      </c>
      <c r="NN117">
        <v>102.83703</v>
      </c>
      <c r="NO117">
        <v>131.06138999999999</v>
      </c>
      <c r="NP117">
        <v>150.49843000000001</v>
      </c>
      <c r="NQ117">
        <v>116.68602</v>
      </c>
      <c r="NR117">
        <v>129.98319000000001</v>
      </c>
      <c r="NS117">
        <v>127.54067000000001</v>
      </c>
      <c r="NT117">
        <v>92.814409999999995</v>
      </c>
      <c r="NU117">
        <v>107.44199999999999</v>
      </c>
      <c r="NV117">
        <v>104.73884</v>
      </c>
      <c r="NW117">
        <v>100.92115</v>
      </c>
      <c r="NX117">
        <v>125.20846</v>
      </c>
      <c r="NY117">
        <v>107.83622</v>
      </c>
      <c r="NZ117">
        <v>116.1447</v>
      </c>
      <c r="OA117">
        <v>111.01651</v>
      </c>
      <c r="OB117">
        <v>96.133315999999994</v>
      </c>
      <c r="OC117">
        <v>144.26546999999999</v>
      </c>
      <c r="OD117">
        <v>118.65608</v>
      </c>
      <c r="OE117">
        <v>112.04463</v>
      </c>
      <c r="OF117">
        <v>114.98698</v>
      </c>
      <c r="OG117">
        <v>108.55641</v>
      </c>
      <c r="OH117">
        <v>123.01779999999999</v>
      </c>
      <c r="OI117">
        <v>117.58687</v>
      </c>
      <c r="OJ117">
        <v>112.16407</v>
      </c>
      <c r="OK117">
        <v>121.07693999999999</v>
      </c>
      <c r="OL117">
        <v>128.94288</v>
      </c>
      <c r="OM117">
        <v>123.11852</v>
      </c>
      <c r="ON117">
        <v>116.56947</v>
      </c>
      <c r="OO117">
        <v>123.76649999999999</v>
      </c>
      <c r="OP117">
        <v>125.99666999999999</v>
      </c>
      <c r="OQ117">
        <v>95.616793999999999</v>
      </c>
      <c r="OR117">
        <v>126.50971</v>
      </c>
      <c r="OS117">
        <v>142.68451999999999</v>
      </c>
      <c r="OT117">
        <v>99.574749999999995</v>
      </c>
      <c r="OU117">
        <v>119.20484999999999</v>
      </c>
      <c r="OV117">
        <v>109.18745</v>
      </c>
      <c r="OW117">
        <v>123.91280999999999</v>
      </c>
      <c r="OX117">
        <v>127.69383000000001</v>
      </c>
      <c r="OY117">
        <v>142.64239000000001</v>
      </c>
      <c r="OZ117">
        <v>124.96399</v>
      </c>
      <c r="PA117">
        <v>95.488083000000003</v>
      </c>
      <c r="PB117">
        <v>145.63448</v>
      </c>
      <c r="PC117">
        <v>121.6606</v>
      </c>
      <c r="PD117">
        <v>127.98026</v>
      </c>
      <c r="PE117">
        <v>118.17878</v>
      </c>
      <c r="PF117">
        <v>110.0492</v>
      </c>
      <c r="PG117">
        <v>141.73907</v>
      </c>
      <c r="PH117">
        <v>125.64667</v>
      </c>
      <c r="PI117">
        <v>116.81274999999999</v>
      </c>
      <c r="PJ117">
        <v>126.32477</v>
      </c>
      <c r="PK117">
        <v>103.12736</v>
      </c>
      <c r="PL117">
        <v>121.70826</v>
      </c>
      <c r="PM117">
        <v>125.67331</v>
      </c>
      <c r="PN117">
        <v>116.73733</v>
      </c>
      <c r="PO117">
        <v>101.9537</v>
      </c>
      <c r="PP117">
        <v>119.22976</v>
      </c>
      <c r="PQ117">
        <v>120.30544999999999</v>
      </c>
      <c r="PR117">
        <v>116.06014</v>
      </c>
      <c r="PS117">
        <v>123.19242</v>
      </c>
      <c r="PT117">
        <v>152.11914999999999</v>
      </c>
      <c r="PU117">
        <v>120.59017</v>
      </c>
      <c r="PV117">
        <v>108.99487999999999</v>
      </c>
      <c r="PW117">
        <v>119.83750999999999</v>
      </c>
      <c r="PX117">
        <v>111.10829</v>
      </c>
      <c r="PY117">
        <v>113.92242</v>
      </c>
      <c r="PZ117">
        <v>166.51924</v>
      </c>
      <c r="QA117">
        <v>133.94744</v>
      </c>
      <c r="QB117">
        <v>116.3374</v>
      </c>
      <c r="QC117">
        <v>118.98652</v>
      </c>
      <c r="QD117">
        <v>127.43504</v>
      </c>
      <c r="QE117">
        <v>113.81534000000001</v>
      </c>
      <c r="QF117">
        <v>104.79170000000001</v>
      </c>
      <c r="QG117">
        <v>112.93559</v>
      </c>
      <c r="QH117">
        <v>141.70955000000001</v>
      </c>
      <c r="QI117">
        <v>131.16708</v>
      </c>
      <c r="QJ117">
        <v>136.84517</v>
      </c>
      <c r="QK117">
        <v>135.96591000000001</v>
      </c>
      <c r="QL117">
        <v>138.96995999999999</v>
      </c>
      <c r="QM117">
        <v>103.08383000000001</v>
      </c>
      <c r="QN117">
        <v>140.24148</v>
      </c>
      <c r="QO117">
        <v>119.65262</v>
      </c>
      <c r="QP117">
        <v>102.76903</v>
      </c>
      <c r="QQ117">
        <v>151.81162</v>
      </c>
      <c r="QR117">
        <v>100.59923999999999</v>
      </c>
      <c r="QS117">
        <v>85.846980000000002</v>
      </c>
      <c r="QT117">
        <v>106.62777</v>
      </c>
      <c r="QU117">
        <v>103.72328</v>
      </c>
      <c r="QV117">
        <v>126.05202</v>
      </c>
      <c r="QW117">
        <v>124.48648</v>
      </c>
      <c r="QX117">
        <v>95.645120000000006</v>
      </c>
      <c r="QY117">
        <v>112.92636</v>
      </c>
      <c r="QZ117">
        <v>111.9372</v>
      </c>
      <c r="RA117">
        <v>88.995609999999999</v>
      </c>
      <c r="RB117">
        <v>128.89760000000001</v>
      </c>
      <c r="RC117">
        <v>133.22964999999999</v>
      </c>
      <c r="RD117">
        <v>126.4439</v>
      </c>
      <c r="RE117">
        <v>123.92952</v>
      </c>
      <c r="RF117">
        <v>106.06892999999999</v>
      </c>
      <c r="RG117">
        <v>107.34496</v>
      </c>
      <c r="RH117">
        <v>113.80992999999999</v>
      </c>
      <c r="RI117">
        <v>130.33706000000001</v>
      </c>
      <c r="RJ117">
        <v>125.68715</v>
      </c>
      <c r="RK117">
        <v>108.37858</v>
      </c>
      <c r="RL117">
        <v>107.80027</v>
      </c>
      <c r="RM117">
        <v>104.35693999999999</v>
      </c>
      <c r="RN117">
        <v>104.86947000000001</v>
      </c>
      <c r="RO117">
        <v>106.09848</v>
      </c>
      <c r="RP117">
        <v>93.700653000000003</v>
      </c>
      <c r="RQ117">
        <v>122.48039</v>
      </c>
      <c r="RR117">
        <v>89.371070000000003</v>
      </c>
      <c r="RS117">
        <v>134.9075</v>
      </c>
      <c r="RT117">
        <v>116.76521</v>
      </c>
      <c r="RU117">
        <v>112.81706</v>
      </c>
      <c r="RV117">
        <v>126.14399</v>
      </c>
      <c r="RW117">
        <v>115.58503</v>
      </c>
      <c r="RX117">
        <v>98.777145000000004</v>
      </c>
      <c r="RY117">
        <v>138.98269999999999</v>
      </c>
      <c r="RZ117">
        <v>80.028385</v>
      </c>
      <c r="SA117">
        <v>123.7071</v>
      </c>
      <c r="SB117">
        <v>138.02974</v>
      </c>
      <c r="SC117">
        <v>117.00243</v>
      </c>
      <c r="SD117">
        <v>80.192660000000004</v>
      </c>
      <c r="SE117">
        <v>131.91816</v>
      </c>
      <c r="SF117">
        <v>112.2043</v>
      </c>
      <c r="SG117">
        <v>109.45071</v>
      </c>
      <c r="SH117">
        <v>99.822164000000001</v>
      </c>
      <c r="SI117">
        <v>149.88242</v>
      </c>
      <c r="SJ117">
        <v>95.250919999999994</v>
      </c>
      <c r="SK117">
        <v>110.09028000000001</v>
      </c>
      <c r="SL117">
        <v>140.35666000000001</v>
      </c>
      <c r="SM117">
        <v>83.412116999999995</v>
      </c>
      <c r="SN117">
        <v>129.07650000000001</v>
      </c>
      <c r="SO117">
        <v>118.10839</v>
      </c>
      <c r="SP117">
        <v>114.30589000000001</v>
      </c>
      <c r="SQ117">
        <v>118.18088</v>
      </c>
      <c r="SR117">
        <v>150.03558000000001</v>
      </c>
      <c r="SS117">
        <v>123.79340000000001</v>
      </c>
      <c r="ST117">
        <v>86.258250000000004</v>
      </c>
      <c r="SU117">
        <v>120.06265999999999</v>
      </c>
      <c r="SV117">
        <v>108.97422</v>
      </c>
      <c r="SW117">
        <v>106.07286999999999</v>
      </c>
      <c r="SX117">
        <v>153.32762</v>
      </c>
      <c r="SY117">
        <v>73.200909999999993</v>
      </c>
      <c r="SZ117">
        <v>175.24933999999999</v>
      </c>
      <c r="TA117">
        <v>119.68337</v>
      </c>
      <c r="TB117">
        <v>112.6139</v>
      </c>
      <c r="TC117">
        <v>126.84071</v>
      </c>
      <c r="TD117">
        <v>102.10245</v>
      </c>
      <c r="TE117">
        <v>99.681747000000001</v>
      </c>
      <c r="TF117">
        <v>74.973690000000005</v>
      </c>
      <c r="TG117">
        <v>123.11906999999999</v>
      </c>
      <c r="TH117">
        <v>123.22009</v>
      </c>
      <c r="TI117">
        <v>110.32769999999999</v>
      </c>
      <c r="TJ117">
        <v>111.32411</v>
      </c>
      <c r="TK117">
        <v>99.158410000000003</v>
      </c>
      <c r="TL117">
        <v>137.14417</v>
      </c>
      <c r="TM117">
        <v>118.97655</v>
      </c>
      <c r="TN117">
        <v>105.55233</v>
      </c>
      <c r="TO117">
        <v>144.55663999999999</v>
      </c>
      <c r="TP117">
        <v>159.07094000000001</v>
      </c>
      <c r="TQ117">
        <v>130.2817</v>
      </c>
      <c r="TR117">
        <v>106.31098</v>
      </c>
      <c r="TS117">
        <v>144.78673000000001</v>
      </c>
      <c r="TT117">
        <v>138.85833</v>
      </c>
      <c r="TU117">
        <v>109.47317</v>
      </c>
      <c r="TV117">
        <v>104.86602000000001</v>
      </c>
      <c r="TW117">
        <v>110.56037000000001</v>
      </c>
      <c r="TX117">
        <v>116.58636</v>
      </c>
      <c r="TY117">
        <v>168.5197</v>
      </c>
      <c r="TZ117">
        <v>138.13418999999999</v>
      </c>
      <c r="UA117">
        <v>108.9508</v>
      </c>
      <c r="UB117">
        <v>108.75548999999999</v>
      </c>
      <c r="UC117">
        <v>156.00334000000001</v>
      </c>
      <c r="UD117">
        <v>105.21344999999999</v>
      </c>
      <c r="UE117">
        <v>112.67734</v>
      </c>
      <c r="UF117">
        <v>71.136134999999996</v>
      </c>
      <c r="UG117">
        <v>119.96653000000001</v>
      </c>
      <c r="UH117">
        <v>170.6328</v>
      </c>
      <c r="UI117">
        <v>119.40918000000001</v>
      </c>
      <c r="UJ117">
        <v>180.34726000000001</v>
      </c>
      <c r="UK117">
        <v>134.18368000000001</v>
      </c>
      <c r="UL117">
        <v>116.03059</v>
      </c>
      <c r="UM117">
        <v>150.17328000000001</v>
      </c>
      <c r="UN117">
        <v>144.60623000000001</v>
      </c>
      <c r="UO117">
        <v>122.75270999999999</v>
      </c>
      <c r="UP117">
        <v>87.404596999999995</v>
      </c>
      <c r="UQ117">
        <v>125.27182999999999</v>
      </c>
      <c r="UR117" t="e">
        <v>#N/A</v>
      </c>
      <c r="US117">
        <v>113.94422</v>
      </c>
      <c r="UT117">
        <v>99.498900000000006</v>
      </c>
      <c r="UU117">
        <v>132.01604</v>
      </c>
      <c r="UV117">
        <v>169.04060999999999</v>
      </c>
      <c r="UW117">
        <v>99.372095000000002</v>
      </c>
      <c r="UX117">
        <v>134.72344000000001</v>
      </c>
      <c r="UY117">
        <v>132.01506000000001</v>
      </c>
      <c r="UZ117">
        <v>131.53135</v>
      </c>
      <c r="VA117">
        <v>119.9699</v>
      </c>
      <c r="VB117" t="e">
        <v>#N/A</v>
      </c>
      <c r="VC117">
        <v>104.77066000000001</v>
      </c>
      <c r="VD117">
        <v>117.17234999999999</v>
      </c>
      <c r="VE117">
        <v>118.64774</v>
      </c>
      <c r="VF117" t="e">
        <v>#N/A</v>
      </c>
      <c r="VG117">
        <v>132.01134999999999</v>
      </c>
      <c r="VH117">
        <v>133.61053000000001</v>
      </c>
      <c r="VI117">
        <v>115.35384999999999</v>
      </c>
      <c r="VJ117">
        <v>109.56146</v>
      </c>
      <c r="VK117">
        <v>101.78498999999999</v>
      </c>
      <c r="VL117">
        <v>116.44499</v>
      </c>
      <c r="VM117">
        <v>132.02776</v>
      </c>
      <c r="VN117">
        <v>111.74648000000001</v>
      </c>
      <c r="VO117">
        <v>103.03724</v>
      </c>
      <c r="VP117">
        <v>108.81151</v>
      </c>
      <c r="VQ117">
        <v>141.03779</v>
      </c>
      <c r="VR117">
        <v>165.27208999999999</v>
      </c>
      <c r="VS117">
        <v>105.56171000000001</v>
      </c>
      <c r="VT117">
        <v>97.103960000000001</v>
      </c>
      <c r="VU117">
        <v>124.65022</v>
      </c>
      <c r="VV117">
        <v>100.58562000000001</v>
      </c>
      <c r="VW117">
        <v>126.53798999999999</v>
      </c>
      <c r="VX117">
        <v>105.45043</v>
      </c>
      <c r="VY117">
        <v>108.66114</v>
      </c>
      <c r="VZ117" t="e">
        <v>#N/A</v>
      </c>
      <c r="WA117">
        <v>106.89099</v>
      </c>
      <c r="WB117" t="e">
        <v>#N/A</v>
      </c>
      <c r="WC117" t="e">
        <v>#N/A</v>
      </c>
    </row>
    <row r="118" spans="1:601" x14ac:dyDescent="0.25">
      <c r="A118" s="2">
        <v>43634</v>
      </c>
      <c r="B118">
        <v>88.342242999999996</v>
      </c>
      <c r="C118">
        <v>109.83177000000001</v>
      </c>
      <c r="D118">
        <v>97.623670000000004</v>
      </c>
      <c r="E118">
        <v>103.83456</v>
      </c>
      <c r="F118">
        <v>119.68325</v>
      </c>
      <c r="G118">
        <v>104.09298</v>
      </c>
      <c r="H118">
        <v>141.51989</v>
      </c>
      <c r="I118">
        <v>130.99587</v>
      </c>
      <c r="J118">
        <v>106.53497</v>
      </c>
      <c r="K118">
        <v>90.305790000000002</v>
      </c>
      <c r="L118">
        <v>107.44888</v>
      </c>
      <c r="M118">
        <v>151.53130999999999</v>
      </c>
      <c r="N118">
        <v>125.7236</v>
      </c>
      <c r="O118">
        <v>151.82738000000001</v>
      </c>
      <c r="P118">
        <v>119.65123</v>
      </c>
      <c r="Q118">
        <v>127.69635</v>
      </c>
      <c r="R118">
        <v>90.631484999999998</v>
      </c>
      <c r="S118">
        <v>138.83915999999999</v>
      </c>
      <c r="T118">
        <v>144.47748999999999</v>
      </c>
      <c r="U118">
        <v>102.23081999999999</v>
      </c>
      <c r="V118">
        <v>106.1956</v>
      </c>
      <c r="W118">
        <v>120.30947</v>
      </c>
      <c r="X118">
        <v>149.61848000000001</v>
      </c>
      <c r="Y118">
        <v>107.82684</v>
      </c>
      <c r="Z118">
        <v>119.43111</v>
      </c>
      <c r="AA118">
        <v>131.30343999999999</v>
      </c>
      <c r="AB118">
        <v>105.18131</v>
      </c>
      <c r="AC118">
        <v>126.39182</v>
      </c>
      <c r="AD118">
        <v>156.89333999999999</v>
      </c>
      <c r="AE118">
        <v>108.43198</v>
      </c>
      <c r="AF118">
        <v>118.03309</v>
      </c>
      <c r="AG118">
        <v>119.78507</v>
      </c>
      <c r="AH118">
        <v>115.11827</v>
      </c>
      <c r="AI118">
        <v>77.004874000000001</v>
      </c>
      <c r="AJ118">
        <v>100.43049000000001</v>
      </c>
      <c r="AK118">
        <v>100.27955</v>
      </c>
      <c r="AL118">
        <v>116.26985000000001</v>
      </c>
      <c r="AM118">
        <v>133.80879999999999</v>
      </c>
      <c r="AN118">
        <v>108.16193</v>
      </c>
      <c r="AO118">
        <v>125.21402</v>
      </c>
      <c r="AP118">
        <v>104.0361</v>
      </c>
      <c r="AQ118">
        <v>132.88084000000001</v>
      </c>
      <c r="AR118">
        <v>124.85243</v>
      </c>
      <c r="AS118">
        <v>124.66804999999999</v>
      </c>
      <c r="AT118">
        <v>96.665436</v>
      </c>
      <c r="AU118">
        <v>128.65729999999999</v>
      </c>
      <c r="AV118">
        <v>125.31235</v>
      </c>
      <c r="AW118">
        <v>116.32813</v>
      </c>
      <c r="AX118">
        <v>114.85827999999999</v>
      </c>
      <c r="AY118">
        <v>118.08568</v>
      </c>
      <c r="AZ118">
        <v>134.11443</v>
      </c>
      <c r="BA118">
        <v>86.429154999999994</v>
      </c>
      <c r="BB118">
        <v>113.48993</v>
      </c>
      <c r="BC118">
        <v>106.32107000000001</v>
      </c>
      <c r="BD118">
        <v>121.91222</v>
      </c>
      <c r="BE118">
        <v>115.40955</v>
      </c>
      <c r="BF118">
        <v>128.17545000000001</v>
      </c>
      <c r="BG118">
        <v>113.71249</v>
      </c>
      <c r="BH118">
        <v>106.83777000000001</v>
      </c>
      <c r="BI118">
        <v>103.50748</v>
      </c>
      <c r="BJ118">
        <v>153.96566000000001</v>
      </c>
      <c r="BK118">
        <v>118.89655999999999</v>
      </c>
      <c r="BL118">
        <v>121.77867999999999</v>
      </c>
      <c r="BM118">
        <v>105.49556</v>
      </c>
      <c r="BN118">
        <v>128.1515</v>
      </c>
      <c r="BO118">
        <v>113.36382999999999</v>
      </c>
      <c r="BP118">
        <v>138.8801</v>
      </c>
      <c r="BQ118">
        <v>105.57326999999999</v>
      </c>
      <c r="BR118">
        <v>104.78677999999999</v>
      </c>
      <c r="BS118">
        <v>103.93941</v>
      </c>
      <c r="BT118">
        <v>122.21693</v>
      </c>
      <c r="BU118">
        <v>133.71010000000001</v>
      </c>
      <c r="BV118">
        <v>118.65357</v>
      </c>
      <c r="BW118">
        <v>137.68190999999999</v>
      </c>
      <c r="BX118">
        <v>74.988069999999993</v>
      </c>
      <c r="BY118">
        <v>112.13379999999999</v>
      </c>
      <c r="BZ118">
        <v>94.872885999999994</v>
      </c>
      <c r="CA118">
        <v>122.49778999999999</v>
      </c>
      <c r="CB118">
        <v>95.977010000000007</v>
      </c>
      <c r="CC118">
        <v>118.20191</v>
      </c>
      <c r="CD118">
        <v>110.81587</v>
      </c>
      <c r="CE118">
        <v>132.12097</v>
      </c>
      <c r="CF118">
        <v>93.493414000000001</v>
      </c>
      <c r="CG118">
        <v>99.437610000000006</v>
      </c>
      <c r="CH118">
        <v>92.719494999999995</v>
      </c>
      <c r="CI118">
        <v>106.69925000000001</v>
      </c>
      <c r="CJ118">
        <v>119.14256</v>
      </c>
      <c r="CK118">
        <v>96.244479999999996</v>
      </c>
      <c r="CL118">
        <v>135.84466</v>
      </c>
      <c r="CM118">
        <v>123.23421999999999</v>
      </c>
      <c r="CN118">
        <v>105.70555</v>
      </c>
      <c r="CO118">
        <v>150.71691999999999</v>
      </c>
      <c r="CP118">
        <v>102.56932999999999</v>
      </c>
      <c r="CQ118">
        <v>115.52715999999999</v>
      </c>
      <c r="CR118">
        <v>131.24769000000001</v>
      </c>
      <c r="CS118">
        <v>125.95844</v>
      </c>
      <c r="CT118">
        <v>131.45447999999999</v>
      </c>
      <c r="CU118">
        <v>118.33987</v>
      </c>
      <c r="CV118">
        <v>118.67859</v>
      </c>
      <c r="CW118">
        <v>80.751260000000002</v>
      </c>
      <c r="CX118">
        <v>116.1721</v>
      </c>
      <c r="CY118">
        <v>123.21191</v>
      </c>
      <c r="CZ118">
        <v>137.50955999999999</v>
      </c>
      <c r="DA118">
        <v>138.38806</v>
      </c>
      <c r="DB118">
        <v>94.462950000000006</v>
      </c>
      <c r="DC118">
        <v>105.72345</v>
      </c>
      <c r="DD118">
        <v>86.852059999999994</v>
      </c>
      <c r="DE118">
        <v>131.93541999999999</v>
      </c>
      <c r="DF118">
        <v>106.52964</v>
      </c>
      <c r="DG118">
        <v>103.40434</v>
      </c>
      <c r="DH118">
        <v>108.31898</v>
      </c>
      <c r="DI118">
        <v>127.732</v>
      </c>
      <c r="DJ118">
        <v>113.26797000000001</v>
      </c>
      <c r="DK118">
        <v>100.67455</v>
      </c>
      <c r="DL118">
        <v>111.3155</v>
      </c>
      <c r="DM118">
        <v>112.05094</v>
      </c>
      <c r="DN118">
        <v>116.41707</v>
      </c>
      <c r="DO118">
        <v>138.70095000000001</v>
      </c>
      <c r="DP118">
        <v>107.93637</v>
      </c>
      <c r="DQ118">
        <v>101.04871</v>
      </c>
      <c r="DR118">
        <v>135.76342</v>
      </c>
      <c r="DS118">
        <v>120.08678999999999</v>
      </c>
      <c r="DT118">
        <v>145.50086999999999</v>
      </c>
      <c r="DU118">
        <v>83.406769999999995</v>
      </c>
      <c r="DV118">
        <v>95.320319999999995</v>
      </c>
      <c r="DW118">
        <v>115.79477</v>
      </c>
      <c r="DX118">
        <v>116.54422</v>
      </c>
      <c r="DY118">
        <v>137.32316</v>
      </c>
      <c r="DZ118">
        <v>101.53693</v>
      </c>
      <c r="EA118">
        <v>127.66198</v>
      </c>
      <c r="EB118">
        <v>106.67607</v>
      </c>
      <c r="EC118">
        <v>117.77349</v>
      </c>
      <c r="ED118">
        <v>118.58249000000001</v>
      </c>
      <c r="EE118">
        <v>122.53848000000001</v>
      </c>
      <c r="EF118">
        <v>123.91783</v>
      </c>
      <c r="EG118">
        <v>103.45182</v>
      </c>
      <c r="EH118">
        <v>103.05401999999999</v>
      </c>
      <c r="EI118">
        <v>112.95702</v>
      </c>
      <c r="EJ118">
        <v>102.52078</v>
      </c>
      <c r="EK118">
        <v>109.46384999999999</v>
      </c>
      <c r="EL118">
        <v>92.426586</v>
      </c>
      <c r="EM118">
        <v>94.731414000000001</v>
      </c>
      <c r="EN118">
        <v>155.26866999999999</v>
      </c>
      <c r="EO118">
        <v>101.70308</v>
      </c>
      <c r="EP118">
        <v>101.29664</v>
      </c>
      <c r="EQ118">
        <v>84.813550000000006</v>
      </c>
      <c r="ER118">
        <v>137.28765000000001</v>
      </c>
      <c r="ES118">
        <v>110.08804000000001</v>
      </c>
      <c r="ET118">
        <v>172.22908000000001</v>
      </c>
      <c r="EU118">
        <v>100.80062</v>
      </c>
      <c r="EV118">
        <v>129.94749999999999</v>
      </c>
      <c r="EW118">
        <v>82.137810000000002</v>
      </c>
      <c r="EX118">
        <v>89.382760000000005</v>
      </c>
      <c r="EY118">
        <v>124.89406</v>
      </c>
      <c r="EZ118">
        <v>114.41501</v>
      </c>
      <c r="FA118">
        <v>139.12090000000001</v>
      </c>
      <c r="FB118">
        <v>108.03257000000001</v>
      </c>
      <c r="FC118">
        <v>147.58089000000001</v>
      </c>
      <c r="FD118">
        <v>113.98882</v>
      </c>
      <c r="FE118">
        <v>114.95289</v>
      </c>
      <c r="FF118">
        <v>109.63475</v>
      </c>
      <c r="FG118">
        <v>119.49433000000001</v>
      </c>
      <c r="FH118">
        <v>118.73820000000001</v>
      </c>
      <c r="FI118">
        <v>84.935974999999999</v>
      </c>
      <c r="FJ118">
        <v>115.21473</v>
      </c>
      <c r="FK118">
        <v>99.207776999999993</v>
      </c>
      <c r="FL118">
        <v>128.07497000000001</v>
      </c>
      <c r="FM118">
        <v>140.86069000000001</v>
      </c>
      <c r="FN118">
        <v>123.99217</v>
      </c>
      <c r="FO118">
        <v>124.68687</v>
      </c>
      <c r="FP118">
        <v>129.66892000000001</v>
      </c>
      <c r="FQ118">
        <v>123.30801</v>
      </c>
      <c r="FR118">
        <v>109.15952</v>
      </c>
      <c r="FS118">
        <v>120.79456999999999</v>
      </c>
      <c r="FT118">
        <v>95.164950000000005</v>
      </c>
      <c r="FU118">
        <v>129.86009000000001</v>
      </c>
      <c r="FV118">
        <v>116.07807</v>
      </c>
      <c r="FW118">
        <v>111.03796</v>
      </c>
      <c r="FX118">
        <v>127.70152</v>
      </c>
      <c r="FY118">
        <v>118.46365</v>
      </c>
      <c r="FZ118">
        <v>125.36317</v>
      </c>
      <c r="GA118">
        <v>107.37675</v>
      </c>
      <c r="GB118">
        <v>118.87827</v>
      </c>
      <c r="GC118">
        <v>134.34209000000001</v>
      </c>
      <c r="GD118">
        <v>126.12729</v>
      </c>
      <c r="GE118">
        <v>132.46456000000001</v>
      </c>
      <c r="GF118">
        <v>108.84507000000001</v>
      </c>
      <c r="GG118">
        <v>132.16432</v>
      </c>
      <c r="GH118">
        <v>133.85749000000001</v>
      </c>
      <c r="GI118">
        <v>94.391350000000003</v>
      </c>
      <c r="GJ118">
        <v>97.074510000000004</v>
      </c>
      <c r="GK118">
        <v>118.24101</v>
      </c>
      <c r="GL118">
        <v>126.98994</v>
      </c>
      <c r="GM118">
        <v>105.89615999999999</v>
      </c>
      <c r="GN118">
        <v>152.46196</v>
      </c>
      <c r="GO118">
        <v>148.46643</v>
      </c>
      <c r="GP118">
        <v>143.91501</v>
      </c>
      <c r="GQ118">
        <v>110.85093000000001</v>
      </c>
      <c r="GR118">
        <v>95.552145999999993</v>
      </c>
      <c r="GS118">
        <v>120.57080999999999</v>
      </c>
      <c r="GT118">
        <v>101.48869000000001</v>
      </c>
      <c r="GU118">
        <v>108.37296000000001</v>
      </c>
      <c r="GV118">
        <v>129.57335</v>
      </c>
      <c r="GW118">
        <v>119.00336</v>
      </c>
      <c r="GX118">
        <v>142.67491000000001</v>
      </c>
      <c r="GY118">
        <v>112.79904000000001</v>
      </c>
      <c r="GZ118">
        <v>105.75892</v>
      </c>
      <c r="HA118">
        <v>133.42979</v>
      </c>
      <c r="HB118">
        <v>118.35911</v>
      </c>
      <c r="HC118">
        <v>122.74306</v>
      </c>
      <c r="HD118">
        <v>106.43795</v>
      </c>
      <c r="HE118">
        <v>118.27455</v>
      </c>
      <c r="HF118">
        <v>131.32040000000001</v>
      </c>
      <c r="HG118">
        <v>121.07198</v>
      </c>
      <c r="HH118">
        <v>117.24535</v>
      </c>
      <c r="HI118">
        <v>128.3997</v>
      </c>
      <c r="HJ118">
        <v>96.662396000000001</v>
      </c>
      <c r="HK118">
        <v>97.620519999999999</v>
      </c>
      <c r="HL118">
        <v>136.50118000000001</v>
      </c>
      <c r="HM118">
        <v>138.62824000000001</v>
      </c>
      <c r="HN118">
        <v>180.50512000000001</v>
      </c>
      <c r="HO118">
        <v>123.48412</v>
      </c>
      <c r="HP118">
        <v>119.40013</v>
      </c>
      <c r="HQ118">
        <v>129.61557999999999</v>
      </c>
      <c r="HR118">
        <v>82.185084000000003</v>
      </c>
      <c r="HS118">
        <v>127.28734</v>
      </c>
      <c r="HT118">
        <v>116.53485000000001</v>
      </c>
      <c r="HU118">
        <v>117.69373</v>
      </c>
      <c r="HV118">
        <v>79.485685000000004</v>
      </c>
      <c r="HW118">
        <v>128.77698000000001</v>
      </c>
      <c r="HX118">
        <v>93.867712999999995</v>
      </c>
      <c r="HY118">
        <v>109.26607</v>
      </c>
      <c r="HZ118">
        <v>114.6168</v>
      </c>
      <c r="IA118">
        <v>129.42877999999999</v>
      </c>
      <c r="IB118">
        <v>87.296750000000003</v>
      </c>
      <c r="IC118">
        <v>110.24374</v>
      </c>
      <c r="ID118">
        <v>125.96632</v>
      </c>
      <c r="IE118">
        <v>122.05491000000001</v>
      </c>
      <c r="IF118">
        <v>95.900899999999993</v>
      </c>
      <c r="IG118">
        <v>113.99978</v>
      </c>
      <c r="IH118">
        <v>129.82696999999999</v>
      </c>
      <c r="II118">
        <v>131.33070000000001</v>
      </c>
      <c r="IJ118">
        <v>174.3484</v>
      </c>
      <c r="IK118">
        <v>123.83109</v>
      </c>
      <c r="IL118">
        <v>129.34497999999999</v>
      </c>
      <c r="IM118">
        <v>115.35535</v>
      </c>
      <c r="IN118">
        <v>136.8913</v>
      </c>
      <c r="IO118">
        <v>114.40433</v>
      </c>
      <c r="IP118">
        <v>121.90338</v>
      </c>
      <c r="IQ118">
        <v>107.39613</v>
      </c>
      <c r="IR118">
        <v>113.34034</v>
      </c>
      <c r="IS118">
        <v>117.58711</v>
      </c>
      <c r="IT118">
        <v>138.71647999999999</v>
      </c>
      <c r="IU118">
        <v>92.309403000000003</v>
      </c>
      <c r="IV118">
        <v>91.225003999999998</v>
      </c>
      <c r="IW118">
        <v>141.25495000000001</v>
      </c>
      <c r="IX118">
        <v>119.32087</v>
      </c>
      <c r="IY118">
        <v>128.38453000000001</v>
      </c>
      <c r="IZ118">
        <v>119.73399999999999</v>
      </c>
      <c r="JA118">
        <v>128.71986999999999</v>
      </c>
      <c r="JB118">
        <v>127.47387000000001</v>
      </c>
      <c r="JC118">
        <v>124.55949</v>
      </c>
      <c r="JD118">
        <v>111.7128</v>
      </c>
      <c r="JE118">
        <v>104.73192</v>
      </c>
      <c r="JF118">
        <v>94.026476000000002</v>
      </c>
      <c r="JG118">
        <v>165.36250000000001</v>
      </c>
      <c r="JH118">
        <v>85.941800000000001</v>
      </c>
      <c r="JI118">
        <v>136.11734999999999</v>
      </c>
      <c r="JJ118">
        <v>123.33984</v>
      </c>
      <c r="JK118">
        <v>125.60943</v>
      </c>
      <c r="JL118">
        <v>116.20811999999999</v>
      </c>
      <c r="JM118">
        <v>99.265960000000007</v>
      </c>
      <c r="JN118">
        <v>115.54906</v>
      </c>
      <c r="JO118">
        <v>123.19717</v>
      </c>
      <c r="JP118">
        <v>128.82173</v>
      </c>
      <c r="JQ118">
        <v>119.96983</v>
      </c>
      <c r="JR118">
        <v>110.72490999999999</v>
      </c>
      <c r="JS118">
        <v>114.03964000000001</v>
      </c>
      <c r="JT118">
        <v>116.95206</v>
      </c>
      <c r="JU118">
        <v>113.07149</v>
      </c>
      <c r="JV118">
        <v>125.66759999999999</v>
      </c>
      <c r="JW118">
        <v>119.69105</v>
      </c>
      <c r="JX118">
        <v>122.79266</v>
      </c>
      <c r="JY118">
        <v>167.89109999999999</v>
      </c>
      <c r="JZ118">
        <v>116.21364</v>
      </c>
      <c r="KA118">
        <v>183.88789</v>
      </c>
      <c r="KB118">
        <v>148.82401999999999</v>
      </c>
      <c r="KC118">
        <v>119.40309999999999</v>
      </c>
      <c r="KD118">
        <v>115.86053</v>
      </c>
      <c r="KE118">
        <v>108.08454999999999</v>
      </c>
      <c r="KF118">
        <v>83.854150000000004</v>
      </c>
      <c r="KG118">
        <v>149.36926</v>
      </c>
      <c r="KH118">
        <v>108.7929</v>
      </c>
      <c r="KI118">
        <v>114.13741</v>
      </c>
      <c r="KJ118">
        <v>170.29593</v>
      </c>
      <c r="KK118">
        <v>127.15904999999999</v>
      </c>
      <c r="KL118">
        <v>118.46154</v>
      </c>
      <c r="KM118">
        <v>106.16624</v>
      </c>
      <c r="KN118">
        <v>119.57912</v>
      </c>
      <c r="KO118">
        <v>121.36884999999999</v>
      </c>
      <c r="KP118">
        <v>74.383574999999993</v>
      </c>
      <c r="KQ118">
        <v>123.99265</v>
      </c>
      <c r="KR118">
        <v>112.67301</v>
      </c>
      <c r="KS118">
        <v>98.206687000000002</v>
      </c>
      <c r="KT118">
        <v>113.30146000000001</v>
      </c>
      <c r="KU118">
        <v>113.83489</v>
      </c>
      <c r="KV118">
        <v>115.36834</v>
      </c>
      <c r="KW118">
        <v>121.023</v>
      </c>
      <c r="KX118">
        <v>90.39931</v>
      </c>
      <c r="KY118">
        <v>117.36745000000001</v>
      </c>
      <c r="KZ118">
        <v>113.05418</v>
      </c>
      <c r="LA118">
        <v>123.21545999999999</v>
      </c>
      <c r="LB118">
        <v>124.13132</v>
      </c>
      <c r="LC118">
        <v>121.86817000000001</v>
      </c>
      <c r="LD118">
        <v>141.75</v>
      </c>
      <c r="LE118">
        <v>137.85705999999999</v>
      </c>
      <c r="LF118">
        <v>87.504386999999994</v>
      </c>
      <c r="LG118">
        <v>112.08248</v>
      </c>
      <c r="LH118">
        <v>144.88803999999999</v>
      </c>
      <c r="LI118">
        <v>113.65347</v>
      </c>
      <c r="LJ118">
        <v>122.57012</v>
      </c>
      <c r="LK118">
        <v>126.66512</v>
      </c>
      <c r="LL118">
        <v>104.26595</v>
      </c>
      <c r="LM118">
        <v>101.19736</v>
      </c>
      <c r="LN118">
        <v>116.12126000000001</v>
      </c>
      <c r="LO118">
        <v>78.487675999999993</v>
      </c>
      <c r="LP118">
        <v>128.53045</v>
      </c>
      <c r="LQ118">
        <v>107.51026</v>
      </c>
      <c r="LR118">
        <v>114.08824</v>
      </c>
      <c r="LS118">
        <v>134.10301999999999</v>
      </c>
      <c r="LT118">
        <v>128.56251</v>
      </c>
      <c r="LU118">
        <v>112.29358999999999</v>
      </c>
      <c r="LV118">
        <v>117.82389000000001</v>
      </c>
      <c r="LW118">
        <v>144.71151</v>
      </c>
      <c r="LX118">
        <v>116.56774</v>
      </c>
      <c r="LY118">
        <v>115.18996</v>
      </c>
      <c r="LZ118">
        <v>126.3447</v>
      </c>
      <c r="MA118">
        <v>126.80983999999999</v>
      </c>
      <c r="MB118">
        <v>138.63404</v>
      </c>
      <c r="MC118">
        <v>119.57872999999999</v>
      </c>
      <c r="MD118">
        <v>110.61107</v>
      </c>
      <c r="ME118">
        <v>99.622107</v>
      </c>
      <c r="MF118">
        <v>116.65564000000001</v>
      </c>
      <c r="MG118">
        <v>136.47609</v>
      </c>
      <c r="MH118">
        <v>110.11723000000001</v>
      </c>
      <c r="MI118">
        <v>133.94243</v>
      </c>
      <c r="MJ118">
        <v>112.47150000000001</v>
      </c>
      <c r="MK118">
        <v>130.05250000000001</v>
      </c>
      <c r="ML118">
        <v>114.66732</v>
      </c>
      <c r="MM118">
        <v>119.27605</v>
      </c>
      <c r="MN118">
        <v>95.987797</v>
      </c>
      <c r="MO118">
        <v>95.220209999999994</v>
      </c>
      <c r="MP118">
        <v>119.86141000000001</v>
      </c>
      <c r="MQ118">
        <v>102.16952999999999</v>
      </c>
      <c r="MR118">
        <v>102.57156000000001</v>
      </c>
      <c r="MS118">
        <v>97.035866999999996</v>
      </c>
      <c r="MT118">
        <v>93.023259999999993</v>
      </c>
      <c r="MU118">
        <v>115.19334000000001</v>
      </c>
      <c r="MV118">
        <v>113.76367999999999</v>
      </c>
      <c r="MW118">
        <v>107.04343</v>
      </c>
      <c r="MX118">
        <v>78.234930000000006</v>
      </c>
      <c r="MY118">
        <v>114.27957000000001</v>
      </c>
      <c r="MZ118">
        <v>57.30547</v>
      </c>
      <c r="NA118">
        <v>132.30531999999999</v>
      </c>
      <c r="NB118">
        <v>124.21972</v>
      </c>
      <c r="NC118">
        <v>117.80288</v>
      </c>
      <c r="ND118">
        <v>111.50364999999999</v>
      </c>
      <c r="NE118">
        <v>117.85879</v>
      </c>
      <c r="NF118">
        <v>110.51158</v>
      </c>
      <c r="NG118">
        <v>125.01537</v>
      </c>
      <c r="NH118">
        <v>124.75771</v>
      </c>
      <c r="NI118">
        <v>143.93047999999999</v>
      </c>
      <c r="NJ118">
        <v>112.83814</v>
      </c>
      <c r="NK118">
        <v>143.67607000000001</v>
      </c>
      <c r="NL118">
        <v>105.05246</v>
      </c>
      <c r="NM118">
        <v>82.928070000000005</v>
      </c>
      <c r="NN118">
        <v>105.52818000000001</v>
      </c>
      <c r="NO118">
        <v>135.36421000000001</v>
      </c>
      <c r="NP118">
        <v>155.79118</v>
      </c>
      <c r="NQ118">
        <v>121.23591</v>
      </c>
      <c r="NR118">
        <v>133.63969</v>
      </c>
      <c r="NS118">
        <v>129.95245</v>
      </c>
      <c r="NT118">
        <v>92.957014000000001</v>
      </c>
      <c r="NU118">
        <v>107.68405</v>
      </c>
      <c r="NV118">
        <v>107.0491</v>
      </c>
      <c r="NW118">
        <v>104.05432</v>
      </c>
      <c r="NX118">
        <v>128.52406999999999</v>
      </c>
      <c r="NY118">
        <v>107.98962</v>
      </c>
      <c r="NZ118">
        <v>117.26317</v>
      </c>
      <c r="OA118">
        <v>111.87228</v>
      </c>
      <c r="OB118">
        <v>98.003155000000007</v>
      </c>
      <c r="OC118">
        <v>146.44629</v>
      </c>
      <c r="OD118">
        <v>119.98866</v>
      </c>
      <c r="OE118">
        <v>113.98569000000001</v>
      </c>
      <c r="OF118">
        <v>115.82843</v>
      </c>
      <c r="OG118">
        <v>108.95067</v>
      </c>
      <c r="OH118">
        <v>124.75064999999999</v>
      </c>
      <c r="OI118">
        <v>118.21884</v>
      </c>
      <c r="OJ118">
        <v>113.54031999999999</v>
      </c>
      <c r="OK118">
        <v>122.45072</v>
      </c>
      <c r="OL118">
        <v>132.49456000000001</v>
      </c>
      <c r="OM118">
        <v>125.24948000000001</v>
      </c>
      <c r="ON118">
        <v>118.28372</v>
      </c>
      <c r="OO118">
        <v>125.91611</v>
      </c>
      <c r="OP118">
        <v>127.3935</v>
      </c>
      <c r="OQ118">
        <v>95.355815000000007</v>
      </c>
      <c r="OR118">
        <v>127.04351</v>
      </c>
      <c r="OS118">
        <v>148.19631999999999</v>
      </c>
      <c r="OT118">
        <v>101.80538</v>
      </c>
      <c r="OU118">
        <v>121.46226</v>
      </c>
      <c r="OV118">
        <v>110.1563</v>
      </c>
      <c r="OW118">
        <v>125.29217</v>
      </c>
      <c r="OX118">
        <v>128.94399999999999</v>
      </c>
      <c r="OY118">
        <v>143.83107000000001</v>
      </c>
      <c r="OZ118">
        <v>126.76983</v>
      </c>
      <c r="PA118">
        <v>97.048810000000003</v>
      </c>
      <c r="PB118">
        <v>147.51543000000001</v>
      </c>
      <c r="PC118">
        <v>122.58656999999999</v>
      </c>
      <c r="PD118">
        <v>128.9171</v>
      </c>
      <c r="PE118">
        <v>121.03466</v>
      </c>
      <c r="PF118">
        <v>110.8326</v>
      </c>
      <c r="PG118">
        <v>146.7379</v>
      </c>
      <c r="PH118">
        <v>128.03574</v>
      </c>
      <c r="PI118">
        <v>118.49697999999999</v>
      </c>
      <c r="PJ118">
        <v>129.68700000000001</v>
      </c>
      <c r="PK118">
        <v>103.95778</v>
      </c>
      <c r="PL118">
        <v>123.81359</v>
      </c>
      <c r="PM118">
        <v>127.66813</v>
      </c>
      <c r="PN118">
        <v>119.92731000000001</v>
      </c>
      <c r="PO118">
        <v>102.95681999999999</v>
      </c>
      <c r="PP118">
        <v>120.54940000000001</v>
      </c>
      <c r="PQ118">
        <v>121.87741</v>
      </c>
      <c r="PR118">
        <v>118.60687</v>
      </c>
      <c r="PS118">
        <v>124.08363</v>
      </c>
      <c r="PT118">
        <v>154.55649</v>
      </c>
      <c r="PU118">
        <v>123.95881</v>
      </c>
      <c r="PV118">
        <v>111.16968</v>
      </c>
      <c r="PW118">
        <v>121.47166</v>
      </c>
      <c r="PX118">
        <v>112.52925</v>
      </c>
      <c r="PY118">
        <v>115.56035</v>
      </c>
      <c r="PZ118">
        <v>171.49540999999999</v>
      </c>
      <c r="QA118">
        <v>135.78234</v>
      </c>
      <c r="QB118">
        <v>116.8644</v>
      </c>
      <c r="QC118">
        <v>122.62615</v>
      </c>
      <c r="QD118">
        <v>127.98717000000001</v>
      </c>
      <c r="QE118">
        <v>114.81641999999999</v>
      </c>
      <c r="QF118">
        <v>106.51606</v>
      </c>
      <c r="QG118">
        <v>114.50107</v>
      </c>
      <c r="QH118">
        <v>141.34371999999999</v>
      </c>
      <c r="QI118">
        <v>132.14090999999999</v>
      </c>
      <c r="QJ118">
        <v>137.24762000000001</v>
      </c>
      <c r="QK118">
        <v>136.96913000000001</v>
      </c>
      <c r="QL118">
        <v>138.99974</v>
      </c>
      <c r="QM118">
        <v>104.20111</v>
      </c>
      <c r="QN118">
        <v>143.69209000000001</v>
      </c>
      <c r="QO118">
        <v>117.38970999999999</v>
      </c>
      <c r="QP118">
        <v>105.98894</v>
      </c>
      <c r="QQ118">
        <v>154.93883</v>
      </c>
      <c r="QR118">
        <v>103.24872999999999</v>
      </c>
      <c r="QS118">
        <v>89.480519999999999</v>
      </c>
      <c r="QT118">
        <v>109.04116999999999</v>
      </c>
      <c r="QU118">
        <v>104.66324</v>
      </c>
      <c r="QV118">
        <v>127.21926000000001</v>
      </c>
      <c r="QW118">
        <v>124.01300000000001</v>
      </c>
      <c r="QX118">
        <v>97.391549999999995</v>
      </c>
      <c r="QY118">
        <v>113.07731</v>
      </c>
      <c r="QZ118">
        <v>115.62242999999999</v>
      </c>
      <c r="RA118">
        <v>89.120909999999995</v>
      </c>
      <c r="RB118">
        <v>130.79083</v>
      </c>
      <c r="RC118">
        <v>133.00436999999999</v>
      </c>
      <c r="RD118">
        <v>128.16032000000001</v>
      </c>
      <c r="RE118">
        <v>127.03189999999999</v>
      </c>
      <c r="RF118">
        <v>105.97476</v>
      </c>
      <c r="RG118">
        <v>110.48568</v>
      </c>
      <c r="RH118">
        <v>115.68137</v>
      </c>
      <c r="RI118">
        <v>132.61858000000001</v>
      </c>
      <c r="RJ118">
        <v>125.65300000000001</v>
      </c>
      <c r="RK118">
        <v>113.49118</v>
      </c>
      <c r="RL118">
        <v>109.99482999999999</v>
      </c>
      <c r="RM118">
        <v>108.30234</v>
      </c>
      <c r="RN118">
        <v>107.81693</v>
      </c>
      <c r="RO118">
        <v>107.78309</v>
      </c>
      <c r="RP118">
        <v>95.918417000000005</v>
      </c>
      <c r="RQ118">
        <v>122.90567</v>
      </c>
      <c r="RR118">
        <v>93.232553999999993</v>
      </c>
      <c r="RS118">
        <v>136.35316</v>
      </c>
      <c r="RT118">
        <v>118.88298</v>
      </c>
      <c r="RU118">
        <v>113.17981</v>
      </c>
      <c r="RV118">
        <v>129.92487</v>
      </c>
      <c r="RW118">
        <v>116.24823000000001</v>
      </c>
      <c r="RX118">
        <v>99.923659999999998</v>
      </c>
      <c r="RY118">
        <v>140.76895999999999</v>
      </c>
      <c r="RZ118">
        <v>85.083747000000002</v>
      </c>
      <c r="SA118">
        <v>126.30235</v>
      </c>
      <c r="SB118">
        <v>145.99807999999999</v>
      </c>
      <c r="SC118">
        <v>119.43262</v>
      </c>
      <c r="SD118">
        <v>81.437560000000005</v>
      </c>
      <c r="SE118">
        <v>135.46498</v>
      </c>
      <c r="SF118">
        <v>115.21505000000001</v>
      </c>
      <c r="SG118">
        <v>112.25870999999999</v>
      </c>
      <c r="SH118">
        <v>101.95613</v>
      </c>
      <c r="SI118">
        <v>151.66311999999999</v>
      </c>
      <c r="SJ118">
        <v>98.314599999999999</v>
      </c>
      <c r="SK118">
        <v>112.7634</v>
      </c>
      <c r="SL118">
        <v>143.42554999999999</v>
      </c>
      <c r="SM118">
        <v>82.306889999999996</v>
      </c>
      <c r="SN118">
        <v>131.51300000000001</v>
      </c>
      <c r="SO118">
        <v>122.56858</v>
      </c>
      <c r="SP118">
        <v>116.09049</v>
      </c>
      <c r="SQ118">
        <v>118.86725</v>
      </c>
      <c r="SR118">
        <v>153.03344000000001</v>
      </c>
      <c r="SS118">
        <v>127.57015</v>
      </c>
      <c r="ST118">
        <v>87.310689999999994</v>
      </c>
      <c r="SU118">
        <v>122.22968</v>
      </c>
      <c r="SV118">
        <v>112.56944</v>
      </c>
      <c r="SW118">
        <v>107.78782</v>
      </c>
      <c r="SX118">
        <v>156.50513000000001</v>
      </c>
      <c r="SY118">
        <v>74.504786999999993</v>
      </c>
      <c r="SZ118">
        <v>174.84484</v>
      </c>
      <c r="TA118">
        <v>117.78363</v>
      </c>
      <c r="TB118">
        <v>113.61998</v>
      </c>
      <c r="TC118">
        <v>129.91158999999999</v>
      </c>
      <c r="TD118">
        <v>103.86396999999999</v>
      </c>
      <c r="TE118">
        <v>101.16433000000001</v>
      </c>
      <c r="TF118">
        <v>75.750065000000006</v>
      </c>
      <c r="TG118">
        <v>124.9486</v>
      </c>
      <c r="TH118">
        <v>127.64015999999999</v>
      </c>
      <c r="TI118">
        <v>110.23003</v>
      </c>
      <c r="TJ118">
        <v>114.07080999999999</v>
      </c>
      <c r="TK118">
        <v>101.40882999999999</v>
      </c>
      <c r="TL118">
        <v>140.16567000000001</v>
      </c>
      <c r="TM118">
        <v>119.3767</v>
      </c>
      <c r="TN118">
        <v>107.3069</v>
      </c>
      <c r="TO118">
        <v>146.75975</v>
      </c>
      <c r="TP118">
        <v>164.2997</v>
      </c>
      <c r="TQ118">
        <v>136.15024</v>
      </c>
      <c r="TR118">
        <v>108.80992000000001</v>
      </c>
      <c r="TS118">
        <v>147.39337</v>
      </c>
      <c r="TT118">
        <v>138.85991999999999</v>
      </c>
      <c r="TU118">
        <v>114.63797</v>
      </c>
      <c r="TV118">
        <v>103.85339999999999</v>
      </c>
      <c r="TW118">
        <v>112.88545000000001</v>
      </c>
      <c r="TX118">
        <v>117.65851000000001</v>
      </c>
      <c r="TY118">
        <v>169.28801999999999</v>
      </c>
      <c r="TZ118">
        <v>137.64321000000001</v>
      </c>
      <c r="UA118">
        <v>109.21903</v>
      </c>
      <c r="UB118">
        <v>111.92518</v>
      </c>
      <c r="UC118">
        <v>154.27108999999999</v>
      </c>
      <c r="UD118">
        <v>104.67664000000001</v>
      </c>
      <c r="UE118">
        <v>113.63625999999999</v>
      </c>
      <c r="UF118">
        <v>70.329904999999997</v>
      </c>
      <c r="UG118">
        <v>122.50535000000001</v>
      </c>
      <c r="UH118">
        <v>174.91086999999999</v>
      </c>
      <c r="UI118">
        <v>119.33206</v>
      </c>
      <c r="UJ118">
        <v>181.01451</v>
      </c>
      <c r="UK118">
        <v>133.84352999999999</v>
      </c>
      <c r="UL118">
        <v>117.91639000000001</v>
      </c>
      <c r="UM118">
        <v>152.86595</v>
      </c>
      <c r="UN118">
        <v>146.39286999999999</v>
      </c>
      <c r="UO118">
        <v>123.19596</v>
      </c>
      <c r="UP118">
        <v>88.655203999999998</v>
      </c>
      <c r="UQ118">
        <v>127.18112000000001</v>
      </c>
      <c r="UR118" t="e">
        <v>#N/A</v>
      </c>
      <c r="US118">
        <v>114.89042999999999</v>
      </c>
      <c r="UT118">
        <v>101.02970000000001</v>
      </c>
      <c r="UU118">
        <v>133.01832999999999</v>
      </c>
      <c r="UV118">
        <v>171.27723</v>
      </c>
      <c r="UW118">
        <v>103.10006</v>
      </c>
      <c r="UX118">
        <v>138.36461</v>
      </c>
      <c r="UY118">
        <v>132.38128</v>
      </c>
      <c r="UZ118">
        <v>133.22576000000001</v>
      </c>
      <c r="VA118">
        <v>121.57501000000001</v>
      </c>
      <c r="VB118" t="e">
        <v>#N/A</v>
      </c>
      <c r="VC118">
        <v>105.17672</v>
      </c>
      <c r="VD118">
        <v>120.89664999999999</v>
      </c>
      <c r="VE118">
        <v>120.67574999999999</v>
      </c>
      <c r="VF118" t="e">
        <v>#N/A</v>
      </c>
      <c r="VG118">
        <v>134.46447000000001</v>
      </c>
      <c r="VH118">
        <v>134.08206000000001</v>
      </c>
      <c r="VI118">
        <v>116.76922999999999</v>
      </c>
      <c r="VJ118">
        <v>110.26716999999999</v>
      </c>
      <c r="VK118">
        <v>104.26891000000001</v>
      </c>
      <c r="VL118">
        <v>119.32729999999999</v>
      </c>
      <c r="VM118">
        <v>132.97550000000001</v>
      </c>
      <c r="VN118">
        <v>112.96293</v>
      </c>
      <c r="VO118">
        <v>104.52997999999999</v>
      </c>
      <c r="VP118">
        <v>114.45502</v>
      </c>
      <c r="VQ118">
        <v>145.03736000000001</v>
      </c>
      <c r="VR118">
        <v>165.78063</v>
      </c>
      <c r="VS118">
        <v>108.78955999999999</v>
      </c>
      <c r="VT118">
        <v>97.384654999999995</v>
      </c>
      <c r="VU118">
        <v>125.09538999999999</v>
      </c>
      <c r="VV118">
        <v>101.9466</v>
      </c>
      <c r="VW118">
        <v>126.40598</v>
      </c>
      <c r="VX118">
        <v>104.99207</v>
      </c>
      <c r="VY118">
        <v>109.78673999999999</v>
      </c>
      <c r="VZ118" t="e">
        <v>#N/A</v>
      </c>
      <c r="WA118">
        <v>107.42247999999999</v>
      </c>
      <c r="WB118" t="e">
        <v>#N/A</v>
      </c>
      <c r="WC118" t="e">
        <v>#N/A</v>
      </c>
    </row>
    <row r="119" spans="1:601" x14ac:dyDescent="0.25">
      <c r="A119" s="2">
        <v>43635</v>
      </c>
      <c r="B119">
        <v>87.758160000000004</v>
      </c>
      <c r="C119">
        <v>110.37439000000001</v>
      </c>
      <c r="D119">
        <v>93.600166000000002</v>
      </c>
      <c r="E119">
        <v>105.41029</v>
      </c>
      <c r="F119">
        <v>119.66013</v>
      </c>
      <c r="G119">
        <v>103.09917</v>
      </c>
      <c r="H119">
        <v>140.07151999999999</v>
      </c>
      <c r="I119">
        <v>132.87282999999999</v>
      </c>
      <c r="J119">
        <v>105.9987</v>
      </c>
      <c r="K119">
        <v>91.929280000000006</v>
      </c>
      <c r="L119">
        <v>108.95752</v>
      </c>
      <c r="M119">
        <v>148.56012000000001</v>
      </c>
      <c r="N119">
        <v>124.79146</v>
      </c>
      <c r="O119">
        <v>148.38308000000001</v>
      </c>
      <c r="P119">
        <v>120.33783</v>
      </c>
      <c r="Q119">
        <v>128.35275999999999</v>
      </c>
      <c r="R119">
        <v>91.430277000000004</v>
      </c>
      <c r="S119">
        <v>137.08629999999999</v>
      </c>
      <c r="T119">
        <v>143.38059999999999</v>
      </c>
      <c r="U119">
        <v>104.16446999999999</v>
      </c>
      <c r="V119">
        <v>108.1116</v>
      </c>
      <c r="W119">
        <v>118.50135</v>
      </c>
      <c r="X119">
        <v>151.84656000000001</v>
      </c>
      <c r="Y119">
        <v>106.53251</v>
      </c>
      <c r="Z119">
        <v>118.9623</v>
      </c>
      <c r="AA119">
        <v>130.12766999999999</v>
      </c>
      <c r="AB119">
        <v>104.24386</v>
      </c>
      <c r="AC119">
        <v>125.33302999999999</v>
      </c>
      <c r="AD119">
        <v>156.03309999999999</v>
      </c>
      <c r="AE119">
        <v>111.68559999999999</v>
      </c>
      <c r="AF119">
        <v>120.7051</v>
      </c>
      <c r="AG119">
        <v>119.18786</v>
      </c>
      <c r="AH119">
        <v>116.06618</v>
      </c>
      <c r="AI119">
        <v>79.049944999999994</v>
      </c>
      <c r="AJ119">
        <v>99.802430000000001</v>
      </c>
      <c r="AK119">
        <v>101.27795999999999</v>
      </c>
      <c r="AL119">
        <v>120.50642000000001</v>
      </c>
      <c r="AM119">
        <v>133.96014</v>
      </c>
      <c r="AN119">
        <v>106.23085</v>
      </c>
      <c r="AO119">
        <v>124.4594</v>
      </c>
      <c r="AP119">
        <v>105.7422</v>
      </c>
      <c r="AQ119">
        <v>132.47286</v>
      </c>
      <c r="AR119">
        <v>124.85243</v>
      </c>
      <c r="AS119">
        <v>124.66804999999999</v>
      </c>
      <c r="AT119">
        <v>97.397756999999999</v>
      </c>
      <c r="AU119">
        <v>128.34952999999999</v>
      </c>
      <c r="AV119">
        <v>123.91739</v>
      </c>
      <c r="AW119">
        <v>115.77638</v>
      </c>
      <c r="AX119">
        <v>113.58848999999999</v>
      </c>
      <c r="AY119">
        <v>119.87528</v>
      </c>
      <c r="AZ119">
        <v>136.14375999999999</v>
      </c>
      <c r="BA119">
        <v>87.260199999999998</v>
      </c>
      <c r="BB119">
        <v>114.52455999999999</v>
      </c>
      <c r="BC119">
        <v>110.1152</v>
      </c>
      <c r="BD119">
        <v>121.54232</v>
      </c>
      <c r="BE119">
        <v>114.07769999999999</v>
      </c>
      <c r="BF119">
        <v>126.11511</v>
      </c>
      <c r="BG119">
        <v>113.29379</v>
      </c>
      <c r="BH119">
        <v>106.54496</v>
      </c>
      <c r="BI119">
        <v>102.19264</v>
      </c>
      <c r="BJ119">
        <v>154.12334999999999</v>
      </c>
      <c r="BK119">
        <v>116.74245999999999</v>
      </c>
      <c r="BL119">
        <v>121.57656</v>
      </c>
      <c r="BM119">
        <v>106.23864</v>
      </c>
      <c r="BN119">
        <v>124.66735</v>
      </c>
      <c r="BO119">
        <v>111.33320000000001</v>
      </c>
      <c r="BP119">
        <v>138.52054000000001</v>
      </c>
      <c r="BQ119">
        <v>105.7285</v>
      </c>
      <c r="BR119">
        <v>104.05486000000001</v>
      </c>
      <c r="BS119">
        <v>105.1897</v>
      </c>
      <c r="BT119">
        <v>120.99211</v>
      </c>
      <c r="BU119">
        <v>133.39930000000001</v>
      </c>
      <c r="BV119">
        <v>117.59971</v>
      </c>
      <c r="BW119">
        <v>136.30695</v>
      </c>
      <c r="BX119">
        <v>75.778465999999995</v>
      </c>
      <c r="BY119">
        <v>110.94501</v>
      </c>
      <c r="BZ119">
        <v>95.251729999999995</v>
      </c>
      <c r="CA119">
        <v>120.36104</v>
      </c>
      <c r="CB119">
        <v>97.203063999999998</v>
      </c>
      <c r="CC119">
        <v>116.3969</v>
      </c>
      <c r="CD119">
        <v>112.09289</v>
      </c>
      <c r="CE119">
        <v>129.4102</v>
      </c>
      <c r="CF119">
        <v>95.153369999999995</v>
      </c>
      <c r="CG119">
        <v>101.23768</v>
      </c>
      <c r="CH119">
        <v>93.340193999999997</v>
      </c>
      <c r="CI119">
        <v>107.75603</v>
      </c>
      <c r="CJ119">
        <v>117.98206999999999</v>
      </c>
      <c r="CK119">
        <v>96.155940000000001</v>
      </c>
      <c r="CL119">
        <v>137.04169999999999</v>
      </c>
      <c r="CM119">
        <v>126.17863</v>
      </c>
      <c r="CN119">
        <v>105.62799</v>
      </c>
      <c r="CO119">
        <v>152.01087999999999</v>
      </c>
      <c r="CP119">
        <v>101.76972000000001</v>
      </c>
      <c r="CQ119">
        <v>116.11345</v>
      </c>
      <c r="CR119">
        <v>131.40530000000001</v>
      </c>
      <c r="CS119">
        <v>126.34639</v>
      </c>
      <c r="CT119">
        <v>130.70614</v>
      </c>
      <c r="CU119">
        <v>116.79859</v>
      </c>
      <c r="CV119">
        <v>117.1386</v>
      </c>
      <c r="CW119">
        <v>79.588616000000002</v>
      </c>
      <c r="CX119">
        <v>117.7158</v>
      </c>
      <c r="CY119">
        <v>122.50001</v>
      </c>
      <c r="CZ119">
        <v>136.92814000000001</v>
      </c>
      <c r="DA119">
        <v>140.83798999999999</v>
      </c>
      <c r="DB119">
        <v>95.156229999999994</v>
      </c>
      <c r="DC119">
        <v>105.92399</v>
      </c>
      <c r="DD119">
        <v>87.082744000000005</v>
      </c>
      <c r="DE119">
        <v>130.61851999999999</v>
      </c>
      <c r="DF119">
        <v>108.04597</v>
      </c>
      <c r="DG119">
        <v>102.80509000000001</v>
      </c>
      <c r="DH119">
        <v>110.70545</v>
      </c>
      <c r="DI119">
        <v>126.24155</v>
      </c>
      <c r="DJ119">
        <v>114.52495999999999</v>
      </c>
      <c r="DK119">
        <v>99.381680000000003</v>
      </c>
      <c r="DL119">
        <v>111.27719</v>
      </c>
      <c r="DM119">
        <v>112.89597999999999</v>
      </c>
      <c r="DN119">
        <v>115.89561999999999</v>
      </c>
      <c r="DO119">
        <v>138.02435</v>
      </c>
      <c r="DP119">
        <v>106.16193</v>
      </c>
      <c r="DQ119">
        <v>102.1844</v>
      </c>
      <c r="DR119">
        <v>137.55158</v>
      </c>
      <c r="DS119">
        <v>121.38872000000001</v>
      </c>
      <c r="DT119">
        <v>145.39581999999999</v>
      </c>
      <c r="DU119">
        <v>81.890285000000006</v>
      </c>
      <c r="DV119">
        <v>94.686263999999994</v>
      </c>
      <c r="DW119">
        <v>115.39234999999999</v>
      </c>
      <c r="DX119">
        <v>115.03364000000001</v>
      </c>
      <c r="DY119">
        <v>136.68217999999999</v>
      </c>
      <c r="DZ119">
        <v>100.1836</v>
      </c>
      <c r="EA119">
        <v>127.03619999999999</v>
      </c>
      <c r="EB119">
        <v>107.24063</v>
      </c>
      <c r="EC119">
        <v>118.64185000000001</v>
      </c>
      <c r="ED119">
        <v>115.83065999999999</v>
      </c>
      <c r="EE119">
        <v>124.24674</v>
      </c>
      <c r="EF119">
        <v>123.13554999999999</v>
      </c>
      <c r="EG119">
        <v>104.67649</v>
      </c>
      <c r="EH119">
        <v>103.13082</v>
      </c>
      <c r="EI119">
        <v>113.46948</v>
      </c>
      <c r="EJ119">
        <v>102.46507</v>
      </c>
      <c r="EK119">
        <v>108.21284</v>
      </c>
      <c r="EL119">
        <v>94.689800000000005</v>
      </c>
      <c r="EM119">
        <v>95.610063999999994</v>
      </c>
      <c r="EN119">
        <v>153.66364999999999</v>
      </c>
      <c r="EO119">
        <v>85.957579999999993</v>
      </c>
      <c r="EP119">
        <v>102.84908</v>
      </c>
      <c r="EQ119">
        <v>83.521810000000002</v>
      </c>
      <c r="ER119">
        <v>139.76389</v>
      </c>
      <c r="ES119">
        <v>109.67816000000001</v>
      </c>
      <c r="ET119">
        <v>171.67586</v>
      </c>
      <c r="EU119">
        <v>100.71737</v>
      </c>
      <c r="EV119">
        <v>127.45808</v>
      </c>
      <c r="EW119">
        <v>84.005904000000001</v>
      </c>
      <c r="EX119">
        <v>89.764600000000002</v>
      </c>
      <c r="EY119">
        <v>122.84495</v>
      </c>
      <c r="EZ119">
        <v>113.90083</v>
      </c>
      <c r="FA119">
        <v>131.45339999999999</v>
      </c>
      <c r="FB119">
        <v>110.72259</v>
      </c>
      <c r="FC119">
        <v>144.23184000000001</v>
      </c>
      <c r="FD119">
        <v>114.18979</v>
      </c>
      <c r="FE119">
        <v>116.10107000000001</v>
      </c>
      <c r="FF119">
        <v>109.92913</v>
      </c>
      <c r="FG119">
        <v>122.13054</v>
      </c>
      <c r="FH119">
        <v>117.91934999999999</v>
      </c>
      <c r="FI119">
        <v>86.826070000000001</v>
      </c>
      <c r="FJ119">
        <v>116.07362000000001</v>
      </c>
      <c r="FK119">
        <v>97.957443999999995</v>
      </c>
      <c r="FL119">
        <v>126.3776</v>
      </c>
      <c r="FM119">
        <v>144.36556999999999</v>
      </c>
      <c r="FN119">
        <v>123.88773</v>
      </c>
      <c r="FO119">
        <v>125.28266000000001</v>
      </c>
      <c r="FP119">
        <v>128.29177000000001</v>
      </c>
      <c r="FQ119">
        <v>123.11306999999999</v>
      </c>
      <c r="FR119">
        <v>108.98652</v>
      </c>
      <c r="FS119">
        <v>120.44928</v>
      </c>
      <c r="FT119">
        <v>95.606637000000006</v>
      </c>
      <c r="FU119">
        <v>130.19708</v>
      </c>
      <c r="FV119">
        <v>116.42843000000001</v>
      </c>
      <c r="FW119">
        <v>111.77382</v>
      </c>
      <c r="FX119">
        <v>127.3862</v>
      </c>
      <c r="FY119">
        <v>118.51912</v>
      </c>
      <c r="FZ119">
        <v>126.77915</v>
      </c>
      <c r="GA119">
        <v>107.97359</v>
      </c>
      <c r="GB119">
        <v>119.2616</v>
      </c>
      <c r="GC119">
        <v>134.93176</v>
      </c>
      <c r="GD119">
        <v>127.31959999999999</v>
      </c>
      <c r="GE119">
        <v>134.10043999999999</v>
      </c>
      <c r="GF119">
        <v>110.68133</v>
      </c>
      <c r="GG119">
        <v>131.01567</v>
      </c>
      <c r="GH119">
        <v>134.29397</v>
      </c>
      <c r="GI119">
        <v>95.323049999999995</v>
      </c>
      <c r="GJ119">
        <v>95.865523999999994</v>
      </c>
      <c r="GK119">
        <v>117.92285</v>
      </c>
      <c r="GL119">
        <v>125.62577</v>
      </c>
      <c r="GM119">
        <v>106.38988999999999</v>
      </c>
      <c r="GN119">
        <v>152.48487</v>
      </c>
      <c r="GO119">
        <v>148.4837</v>
      </c>
      <c r="GP119">
        <v>143.44779</v>
      </c>
      <c r="GQ119">
        <v>112.48142</v>
      </c>
      <c r="GR119">
        <v>96.569406999999998</v>
      </c>
      <c r="GS119">
        <v>119.18494</v>
      </c>
      <c r="GT119">
        <v>102.96489</v>
      </c>
      <c r="GU119">
        <v>107.41800000000001</v>
      </c>
      <c r="GV119">
        <v>128.74359999999999</v>
      </c>
      <c r="GW119">
        <v>121.72085</v>
      </c>
      <c r="GX119">
        <v>144.47873999999999</v>
      </c>
      <c r="GY119">
        <v>114.78345</v>
      </c>
      <c r="GZ119">
        <v>105.76515999999999</v>
      </c>
      <c r="HA119">
        <v>133.66827000000001</v>
      </c>
      <c r="HB119">
        <v>118.47119000000001</v>
      </c>
      <c r="HC119">
        <v>123.43894</v>
      </c>
      <c r="HD119">
        <v>104.32019</v>
      </c>
      <c r="HE119">
        <v>118.07889</v>
      </c>
      <c r="HF119">
        <v>131.72817000000001</v>
      </c>
      <c r="HG119">
        <v>119.61262000000001</v>
      </c>
      <c r="HH119">
        <v>116.93810999999999</v>
      </c>
      <c r="HI119">
        <v>128.70023</v>
      </c>
      <c r="HJ119">
        <v>99.395780000000002</v>
      </c>
      <c r="HK119">
        <v>98.365399999999994</v>
      </c>
      <c r="HL119">
        <v>137.08358999999999</v>
      </c>
      <c r="HM119">
        <v>138.05206000000001</v>
      </c>
      <c r="HN119">
        <v>180.31585000000001</v>
      </c>
      <c r="HO119">
        <v>123.03214</v>
      </c>
      <c r="HP119">
        <v>118.83898000000001</v>
      </c>
      <c r="HQ119">
        <v>128.66989000000001</v>
      </c>
      <c r="HR119">
        <v>84.427229999999994</v>
      </c>
      <c r="HS119">
        <v>127.96803</v>
      </c>
      <c r="HT119">
        <v>116.8622</v>
      </c>
      <c r="HU119">
        <v>120.58411</v>
      </c>
      <c r="HV119">
        <v>80.034304000000006</v>
      </c>
      <c r="HW119">
        <v>128.39612</v>
      </c>
      <c r="HX119">
        <v>95.782965000000004</v>
      </c>
      <c r="HY119">
        <v>111.15825</v>
      </c>
      <c r="HZ119">
        <v>115.77275</v>
      </c>
      <c r="IA119">
        <v>128.53264999999999</v>
      </c>
      <c r="IB119">
        <v>90.955290000000005</v>
      </c>
      <c r="IC119">
        <v>109.65679</v>
      </c>
      <c r="ID119">
        <v>125.94736</v>
      </c>
      <c r="IE119">
        <v>119.27706000000001</v>
      </c>
      <c r="IF119">
        <v>96.441435999999996</v>
      </c>
      <c r="IG119">
        <v>114.57957</v>
      </c>
      <c r="IH119">
        <v>127.0942</v>
      </c>
      <c r="II119">
        <v>131.94156000000001</v>
      </c>
      <c r="IJ119">
        <v>170.6652</v>
      </c>
      <c r="IK119">
        <v>126.09762000000001</v>
      </c>
      <c r="IL119">
        <v>130.84126000000001</v>
      </c>
      <c r="IM119">
        <v>114.47073</v>
      </c>
      <c r="IN119">
        <v>134.64856</v>
      </c>
      <c r="IO119">
        <v>116.48895</v>
      </c>
      <c r="IP119">
        <v>122.74263000000001</v>
      </c>
      <c r="IQ119">
        <v>106.42659999999999</v>
      </c>
      <c r="IR119">
        <v>113.31601999999999</v>
      </c>
      <c r="IS119">
        <v>116.75118999999999</v>
      </c>
      <c r="IT119">
        <v>138.15790000000001</v>
      </c>
      <c r="IU119">
        <v>90.820840000000004</v>
      </c>
      <c r="IV119">
        <v>89.049994999999996</v>
      </c>
      <c r="IW119">
        <v>140.67595</v>
      </c>
      <c r="IX119">
        <v>118.41395</v>
      </c>
      <c r="IY119">
        <v>130.19417999999999</v>
      </c>
      <c r="IZ119">
        <v>119.17878</v>
      </c>
      <c r="JA119">
        <v>126.59423</v>
      </c>
      <c r="JB119">
        <v>129.47232</v>
      </c>
      <c r="JC119">
        <v>124.80222000000001</v>
      </c>
      <c r="JD119">
        <v>111.47243</v>
      </c>
      <c r="JE119">
        <v>104.92421</v>
      </c>
      <c r="JF119">
        <v>92.622069999999994</v>
      </c>
      <c r="JG119">
        <v>165.67676</v>
      </c>
      <c r="JH119">
        <v>83.179635000000005</v>
      </c>
      <c r="JI119">
        <v>132.68839</v>
      </c>
      <c r="JJ119">
        <v>122.79459</v>
      </c>
      <c r="JK119">
        <v>123.89753</v>
      </c>
      <c r="JL119">
        <v>117.65698</v>
      </c>
      <c r="JM119">
        <v>98.093783999999999</v>
      </c>
      <c r="JN119">
        <v>113.77807</v>
      </c>
      <c r="JO119">
        <v>123.54371999999999</v>
      </c>
      <c r="JP119">
        <v>130.07587000000001</v>
      </c>
      <c r="JQ119">
        <v>119.61242</v>
      </c>
      <c r="JR119">
        <v>111.14892999999999</v>
      </c>
      <c r="JS119">
        <v>113.17999</v>
      </c>
      <c r="JT119">
        <v>115.02724000000001</v>
      </c>
      <c r="JU119">
        <v>115.95862</v>
      </c>
      <c r="JV119">
        <v>125.4559</v>
      </c>
      <c r="JW119">
        <v>120.6735</v>
      </c>
      <c r="JX119">
        <v>125.41831999999999</v>
      </c>
      <c r="JY119">
        <v>164.37529000000001</v>
      </c>
      <c r="JZ119">
        <v>117.50613</v>
      </c>
      <c r="KA119">
        <v>184.05719999999999</v>
      </c>
      <c r="KB119">
        <v>146.96528000000001</v>
      </c>
      <c r="KC119">
        <v>120.20390999999999</v>
      </c>
      <c r="KD119">
        <v>116.66613</v>
      </c>
      <c r="KE119">
        <v>108.24834</v>
      </c>
      <c r="KF119">
        <v>83.784030000000001</v>
      </c>
      <c r="KG119">
        <v>149.81083000000001</v>
      </c>
      <c r="KH119">
        <v>109.43004000000001</v>
      </c>
      <c r="KI119">
        <v>115.16016999999999</v>
      </c>
      <c r="KJ119">
        <v>170.64666</v>
      </c>
      <c r="KK119">
        <v>125.15761999999999</v>
      </c>
      <c r="KL119">
        <v>118.1165</v>
      </c>
      <c r="KM119">
        <v>106.58919</v>
      </c>
      <c r="KN119">
        <v>118.64842</v>
      </c>
      <c r="KO119">
        <v>122.59258</v>
      </c>
      <c r="KP119">
        <v>74.126333000000002</v>
      </c>
      <c r="KQ119">
        <v>123.13142000000001</v>
      </c>
      <c r="KR119">
        <v>114.53336</v>
      </c>
      <c r="KS119">
        <v>98.543906000000007</v>
      </c>
      <c r="KT119">
        <v>112.59639</v>
      </c>
      <c r="KU119">
        <v>112.50785999999999</v>
      </c>
      <c r="KV119">
        <v>115.6383</v>
      </c>
      <c r="KW119">
        <v>119.77073</v>
      </c>
      <c r="KX119">
        <v>89.860039999999998</v>
      </c>
      <c r="KY119">
        <v>116.09256999999999</v>
      </c>
      <c r="KZ119">
        <v>113.08917</v>
      </c>
      <c r="LA119">
        <v>122.54628</v>
      </c>
      <c r="LB119">
        <v>123.93723</v>
      </c>
      <c r="LC119">
        <v>122.96222</v>
      </c>
      <c r="LD119">
        <v>135.70948999999999</v>
      </c>
      <c r="LE119">
        <v>138.11417</v>
      </c>
      <c r="LF119">
        <v>86.545910000000006</v>
      </c>
      <c r="LG119">
        <v>111.19511</v>
      </c>
      <c r="LH119">
        <v>143.42926</v>
      </c>
      <c r="LI119">
        <v>114.15832</v>
      </c>
      <c r="LJ119">
        <v>121.84207000000001</v>
      </c>
      <c r="LK119">
        <v>125.90549</v>
      </c>
      <c r="LL119">
        <v>108.38244</v>
      </c>
      <c r="LM119">
        <v>101.57561</v>
      </c>
      <c r="LN119">
        <v>117.02255</v>
      </c>
      <c r="LO119">
        <v>77.843919999999997</v>
      </c>
      <c r="LP119">
        <v>130.26097999999999</v>
      </c>
      <c r="LQ119">
        <v>107.07673</v>
      </c>
      <c r="LR119">
        <v>113.69235999999999</v>
      </c>
      <c r="LS119">
        <v>134.18182999999999</v>
      </c>
      <c r="LT119">
        <v>127.5575</v>
      </c>
      <c r="LU119">
        <v>113.35355</v>
      </c>
      <c r="LV119">
        <v>121.39851</v>
      </c>
      <c r="LW119">
        <v>144.21045000000001</v>
      </c>
      <c r="LX119">
        <v>119.36395</v>
      </c>
      <c r="LY119">
        <v>114.87452999999999</v>
      </c>
      <c r="LZ119">
        <v>126.70386999999999</v>
      </c>
      <c r="MA119">
        <v>127.1027</v>
      </c>
      <c r="MB119">
        <v>139.51638</v>
      </c>
      <c r="MC119">
        <v>119.37666</v>
      </c>
      <c r="MD119">
        <v>111.78496</v>
      </c>
      <c r="ME119">
        <v>100.62838000000001</v>
      </c>
      <c r="MF119">
        <v>118.20376</v>
      </c>
      <c r="MG119">
        <v>137.53407000000001</v>
      </c>
      <c r="MH119">
        <v>108.6523</v>
      </c>
      <c r="MI119">
        <v>135.71411000000001</v>
      </c>
      <c r="MJ119">
        <v>113.67608</v>
      </c>
      <c r="MK119">
        <v>130.02877000000001</v>
      </c>
      <c r="ML119">
        <v>115.07832000000001</v>
      </c>
      <c r="MM119">
        <v>118.41489</v>
      </c>
      <c r="MN119">
        <v>97.782679999999999</v>
      </c>
      <c r="MO119">
        <v>97.466430000000003</v>
      </c>
      <c r="MP119">
        <v>115.9311</v>
      </c>
      <c r="MQ119">
        <v>102.13479</v>
      </c>
      <c r="MR119">
        <v>103.60963</v>
      </c>
      <c r="MS119">
        <v>99.537014999999997</v>
      </c>
      <c r="MT119">
        <v>92.223249999999993</v>
      </c>
      <c r="MU119">
        <v>114.78313</v>
      </c>
      <c r="MV119">
        <v>113.34893</v>
      </c>
      <c r="MW119">
        <v>106.45010000000001</v>
      </c>
      <c r="MX119">
        <v>79.999196999999995</v>
      </c>
      <c r="MY119">
        <v>113.99647</v>
      </c>
      <c r="MZ119">
        <v>57.218150000000001</v>
      </c>
      <c r="NA119">
        <v>131.34251</v>
      </c>
      <c r="NB119">
        <v>126.81966</v>
      </c>
      <c r="NC119">
        <v>118.02264</v>
      </c>
      <c r="ND119">
        <v>113.93015</v>
      </c>
      <c r="NE119">
        <v>118.41173999999999</v>
      </c>
      <c r="NF119">
        <v>113.60903</v>
      </c>
      <c r="NG119">
        <v>125.63</v>
      </c>
      <c r="NH119">
        <v>126.64328</v>
      </c>
      <c r="NI119">
        <v>140.56599</v>
      </c>
      <c r="NJ119">
        <v>112.3854</v>
      </c>
      <c r="NK119">
        <v>143.11132000000001</v>
      </c>
      <c r="NL119">
        <v>107.28843999999999</v>
      </c>
      <c r="NM119">
        <v>82.651830000000004</v>
      </c>
      <c r="NN119">
        <v>104.60169999999999</v>
      </c>
      <c r="NO119">
        <v>136.18629000000001</v>
      </c>
      <c r="NP119">
        <v>156.25143</v>
      </c>
      <c r="NQ119">
        <v>122.35742999999999</v>
      </c>
      <c r="NR119">
        <v>133.58824999999999</v>
      </c>
      <c r="NS119">
        <v>131.48464000000001</v>
      </c>
      <c r="NT119">
        <v>94.497275000000002</v>
      </c>
      <c r="NU119">
        <v>109.94202</v>
      </c>
      <c r="NV119">
        <v>107.32675999999999</v>
      </c>
      <c r="NW119">
        <v>107.55852</v>
      </c>
      <c r="NX119">
        <v>129.50277</v>
      </c>
      <c r="NY119">
        <v>107.67457</v>
      </c>
      <c r="NZ119">
        <v>118.19582</v>
      </c>
      <c r="OA119">
        <v>110.58654</v>
      </c>
      <c r="OB119">
        <v>96.857876000000005</v>
      </c>
      <c r="OC119">
        <v>145.82889</v>
      </c>
      <c r="OD119">
        <v>118.65608</v>
      </c>
      <c r="OE119">
        <v>114.01557</v>
      </c>
      <c r="OF119">
        <v>117.5839</v>
      </c>
      <c r="OG119">
        <v>108.65855999999999</v>
      </c>
      <c r="OH119">
        <v>123.79303</v>
      </c>
      <c r="OI119">
        <v>118.84202999999999</v>
      </c>
      <c r="OJ119">
        <v>113.48425</v>
      </c>
      <c r="OK119">
        <v>122.99487999999999</v>
      </c>
      <c r="OL119">
        <v>129.97799000000001</v>
      </c>
      <c r="OM119">
        <v>124.24988</v>
      </c>
      <c r="ON119">
        <v>116.56947</v>
      </c>
      <c r="OO119">
        <v>125.33383000000001</v>
      </c>
      <c r="OP119">
        <v>126.59401</v>
      </c>
      <c r="OQ119">
        <v>96.160139999999998</v>
      </c>
      <c r="OR119">
        <v>127.04351</v>
      </c>
      <c r="OS119">
        <v>149.84097</v>
      </c>
      <c r="OT119">
        <v>101.00131</v>
      </c>
      <c r="OU119">
        <v>121.2938</v>
      </c>
      <c r="OV119">
        <v>111.39935</v>
      </c>
      <c r="OW119">
        <v>123.4663</v>
      </c>
      <c r="OX119">
        <v>129.1557</v>
      </c>
      <c r="OY119">
        <v>144.82164</v>
      </c>
      <c r="OZ119">
        <v>126.87434</v>
      </c>
      <c r="PA119">
        <v>96.878540000000001</v>
      </c>
      <c r="PB119">
        <v>148.31620000000001</v>
      </c>
      <c r="PC119">
        <v>121.62415</v>
      </c>
      <c r="PD119">
        <v>126.79267</v>
      </c>
      <c r="PE119">
        <v>122.66659</v>
      </c>
      <c r="PF119">
        <v>110.20302</v>
      </c>
      <c r="PG119">
        <v>146.17623</v>
      </c>
      <c r="PH119">
        <v>129.02379999999999</v>
      </c>
      <c r="PI119">
        <v>117.41959</v>
      </c>
      <c r="PJ119">
        <v>129.33779999999999</v>
      </c>
      <c r="PK119">
        <v>104.05763</v>
      </c>
      <c r="PL119">
        <v>124.14776999999999</v>
      </c>
      <c r="PM119">
        <v>127.11955</v>
      </c>
      <c r="PN119">
        <v>120.08883</v>
      </c>
      <c r="PO119">
        <v>103.21075999999999</v>
      </c>
      <c r="PP119">
        <v>120.09542</v>
      </c>
      <c r="PQ119">
        <v>123.6835</v>
      </c>
      <c r="PR119">
        <v>118.16812</v>
      </c>
      <c r="PS119">
        <v>124.5635</v>
      </c>
      <c r="PT119">
        <v>154.26974999999999</v>
      </c>
      <c r="PU119">
        <v>124.19386</v>
      </c>
      <c r="PV119">
        <v>113.02435</v>
      </c>
      <c r="PW119">
        <v>119.08853000000001</v>
      </c>
      <c r="PX119">
        <v>114.66473000000001</v>
      </c>
      <c r="PY119">
        <v>117.58620999999999</v>
      </c>
      <c r="PZ119">
        <v>168.95801</v>
      </c>
      <c r="QA119">
        <v>135.25809000000001</v>
      </c>
      <c r="QB119">
        <v>116.73265000000001</v>
      </c>
      <c r="QC119">
        <v>121.96323</v>
      </c>
      <c r="QD119">
        <v>126.3951</v>
      </c>
      <c r="QE119">
        <v>115.12470999999999</v>
      </c>
      <c r="QF119">
        <v>109.46494</v>
      </c>
      <c r="QG119">
        <v>115.04295999999999</v>
      </c>
      <c r="QH119">
        <v>139.65259</v>
      </c>
      <c r="QI119">
        <v>131.35484</v>
      </c>
      <c r="QJ119">
        <v>142.28038000000001</v>
      </c>
      <c r="QK119">
        <v>137.34701999999999</v>
      </c>
      <c r="QL119">
        <v>138.50880000000001</v>
      </c>
      <c r="QM119">
        <v>103.66907999999999</v>
      </c>
      <c r="QN119">
        <v>141.44719000000001</v>
      </c>
      <c r="QO119">
        <v>116.97114000000001</v>
      </c>
      <c r="QP119">
        <v>105.45229</v>
      </c>
      <c r="QQ119">
        <v>155.29418000000001</v>
      </c>
      <c r="QR119">
        <v>103.67758000000001</v>
      </c>
      <c r="QS119">
        <v>88.489549999999994</v>
      </c>
      <c r="QT119">
        <v>108.69011999999999</v>
      </c>
      <c r="QU119">
        <v>102.26752999999999</v>
      </c>
      <c r="QV119">
        <v>124.87651</v>
      </c>
      <c r="QW119">
        <v>124.17216000000001</v>
      </c>
      <c r="QX119">
        <v>96.982810000000001</v>
      </c>
      <c r="QY119">
        <v>112.55865</v>
      </c>
      <c r="QZ119">
        <v>113.40976000000001</v>
      </c>
      <c r="RA119">
        <v>89.841399999999993</v>
      </c>
      <c r="RB119">
        <v>129.21313000000001</v>
      </c>
      <c r="RC119">
        <v>131.33731</v>
      </c>
      <c r="RD119">
        <v>128.16032000000001</v>
      </c>
      <c r="RE119">
        <v>127.2336</v>
      </c>
      <c r="RF119">
        <v>106.29257</v>
      </c>
      <c r="RG119">
        <v>109.90528</v>
      </c>
      <c r="RH119">
        <v>113.9405</v>
      </c>
      <c r="RI119">
        <v>131.49858</v>
      </c>
      <c r="RJ119">
        <v>126.62278000000001</v>
      </c>
      <c r="RK119">
        <v>114.08271999999999</v>
      </c>
      <c r="RL119">
        <v>111.62702</v>
      </c>
      <c r="RM119">
        <v>110.07881</v>
      </c>
      <c r="RN119">
        <v>109.88293</v>
      </c>
      <c r="RO119">
        <v>110.40125</v>
      </c>
      <c r="RP119">
        <v>98.998654000000002</v>
      </c>
      <c r="RQ119">
        <v>122.05511</v>
      </c>
      <c r="RR119">
        <v>92.436634999999995</v>
      </c>
      <c r="RS119">
        <v>137.46215000000001</v>
      </c>
      <c r="RT119">
        <v>119.60493</v>
      </c>
      <c r="RU119">
        <v>113.36118999999999</v>
      </c>
      <c r="RV119">
        <v>128.89372</v>
      </c>
      <c r="RW119">
        <v>115.20605999999999</v>
      </c>
      <c r="RX119">
        <v>101.93795</v>
      </c>
      <c r="RY119">
        <v>137.60383999999999</v>
      </c>
      <c r="RZ119">
        <v>85.228499999999997</v>
      </c>
      <c r="SA119">
        <v>125.43727</v>
      </c>
      <c r="SB119">
        <v>146.61785</v>
      </c>
      <c r="SC119">
        <v>121.50931</v>
      </c>
      <c r="SD119">
        <v>82.474980000000002</v>
      </c>
      <c r="SE119">
        <v>135.80822000000001</v>
      </c>
      <c r="SF119">
        <v>115.53762999999999</v>
      </c>
      <c r="SG119">
        <v>112.28574999999999</v>
      </c>
      <c r="SH119">
        <v>104.3272</v>
      </c>
      <c r="SI119">
        <v>153.67814999999999</v>
      </c>
      <c r="SJ119">
        <v>97.845500000000001</v>
      </c>
      <c r="SK119">
        <v>114.20549</v>
      </c>
      <c r="SL119">
        <v>143.78659999999999</v>
      </c>
      <c r="SM119">
        <v>82.274383</v>
      </c>
      <c r="SN119">
        <v>129.22153</v>
      </c>
      <c r="SO119">
        <v>126.06216999999999</v>
      </c>
      <c r="SP119">
        <v>115.90745</v>
      </c>
      <c r="SQ119">
        <v>118.83920000000001</v>
      </c>
      <c r="SR119">
        <v>149.03629000000001</v>
      </c>
      <c r="SS119">
        <v>128.02475999999999</v>
      </c>
      <c r="ST119">
        <v>88.748424999999997</v>
      </c>
      <c r="SU119">
        <v>125.68772</v>
      </c>
      <c r="SV119">
        <v>113.45637000000001</v>
      </c>
      <c r="SW119">
        <v>105.19544</v>
      </c>
      <c r="SX119">
        <v>158.49701999999999</v>
      </c>
      <c r="SY119">
        <v>72.463905999999994</v>
      </c>
      <c r="SZ119">
        <v>171.17523</v>
      </c>
      <c r="TA119">
        <v>112.82321</v>
      </c>
      <c r="TB119">
        <v>114.77543</v>
      </c>
      <c r="TC119">
        <v>130.64447999999999</v>
      </c>
      <c r="TD119">
        <v>105.28901</v>
      </c>
      <c r="TE119">
        <v>100.46662000000001</v>
      </c>
      <c r="TF119">
        <v>76.346605999999994</v>
      </c>
      <c r="TG119">
        <v>125.3514</v>
      </c>
      <c r="TH119">
        <v>126.1807</v>
      </c>
      <c r="TI119">
        <v>110.16330000000001</v>
      </c>
      <c r="TJ119">
        <v>113.30968</v>
      </c>
      <c r="TK119">
        <v>100.49138000000001</v>
      </c>
      <c r="TL119">
        <v>141.18343999999999</v>
      </c>
      <c r="TM119">
        <v>120.23017</v>
      </c>
      <c r="TN119">
        <v>110.70142</v>
      </c>
      <c r="TO119">
        <v>139.09415000000001</v>
      </c>
      <c r="TP119">
        <v>162.44060999999999</v>
      </c>
      <c r="TQ119">
        <v>141.19719000000001</v>
      </c>
      <c r="TR119">
        <v>110.23456</v>
      </c>
      <c r="TS119">
        <v>148.57820000000001</v>
      </c>
      <c r="TT119">
        <v>138.47663</v>
      </c>
      <c r="TU119">
        <v>117.05168</v>
      </c>
      <c r="TV119">
        <v>104.80645</v>
      </c>
      <c r="TW119">
        <v>111.4967</v>
      </c>
      <c r="TX119">
        <v>118.09269999999999</v>
      </c>
      <c r="TY119">
        <v>169.85364000000001</v>
      </c>
      <c r="TZ119">
        <v>132.40589</v>
      </c>
      <c r="UA119">
        <v>109.02803</v>
      </c>
      <c r="UB119">
        <v>113.26349999999999</v>
      </c>
      <c r="UC119">
        <v>149.64204000000001</v>
      </c>
      <c r="UD119">
        <v>103.30482000000001</v>
      </c>
      <c r="UE119">
        <v>114.03962</v>
      </c>
      <c r="UF119">
        <v>71.009540000000001</v>
      </c>
      <c r="UG119">
        <v>122.87484000000001</v>
      </c>
      <c r="UH119">
        <v>175.31192999999999</v>
      </c>
      <c r="UI119">
        <v>121.37058</v>
      </c>
      <c r="UJ119">
        <v>171.74029999999999</v>
      </c>
      <c r="UK119">
        <v>132.14285000000001</v>
      </c>
      <c r="UL119">
        <v>116.89910999999999</v>
      </c>
      <c r="UM119">
        <v>149.67625000000001</v>
      </c>
      <c r="UN119">
        <v>147.40701000000001</v>
      </c>
      <c r="UO119">
        <v>121.24683</v>
      </c>
      <c r="UP119">
        <v>88.336896999999993</v>
      </c>
      <c r="UQ119">
        <v>127.56739</v>
      </c>
      <c r="UR119" t="e">
        <v>#N/A</v>
      </c>
      <c r="US119">
        <v>114.79083</v>
      </c>
      <c r="UT119">
        <v>102.25706</v>
      </c>
      <c r="UU119">
        <v>134.19243</v>
      </c>
      <c r="UV119">
        <v>176.80987999999999</v>
      </c>
      <c r="UW119">
        <v>105.59343</v>
      </c>
      <c r="UX119">
        <v>140.41276999999999</v>
      </c>
      <c r="UY119">
        <v>136.66924</v>
      </c>
      <c r="UZ119">
        <v>131.4511</v>
      </c>
      <c r="VA119">
        <v>120.79537999999999</v>
      </c>
      <c r="VB119" t="e">
        <v>#N/A</v>
      </c>
      <c r="VC119">
        <v>105.82992</v>
      </c>
      <c r="VD119">
        <v>121.35502</v>
      </c>
      <c r="VE119">
        <v>121.24057999999999</v>
      </c>
      <c r="VF119" t="e">
        <v>#N/A</v>
      </c>
      <c r="VG119">
        <v>136.40441000000001</v>
      </c>
      <c r="VH119">
        <v>132.13558</v>
      </c>
      <c r="VI119">
        <v>114.98461</v>
      </c>
      <c r="VJ119">
        <v>110.3848</v>
      </c>
      <c r="VK119">
        <v>105.13408</v>
      </c>
      <c r="VL119">
        <v>120.30728000000001</v>
      </c>
      <c r="VM119">
        <v>129.95000999999999</v>
      </c>
      <c r="VN119">
        <v>112.08278</v>
      </c>
      <c r="VO119">
        <v>104.72136</v>
      </c>
      <c r="VP119">
        <v>114.73192</v>
      </c>
      <c r="VQ119">
        <v>142.09030999999999</v>
      </c>
      <c r="VR119">
        <v>162.72945000000001</v>
      </c>
      <c r="VS119">
        <v>108.28400999999999</v>
      </c>
      <c r="VT119">
        <v>98.060590000000005</v>
      </c>
      <c r="VU119">
        <v>125.73136</v>
      </c>
      <c r="VV119">
        <v>101.71577000000001</v>
      </c>
      <c r="VW119">
        <v>126.65191</v>
      </c>
      <c r="VX119">
        <v>104.00296</v>
      </c>
      <c r="VY119">
        <v>108.6019</v>
      </c>
      <c r="VZ119" t="e">
        <v>#N/A</v>
      </c>
      <c r="WA119">
        <v>108.56465</v>
      </c>
      <c r="WB119" t="e">
        <v>#N/A</v>
      </c>
      <c r="WC119" t="e">
        <v>#N/A</v>
      </c>
    </row>
    <row r="120" spans="1:601" x14ac:dyDescent="0.25">
      <c r="A120" s="2">
        <v>43636</v>
      </c>
      <c r="B120">
        <v>86.142210000000006</v>
      </c>
      <c r="C120">
        <v>97.00591</v>
      </c>
      <c r="D120">
        <v>93.438077000000007</v>
      </c>
      <c r="E120">
        <v>103.39476000000001</v>
      </c>
      <c r="F120">
        <v>120.02070999999999</v>
      </c>
      <c r="G120">
        <v>103.55092</v>
      </c>
      <c r="H120">
        <v>140.50207</v>
      </c>
      <c r="I120">
        <v>132.79152999999999</v>
      </c>
      <c r="J120">
        <v>105.10888</v>
      </c>
      <c r="K120">
        <v>90.508384000000007</v>
      </c>
      <c r="L120">
        <v>108.28701</v>
      </c>
      <c r="M120">
        <v>149.1157</v>
      </c>
      <c r="N120">
        <v>124.96624</v>
      </c>
      <c r="O120">
        <v>149.57747000000001</v>
      </c>
      <c r="P120">
        <v>119.65123</v>
      </c>
      <c r="Q120">
        <v>129.05966000000001</v>
      </c>
      <c r="R120">
        <v>90.631484999999998</v>
      </c>
      <c r="S120">
        <v>138.05339000000001</v>
      </c>
      <c r="T120">
        <v>144.94758999999999</v>
      </c>
      <c r="U120">
        <v>105.84589</v>
      </c>
      <c r="V120">
        <v>107.18192999999999</v>
      </c>
      <c r="W120">
        <v>118.39703</v>
      </c>
      <c r="X120">
        <v>154.45760000000001</v>
      </c>
      <c r="Y120">
        <v>106.53251</v>
      </c>
      <c r="Z120">
        <v>120.72036</v>
      </c>
      <c r="AA120">
        <v>130.26503</v>
      </c>
      <c r="AB120">
        <v>103.30641</v>
      </c>
      <c r="AC120">
        <v>127.27413</v>
      </c>
      <c r="AD120">
        <v>155.86922999999999</v>
      </c>
      <c r="AE120">
        <v>114.01145</v>
      </c>
      <c r="AF120">
        <v>121.87551000000001</v>
      </c>
      <c r="AG120">
        <v>120.19844000000001</v>
      </c>
      <c r="AH120">
        <v>116.9901</v>
      </c>
      <c r="AI120">
        <v>76.821340000000006</v>
      </c>
      <c r="AJ120">
        <v>99.688239999999993</v>
      </c>
      <c r="AK120">
        <v>98.761976000000004</v>
      </c>
      <c r="AL120">
        <v>121.542</v>
      </c>
      <c r="AM120">
        <v>137.40276</v>
      </c>
      <c r="AN120">
        <v>107.4676</v>
      </c>
      <c r="AO120">
        <v>125.32182</v>
      </c>
      <c r="AP120">
        <v>103.63679999999999</v>
      </c>
      <c r="AQ120">
        <v>132.82281</v>
      </c>
      <c r="AR120">
        <v>124.67546</v>
      </c>
      <c r="AS120">
        <v>125.59755</v>
      </c>
      <c r="AT120">
        <v>96.665436</v>
      </c>
      <c r="AU120">
        <v>128.39812000000001</v>
      </c>
      <c r="AV120">
        <v>124.1499</v>
      </c>
      <c r="AW120">
        <v>116.65</v>
      </c>
      <c r="AX120">
        <v>113.9348</v>
      </c>
      <c r="AY120">
        <v>119.49567</v>
      </c>
      <c r="AZ120">
        <v>135.90502000000001</v>
      </c>
      <c r="BA120">
        <v>85.741299999999995</v>
      </c>
      <c r="BB120">
        <v>113.41719999999999</v>
      </c>
      <c r="BC120">
        <v>111.03809</v>
      </c>
      <c r="BD120">
        <v>123.30475</v>
      </c>
      <c r="BE120">
        <v>115.92599</v>
      </c>
      <c r="BF120">
        <v>126.98262</v>
      </c>
      <c r="BG120">
        <v>114.27076</v>
      </c>
      <c r="BH120">
        <v>107.07201999999999</v>
      </c>
      <c r="BI120">
        <v>103.16692999999999</v>
      </c>
      <c r="BJ120">
        <v>158.29678999999999</v>
      </c>
      <c r="BK120">
        <v>118.94152</v>
      </c>
      <c r="BL120">
        <v>122.28398</v>
      </c>
      <c r="BM120">
        <v>105.67570000000001</v>
      </c>
      <c r="BN120">
        <v>124.28627</v>
      </c>
      <c r="BO120">
        <v>112.55761</v>
      </c>
      <c r="BP120">
        <v>140.22844000000001</v>
      </c>
      <c r="BQ120">
        <v>106.15128</v>
      </c>
      <c r="BR120">
        <v>102.83499</v>
      </c>
      <c r="BS120">
        <v>105.70869999999999</v>
      </c>
      <c r="BT120">
        <v>122.10104</v>
      </c>
      <c r="BU120">
        <v>135.19498999999999</v>
      </c>
      <c r="BV120">
        <v>119.1326</v>
      </c>
      <c r="BW120">
        <v>138.33443</v>
      </c>
      <c r="BX120">
        <v>75.92662</v>
      </c>
      <c r="BY120">
        <v>112.20008</v>
      </c>
      <c r="BZ120">
        <v>96.678250000000006</v>
      </c>
      <c r="CA120">
        <v>119.82687</v>
      </c>
      <c r="CB120">
        <v>97.318005999999997</v>
      </c>
      <c r="CC120">
        <v>115.58456</v>
      </c>
      <c r="CD120">
        <v>109.25509</v>
      </c>
      <c r="CE120">
        <v>132.12097</v>
      </c>
      <c r="CF120">
        <v>95.948769999999996</v>
      </c>
      <c r="CG120">
        <v>100.16177999999999</v>
      </c>
      <c r="CH120">
        <v>91.649323999999993</v>
      </c>
      <c r="CI120">
        <v>108.34504</v>
      </c>
      <c r="CJ120">
        <v>118.14785999999999</v>
      </c>
      <c r="CK120">
        <v>95.890320000000003</v>
      </c>
      <c r="CL120">
        <v>137.04169999999999</v>
      </c>
      <c r="CM120">
        <v>127.90219</v>
      </c>
      <c r="CN120">
        <v>105.86065000000001</v>
      </c>
      <c r="CO120">
        <v>155.66768999999999</v>
      </c>
      <c r="CP120">
        <v>101.58799</v>
      </c>
      <c r="CQ120">
        <v>115.30381</v>
      </c>
      <c r="CR120">
        <v>132.77137999999999</v>
      </c>
      <c r="CS120">
        <v>126.43591000000001</v>
      </c>
      <c r="CT120">
        <v>131.78704999999999</v>
      </c>
      <c r="CU120">
        <v>116.79859</v>
      </c>
      <c r="CV120">
        <v>117.18828999999999</v>
      </c>
      <c r="CW120">
        <v>79.060140000000004</v>
      </c>
      <c r="CX120">
        <v>115.9208</v>
      </c>
      <c r="CY120">
        <v>122.44526</v>
      </c>
      <c r="CZ120">
        <v>137.70339999999999</v>
      </c>
      <c r="DA120">
        <v>140.77178000000001</v>
      </c>
      <c r="DB120">
        <v>96.089510000000004</v>
      </c>
      <c r="DC120">
        <v>105.92399</v>
      </c>
      <c r="DD120">
        <v>85.064269999999993</v>
      </c>
      <c r="DE120">
        <v>133.59513999999999</v>
      </c>
      <c r="DF120">
        <v>109.19064</v>
      </c>
      <c r="DG120">
        <v>104.13677</v>
      </c>
      <c r="DH120">
        <v>109.13656</v>
      </c>
      <c r="DI120">
        <v>127.43392</v>
      </c>
      <c r="DJ120">
        <v>114.92066</v>
      </c>
      <c r="DK120">
        <v>98.931985999999995</v>
      </c>
      <c r="DL120">
        <v>111.96772</v>
      </c>
      <c r="DM120">
        <v>112.6143</v>
      </c>
      <c r="DN120">
        <v>117.52753</v>
      </c>
      <c r="DO120">
        <v>138.97157999999999</v>
      </c>
      <c r="DP120">
        <v>104.99742999999999</v>
      </c>
      <c r="DQ120">
        <v>102.41153</v>
      </c>
      <c r="DR120">
        <v>139.47730999999999</v>
      </c>
      <c r="DS120">
        <v>120.27278</v>
      </c>
      <c r="DT120">
        <v>147.81208000000001</v>
      </c>
      <c r="DU120">
        <v>81.25</v>
      </c>
      <c r="DV120">
        <v>96.16574</v>
      </c>
      <c r="DW120">
        <v>115.69418</v>
      </c>
      <c r="DX120">
        <v>115.35406999999999</v>
      </c>
      <c r="DY120">
        <v>135.47560999999999</v>
      </c>
      <c r="DZ120">
        <v>101.46377</v>
      </c>
      <c r="EA120">
        <v>127.85754</v>
      </c>
      <c r="EB120">
        <v>107.86028</v>
      </c>
      <c r="EC120">
        <v>119.45914</v>
      </c>
      <c r="ED120">
        <v>116.18873000000001</v>
      </c>
      <c r="EE120">
        <v>123.10791</v>
      </c>
      <c r="EF120">
        <v>123.28043</v>
      </c>
      <c r="EG120">
        <v>103.4905</v>
      </c>
      <c r="EH120">
        <v>102.74686</v>
      </c>
      <c r="EI120">
        <v>113.66166</v>
      </c>
      <c r="EJ120">
        <v>101.97767</v>
      </c>
      <c r="EK120">
        <v>107.17032</v>
      </c>
      <c r="EL120">
        <v>92.236770000000007</v>
      </c>
      <c r="EM120">
        <v>96.146196000000003</v>
      </c>
      <c r="EN120">
        <v>158.47871000000001</v>
      </c>
      <c r="EO120">
        <v>83.579689999999999</v>
      </c>
      <c r="EP120">
        <v>104.34977000000001</v>
      </c>
      <c r="EQ120">
        <v>83.521810000000002</v>
      </c>
      <c r="ER120">
        <v>141.66426999999999</v>
      </c>
      <c r="ES120">
        <v>109.21174000000001</v>
      </c>
      <c r="ET120">
        <v>172.04467</v>
      </c>
      <c r="EU120">
        <v>99.357444000000001</v>
      </c>
      <c r="EV120">
        <v>127.95596</v>
      </c>
      <c r="EW120">
        <v>87.064909999999998</v>
      </c>
      <c r="EX120">
        <v>91.442734000000002</v>
      </c>
      <c r="EY120">
        <v>123.35722</v>
      </c>
      <c r="EZ120">
        <v>115.50415</v>
      </c>
      <c r="FA120">
        <v>131.52713</v>
      </c>
      <c r="FB120">
        <v>109.75825</v>
      </c>
      <c r="FC120">
        <v>145.79472999999999</v>
      </c>
      <c r="FD120">
        <v>113.74766</v>
      </c>
      <c r="FE120">
        <v>117.97253000000001</v>
      </c>
      <c r="FF120">
        <v>110.25754000000001</v>
      </c>
      <c r="FG120">
        <v>125.13745</v>
      </c>
      <c r="FH120">
        <v>121.88865</v>
      </c>
      <c r="FI120">
        <v>85.546319999999994</v>
      </c>
      <c r="FJ120">
        <v>116.93252</v>
      </c>
      <c r="FK120">
        <v>98.630433999999994</v>
      </c>
      <c r="FL120">
        <v>127.92401</v>
      </c>
      <c r="FM120">
        <v>151.81899000000001</v>
      </c>
      <c r="FN120">
        <v>124.51192</v>
      </c>
      <c r="FO120">
        <v>126.70594</v>
      </c>
      <c r="FP120">
        <v>129.45148</v>
      </c>
      <c r="FQ120">
        <v>122.23577</v>
      </c>
      <c r="FR120">
        <v>108.98652</v>
      </c>
      <c r="FS120">
        <v>118.83792</v>
      </c>
      <c r="FT120">
        <v>94.671183999999997</v>
      </c>
      <c r="FU120">
        <v>129.83198999999999</v>
      </c>
      <c r="FV120">
        <v>117.34477</v>
      </c>
      <c r="FW120">
        <v>112.89698</v>
      </c>
      <c r="FX120">
        <v>128.45182</v>
      </c>
      <c r="FY120">
        <v>119.351</v>
      </c>
      <c r="FZ120">
        <v>125.16558999999999</v>
      </c>
      <c r="GA120">
        <v>109.61305</v>
      </c>
      <c r="GB120">
        <v>120.78456</v>
      </c>
      <c r="GC120">
        <v>136.95776000000001</v>
      </c>
      <c r="GD120">
        <v>127.95298</v>
      </c>
      <c r="GE120">
        <v>134.04773</v>
      </c>
      <c r="GF120">
        <v>112.04022999999999</v>
      </c>
      <c r="GG120">
        <v>133.10920999999999</v>
      </c>
      <c r="GH120">
        <v>134.66628</v>
      </c>
      <c r="GI120">
        <v>95.323049999999995</v>
      </c>
      <c r="GJ120">
        <v>98.49785</v>
      </c>
      <c r="GK120">
        <v>118.27083</v>
      </c>
      <c r="GL120">
        <v>126.03297999999999</v>
      </c>
      <c r="GM120">
        <v>107.40725999999999</v>
      </c>
      <c r="GN120">
        <v>154.34559999999999</v>
      </c>
      <c r="GO120">
        <v>147.89581000000001</v>
      </c>
      <c r="GP120">
        <v>144.95439999999999</v>
      </c>
      <c r="GQ120">
        <v>110.80387</v>
      </c>
      <c r="GR120">
        <v>99.379283000000001</v>
      </c>
      <c r="GS120">
        <v>126.0213</v>
      </c>
      <c r="GT120">
        <v>103.88751000000001</v>
      </c>
      <c r="GU120">
        <v>106.21935000000001</v>
      </c>
      <c r="GV120">
        <v>128.44918000000001</v>
      </c>
      <c r="GW120">
        <v>118.15414</v>
      </c>
      <c r="GX120">
        <v>144.47873999999999</v>
      </c>
      <c r="GY120">
        <v>112.59516000000001</v>
      </c>
      <c r="GZ120">
        <v>108.47559</v>
      </c>
      <c r="HA120">
        <v>133.97617</v>
      </c>
      <c r="HB120">
        <v>117.7987</v>
      </c>
      <c r="HC120">
        <v>122.63601</v>
      </c>
      <c r="HD120">
        <v>103.93901</v>
      </c>
      <c r="HE120">
        <v>118.66586</v>
      </c>
      <c r="HF120">
        <v>132.51492999999999</v>
      </c>
      <c r="HG120">
        <v>122.85563999999999</v>
      </c>
      <c r="HH120">
        <v>115.40197999999999</v>
      </c>
      <c r="HI120">
        <v>130.27798999999999</v>
      </c>
      <c r="HJ120">
        <v>97.780600000000007</v>
      </c>
      <c r="HK120">
        <v>100.18622000000001</v>
      </c>
      <c r="HL120">
        <v>137.25717</v>
      </c>
      <c r="HM120">
        <v>140.24153999999999</v>
      </c>
      <c r="HN120">
        <v>182.82428999999999</v>
      </c>
      <c r="HO120">
        <v>122.48974</v>
      </c>
      <c r="HP120">
        <v>116.59437</v>
      </c>
      <c r="HQ120">
        <v>129.92764</v>
      </c>
      <c r="HR120">
        <v>82.144313999999994</v>
      </c>
      <c r="HS120">
        <v>129.19847999999999</v>
      </c>
      <c r="HT120">
        <v>118.30797</v>
      </c>
      <c r="HU120">
        <v>124.23509</v>
      </c>
      <c r="HV120">
        <v>79.033874999999995</v>
      </c>
      <c r="HW120">
        <v>128.77698000000001</v>
      </c>
      <c r="HX120">
        <v>91.448430000000002</v>
      </c>
      <c r="HY120">
        <v>111.09412</v>
      </c>
      <c r="HZ120">
        <v>116.75087000000001</v>
      </c>
      <c r="IA120">
        <v>131.22107</v>
      </c>
      <c r="IB120">
        <v>90.370940000000004</v>
      </c>
      <c r="IC120">
        <v>108.20665</v>
      </c>
      <c r="ID120">
        <v>125.21079</v>
      </c>
      <c r="IE120">
        <v>116.66931</v>
      </c>
      <c r="IF120">
        <v>96.535619999999994</v>
      </c>
      <c r="IG120">
        <v>114.53388</v>
      </c>
      <c r="IH120">
        <v>128.95981</v>
      </c>
      <c r="II120">
        <v>133.26503</v>
      </c>
      <c r="IJ120">
        <v>170.49897000000001</v>
      </c>
      <c r="IK120">
        <v>126.38787000000001</v>
      </c>
      <c r="IL120">
        <v>130.30556000000001</v>
      </c>
      <c r="IM120">
        <v>114.82459</v>
      </c>
      <c r="IN120">
        <v>134.21995999999999</v>
      </c>
      <c r="IO120">
        <v>117.66791000000001</v>
      </c>
      <c r="IP120">
        <v>121.99315</v>
      </c>
      <c r="IQ120">
        <v>105.95568</v>
      </c>
      <c r="IR120">
        <v>113.17316</v>
      </c>
      <c r="IS120">
        <v>113.7197</v>
      </c>
      <c r="IT120">
        <v>140.95085</v>
      </c>
      <c r="IU120">
        <v>90.924465999999995</v>
      </c>
      <c r="IV120">
        <v>87.025559999999999</v>
      </c>
      <c r="IW120">
        <v>143.72424000000001</v>
      </c>
      <c r="IX120">
        <v>118.15836</v>
      </c>
      <c r="IY120">
        <v>132.50561999999999</v>
      </c>
      <c r="IZ120">
        <v>119.71425000000001</v>
      </c>
      <c r="JA120">
        <v>128.98409000000001</v>
      </c>
      <c r="JB120">
        <v>131.12096</v>
      </c>
      <c r="JC120">
        <v>125.26523</v>
      </c>
      <c r="JD120">
        <v>111.94495999999999</v>
      </c>
      <c r="JE120">
        <v>105.14239999999999</v>
      </c>
      <c r="JF120">
        <v>91.855379999999997</v>
      </c>
      <c r="JG120">
        <v>163.70491999999999</v>
      </c>
      <c r="JH120">
        <v>85.448880000000003</v>
      </c>
      <c r="JI120">
        <v>134.28359</v>
      </c>
      <c r="JJ120">
        <v>124.33805</v>
      </c>
      <c r="JK120">
        <v>122.79673</v>
      </c>
      <c r="JL120">
        <v>117.73447</v>
      </c>
      <c r="JM120">
        <v>97.279640000000001</v>
      </c>
      <c r="JN120">
        <v>115.80737999999999</v>
      </c>
      <c r="JO120">
        <v>123.71598</v>
      </c>
      <c r="JP120">
        <v>131.82735</v>
      </c>
      <c r="JQ120">
        <v>120.69283</v>
      </c>
      <c r="JR120">
        <v>109.22525</v>
      </c>
      <c r="JS120">
        <v>112.39097</v>
      </c>
      <c r="JT120">
        <v>114.88223000000001</v>
      </c>
      <c r="JU120">
        <v>117.56953</v>
      </c>
      <c r="JV120">
        <v>126.18810000000001</v>
      </c>
      <c r="JW120">
        <v>123.31265999999999</v>
      </c>
      <c r="JX120">
        <v>125.24327</v>
      </c>
      <c r="JY120">
        <v>166.7353</v>
      </c>
      <c r="JZ120">
        <v>118.32708</v>
      </c>
      <c r="KA120">
        <v>185.44192000000001</v>
      </c>
      <c r="KB120">
        <v>150.11086</v>
      </c>
      <c r="KC120">
        <v>119.54595999999999</v>
      </c>
      <c r="KD120">
        <v>120.00588999999999</v>
      </c>
      <c r="KE120">
        <v>108.4278</v>
      </c>
      <c r="KF120">
        <v>82.626339999999999</v>
      </c>
      <c r="KG120">
        <v>151.83858000000001</v>
      </c>
      <c r="KH120">
        <v>111.20217</v>
      </c>
      <c r="KI120">
        <v>117.84804</v>
      </c>
      <c r="KJ120">
        <v>171.1841</v>
      </c>
      <c r="KK120">
        <v>126.03093</v>
      </c>
      <c r="KL120">
        <v>116.94826</v>
      </c>
      <c r="KM120">
        <v>105.92035</v>
      </c>
      <c r="KN120">
        <v>118.26335</v>
      </c>
      <c r="KO120">
        <v>121.29844</v>
      </c>
      <c r="KP120">
        <v>71.799329999999998</v>
      </c>
      <c r="KQ120">
        <v>122.62676</v>
      </c>
      <c r="KR120">
        <v>114.9585</v>
      </c>
      <c r="KS120">
        <v>98.419669999999996</v>
      </c>
      <c r="KT120">
        <v>112.33374999999999</v>
      </c>
      <c r="KU120">
        <v>111.85757</v>
      </c>
      <c r="KV120">
        <v>115.77508</v>
      </c>
      <c r="KW120">
        <v>120.51355</v>
      </c>
      <c r="KX120">
        <v>89.047486000000006</v>
      </c>
      <c r="KY120">
        <v>115.56854</v>
      </c>
      <c r="KZ120">
        <v>112.94659</v>
      </c>
      <c r="LA120">
        <v>123.67071</v>
      </c>
      <c r="LB120">
        <v>124.71165999999999</v>
      </c>
      <c r="LC120">
        <v>123.69045</v>
      </c>
      <c r="LD120">
        <v>136.51506000000001</v>
      </c>
      <c r="LE120">
        <v>139.45108999999999</v>
      </c>
      <c r="LF120">
        <v>87.211470000000006</v>
      </c>
      <c r="LG120">
        <v>107.77555</v>
      </c>
      <c r="LH120">
        <v>144.41495</v>
      </c>
      <c r="LI120">
        <v>114.22320999999999</v>
      </c>
      <c r="LJ120">
        <v>123.30886</v>
      </c>
      <c r="LK120">
        <v>127.97529</v>
      </c>
      <c r="LL120">
        <v>105.91061000000001</v>
      </c>
      <c r="LM120">
        <v>100.73563</v>
      </c>
      <c r="LN120">
        <v>119.57002</v>
      </c>
      <c r="LO120">
        <v>77.805244999999999</v>
      </c>
      <c r="LP120">
        <v>129.71071000000001</v>
      </c>
      <c r="LQ120">
        <v>106.65438</v>
      </c>
      <c r="LR120">
        <v>115.16337</v>
      </c>
      <c r="LS120">
        <v>135.42367999999999</v>
      </c>
      <c r="LT120">
        <v>128.20122000000001</v>
      </c>
      <c r="LU120">
        <v>113.73372000000001</v>
      </c>
      <c r="LV120">
        <v>120.32096</v>
      </c>
      <c r="LW120">
        <v>146.63991999999999</v>
      </c>
      <c r="LX120">
        <v>117.58233</v>
      </c>
      <c r="LY120">
        <v>116.19826999999999</v>
      </c>
      <c r="LZ120">
        <v>126.30193</v>
      </c>
      <c r="MA120">
        <v>127.80674999999999</v>
      </c>
      <c r="MB120">
        <v>140.53825000000001</v>
      </c>
      <c r="MC120">
        <v>119.99333</v>
      </c>
      <c r="MD120">
        <v>111.78315000000001</v>
      </c>
      <c r="ME120">
        <v>103.129</v>
      </c>
      <c r="MF120">
        <v>120.82411</v>
      </c>
      <c r="MG120">
        <v>138.61398</v>
      </c>
      <c r="MH120">
        <v>108.20556000000001</v>
      </c>
      <c r="MI120">
        <v>134.46572</v>
      </c>
      <c r="MJ120">
        <v>114.16643000000001</v>
      </c>
      <c r="MK120">
        <v>129.03764000000001</v>
      </c>
      <c r="ML120">
        <v>114.66732</v>
      </c>
      <c r="MM120">
        <v>120.19844999999999</v>
      </c>
      <c r="MN120">
        <v>96.291155000000003</v>
      </c>
      <c r="MO120">
        <v>98.670680000000004</v>
      </c>
      <c r="MP120">
        <v>113.38030999999999</v>
      </c>
      <c r="MQ120">
        <v>100.67571</v>
      </c>
      <c r="MR120">
        <v>100.88365</v>
      </c>
      <c r="MS120">
        <v>98.731565000000003</v>
      </c>
      <c r="MT120">
        <v>92.465114999999997</v>
      </c>
      <c r="MU120">
        <v>115.77903000000001</v>
      </c>
      <c r="MV120">
        <v>113.3246</v>
      </c>
      <c r="MW120">
        <v>106.55099</v>
      </c>
      <c r="MX120">
        <v>80.982553999999993</v>
      </c>
      <c r="MY120">
        <v>113.94928</v>
      </c>
      <c r="MZ120">
        <v>59.589790000000001</v>
      </c>
      <c r="NA120">
        <v>136.56474</v>
      </c>
      <c r="NB120">
        <v>127.54188000000001</v>
      </c>
      <c r="NC120">
        <v>117.00372</v>
      </c>
      <c r="ND120">
        <v>100.52661000000001</v>
      </c>
      <c r="NE120">
        <v>122.67703</v>
      </c>
      <c r="NF120">
        <v>109.78171</v>
      </c>
      <c r="NG120">
        <v>125.87584</v>
      </c>
      <c r="NH120">
        <v>127.23428</v>
      </c>
      <c r="NI120">
        <v>140.56599</v>
      </c>
      <c r="NJ120">
        <v>112.42694</v>
      </c>
      <c r="NK120">
        <v>145.93495999999999</v>
      </c>
      <c r="NL120">
        <v>107.64149999999999</v>
      </c>
      <c r="NM120">
        <v>84.133889999999994</v>
      </c>
      <c r="NN120">
        <v>104.20466999999999</v>
      </c>
      <c r="NO120">
        <v>138.11033</v>
      </c>
      <c r="NP120">
        <v>159.93334999999999</v>
      </c>
      <c r="NQ120">
        <v>127.23054999999999</v>
      </c>
      <c r="NR120">
        <v>136.15106</v>
      </c>
      <c r="NS120">
        <v>131.48464000000001</v>
      </c>
      <c r="NT120">
        <v>97.064359999999994</v>
      </c>
      <c r="NU120">
        <v>109.91491000000001</v>
      </c>
      <c r="NV120">
        <v>108.15979</v>
      </c>
      <c r="NW120">
        <v>108.83653</v>
      </c>
      <c r="NX120">
        <v>133.15344999999999</v>
      </c>
      <c r="NY120">
        <v>105.98884</v>
      </c>
      <c r="NZ120">
        <v>117.85192000000001</v>
      </c>
      <c r="OA120">
        <v>109.69553999999999</v>
      </c>
      <c r="OB120">
        <v>97.652555000000007</v>
      </c>
      <c r="OC120">
        <v>148.30276000000001</v>
      </c>
      <c r="OD120">
        <v>118.85455</v>
      </c>
      <c r="OE120">
        <v>115.09062</v>
      </c>
      <c r="OF120">
        <v>118.97695</v>
      </c>
      <c r="OG120">
        <v>109.69969</v>
      </c>
      <c r="OH120">
        <v>124.76586</v>
      </c>
      <c r="OI120">
        <v>120.27498</v>
      </c>
      <c r="OJ120">
        <v>114.63928</v>
      </c>
      <c r="OK120">
        <v>126.0651</v>
      </c>
      <c r="OL120">
        <v>130.55698000000001</v>
      </c>
      <c r="OM120">
        <v>124.62757000000001</v>
      </c>
      <c r="ON120">
        <v>115.71232999999999</v>
      </c>
      <c r="OO120">
        <v>125.5067</v>
      </c>
      <c r="OP120">
        <v>128.15181999999999</v>
      </c>
      <c r="OQ120">
        <v>95.904049999999998</v>
      </c>
      <c r="OR120">
        <v>127.22144</v>
      </c>
      <c r="OS120">
        <v>154.15262000000001</v>
      </c>
      <c r="OT120">
        <v>100.5085</v>
      </c>
      <c r="OU120">
        <v>122.43935</v>
      </c>
      <c r="OV120">
        <v>112.75208000000001</v>
      </c>
      <c r="OW120">
        <v>122.10008999999999</v>
      </c>
      <c r="OX120">
        <v>128.96781999999999</v>
      </c>
      <c r="OY120">
        <v>147.19901999999999</v>
      </c>
      <c r="OZ120">
        <v>126.2938</v>
      </c>
      <c r="PA120">
        <v>98.155500000000004</v>
      </c>
      <c r="PB120">
        <v>149.08690000000001</v>
      </c>
      <c r="PC120">
        <v>122.56147</v>
      </c>
      <c r="PD120">
        <v>127.49014</v>
      </c>
      <c r="PE120">
        <v>121.98662</v>
      </c>
      <c r="PF120">
        <v>110.55405</v>
      </c>
      <c r="PG120">
        <v>145.97105999999999</v>
      </c>
      <c r="PH120">
        <v>131.53084999999999</v>
      </c>
      <c r="PI120">
        <v>116.89606999999999</v>
      </c>
      <c r="PJ120">
        <v>133.67161999999999</v>
      </c>
      <c r="PK120">
        <v>103.02273</v>
      </c>
      <c r="PL120">
        <v>125.11687999999999</v>
      </c>
      <c r="PM120">
        <v>128.3663</v>
      </c>
      <c r="PN120">
        <v>120.77528</v>
      </c>
      <c r="PO120">
        <v>102.32611</v>
      </c>
      <c r="PP120">
        <v>121.79692</v>
      </c>
      <c r="PQ120">
        <v>124.75377</v>
      </c>
      <c r="PR120">
        <v>116.10621</v>
      </c>
      <c r="PS120">
        <v>125.93459</v>
      </c>
      <c r="PT120">
        <v>156.13362000000001</v>
      </c>
      <c r="PU120">
        <v>127.83065999999999</v>
      </c>
      <c r="PV120">
        <v>109.85596</v>
      </c>
      <c r="PW120">
        <v>122.08446000000001</v>
      </c>
      <c r="PX120">
        <v>114.94285000000001</v>
      </c>
      <c r="PY120">
        <v>116.59483</v>
      </c>
      <c r="PZ120">
        <v>170.93158</v>
      </c>
      <c r="QA120">
        <v>136.04446999999999</v>
      </c>
      <c r="QB120">
        <v>116.57456000000001</v>
      </c>
      <c r="QC120">
        <v>125.15817</v>
      </c>
      <c r="QD120">
        <v>124.58311</v>
      </c>
      <c r="QE120">
        <v>115.74986</v>
      </c>
      <c r="QF120">
        <v>111.42397</v>
      </c>
      <c r="QG120">
        <v>116.22711</v>
      </c>
      <c r="QH120">
        <v>137.94485</v>
      </c>
      <c r="QI120">
        <v>131.9402</v>
      </c>
      <c r="QJ120">
        <v>150.74654000000001</v>
      </c>
      <c r="QK120">
        <v>136.24853999999999</v>
      </c>
      <c r="QL120">
        <v>140.35909000000001</v>
      </c>
      <c r="QM120">
        <v>104.17452</v>
      </c>
      <c r="QN120">
        <v>140.83599000000001</v>
      </c>
      <c r="QO120">
        <v>118.96832000000001</v>
      </c>
      <c r="QP120">
        <v>104.55786999999999</v>
      </c>
      <c r="QQ120">
        <v>157.07101</v>
      </c>
      <c r="QR120">
        <v>104.23103999999999</v>
      </c>
      <c r="QS120">
        <v>85.479956999999999</v>
      </c>
      <c r="QT120">
        <v>108.82176</v>
      </c>
      <c r="QU120">
        <v>103.92424</v>
      </c>
      <c r="QV120">
        <v>126.15727</v>
      </c>
      <c r="QW120">
        <v>125.38487000000001</v>
      </c>
      <c r="QX120">
        <v>97.763132999999996</v>
      </c>
      <c r="QY120">
        <v>112.99030999999999</v>
      </c>
      <c r="QZ120">
        <v>119.74057000000001</v>
      </c>
      <c r="RA120">
        <v>87.08475</v>
      </c>
      <c r="RB120">
        <v>131.69800000000001</v>
      </c>
      <c r="RC120">
        <v>132.64393000000001</v>
      </c>
      <c r="RD120">
        <v>128.61804000000001</v>
      </c>
      <c r="RE120">
        <v>128.59200000000001</v>
      </c>
      <c r="RF120">
        <v>106.82046</v>
      </c>
      <c r="RG120">
        <v>109.90528</v>
      </c>
      <c r="RH120">
        <v>111.80793</v>
      </c>
      <c r="RI120">
        <v>132.32821000000001</v>
      </c>
      <c r="RJ120">
        <v>128.75959</v>
      </c>
      <c r="RK120">
        <v>113.61793</v>
      </c>
      <c r="RL120">
        <v>112.27945</v>
      </c>
      <c r="RM120">
        <v>109.50042000000001</v>
      </c>
      <c r="RN120">
        <v>111.2878</v>
      </c>
      <c r="RO120">
        <v>113.57217</v>
      </c>
      <c r="RP120">
        <v>97.396934000000002</v>
      </c>
      <c r="RQ120">
        <v>119.50345</v>
      </c>
      <c r="RR120">
        <v>93.799139999999994</v>
      </c>
      <c r="RS120">
        <v>138.62934000000001</v>
      </c>
      <c r="RT120">
        <v>121.33763</v>
      </c>
      <c r="RU120">
        <v>113.04379</v>
      </c>
      <c r="RV120">
        <v>129.92487</v>
      </c>
      <c r="RW120">
        <v>115.964</v>
      </c>
      <c r="RX120">
        <v>101.87914000000001</v>
      </c>
      <c r="RY120">
        <v>137.85454999999999</v>
      </c>
      <c r="RZ120">
        <v>85.183965999999998</v>
      </c>
      <c r="SA120">
        <v>126.187</v>
      </c>
      <c r="SB120">
        <v>148.21154000000001</v>
      </c>
      <c r="SC120">
        <v>120.27212</v>
      </c>
      <c r="SD120">
        <v>84.186727000000005</v>
      </c>
      <c r="SE120">
        <v>134.62594000000001</v>
      </c>
      <c r="SF120">
        <v>116.72042999999999</v>
      </c>
      <c r="SG120">
        <v>119.68597</v>
      </c>
      <c r="SH120">
        <v>106.55009</v>
      </c>
      <c r="SI120">
        <v>155.01542000000001</v>
      </c>
      <c r="SJ120">
        <v>98.928380000000004</v>
      </c>
      <c r="SK120">
        <v>115.47168000000001</v>
      </c>
      <c r="SL120">
        <v>144.86973</v>
      </c>
      <c r="SM120">
        <v>80.454003999999998</v>
      </c>
      <c r="SN120">
        <v>129.13452000000001</v>
      </c>
      <c r="SO120">
        <v>122.95508</v>
      </c>
      <c r="SP120">
        <v>116.09049</v>
      </c>
      <c r="SQ120">
        <v>119.80011</v>
      </c>
      <c r="SR120">
        <v>149.89282</v>
      </c>
      <c r="SS120">
        <v>131.59168</v>
      </c>
      <c r="ST120">
        <v>88.994247000000001</v>
      </c>
      <c r="SU120">
        <v>125.77992999999999</v>
      </c>
      <c r="SV120">
        <v>114.15676000000001</v>
      </c>
      <c r="SW120">
        <v>106.51673</v>
      </c>
      <c r="SX120">
        <v>157.69078999999999</v>
      </c>
      <c r="SY120">
        <v>74.496347</v>
      </c>
      <c r="SZ120">
        <v>168.28763000000001</v>
      </c>
      <c r="TA120">
        <v>111.34565000000001</v>
      </c>
      <c r="TB120">
        <v>115.40253</v>
      </c>
      <c r="TC120">
        <v>131.7927</v>
      </c>
      <c r="TD120">
        <v>106.93858</v>
      </c>
      <c r="TE120">
        <v>105.30446000000001</v>
      </c>
      <c r="TF120">
        <v>76.547190000000001</v>
      </c>
      <c r="TG120">
        <v>125.32462</v>
      </c>
      <c r="TH120">
        <v>126.139</v>
      </c>
      <c r="TI120">
        <v>109.28351000000001</v>
      </c>
      <c r="TJ120">
        <v>115.26214</v>
      </c>
      <c r="TK120">
        <v>100.49138000000001</v>
      </c>
      <c r="TL120">
        <v>142.07398000000001</v>
      </c>
      <c r="TM120">
        <v>119.21782</v>
      </c>
      <c r="TN120">
        <v>108.65519</v>
      </c>
      <c r="TO120">
        <v>140.89968999999999</v>
      </c>
      <c r="TP120">
        <v>166.15884</v>
      </c>
      <c r="TQ120">
        <v>143.66198</v>
      </c>
      <c r="TR120">
        <v>111.49572999999999</v>
      </c>
      <c r="TS120">
        <v>149.64455000000001</v>
      </c>
      <c r="TT120">
        <v>139.71988999999999</v>
      </c>
      <c r="TU120">
        <v>117.57076000000001</v>
      </c>
      <c r="TV120">
        <v>104.15124</v>
      </c>
      <c r="TW120">
        <v>111.92003</v>
      </c>
      <c r="TX120">
        <v>118.54040000000001</v>
      </c>
      <c r="TY120">
        <v>173.02948000000001</v>
      </c>
      <c r="TZ120">
        <v>131.75122999999999</v>
      </c>
      <c r="UA120">
        <v>108.55293</v>
      </c>
      <c r="UB120">
        <v>112.1365</v>
      </c>
      <c r="UC120">
        <v>143.92463000000001</v>
      </c>
      <c r="UD120">
        <v>102.46980000000001</v>
      </c>
      <c r="UE120">
        <v>117.2636</v>
      </c>
      <c r="UF120">
        <v>71.113050000000001</v>
      </c>
      <c r="UG120">
        <v>122.96418</v>
      </c>
      <c r="UH120">
        <v>175.13368</v>
      </c>
      <c r="UI120">
        <v>122.52303000000001</v>
      </c>
      <c r="UJ120">
        <v>171.61727999999999</v>
      </c>
      <c r="UK120">
        <v>131.63265999999999</v>
      </c>
      <c r="UL120">
        <v>118.89681</v>
      </c>
      <c r="UM120">
        <v>151.77279999999999</v>
      </c>
      <c r="UN120">
        <v>148.24239</v>
      </c>
      <c r="UO120">
        <v>120.71861</v>
      </c>
      <c r="UP120">
        <v>89.250164999999996</v>
      </c>
      <c r="UQ120">
        <v>126.2021</v>
      </c>
      <c r="UR120" t="e">
        <v>#N/A</v>
      </c>
      <c r="US120">
        <v>114.54183</v>
      </c>
      <c r="UT120">
        <v>100.32876</v>
      </c>
      <c r="UU120">
        <v>136.25429</v>
      </c>
      <c r="UV120">
        <v>173.2784</v>
      </c>
      <c r="UW120">
        <v>106.17442</v>
      </c>
      <c r="UX120">
        <v>139.95761999999999</v>
      </c>
      <c r="UY120">
        <v>139.06263000000001</v>
      </c>
      <c r="UZ120">
        <v>130.90853999999999</v>
      </c>
      <c r="VA120">
        <v>120.4285</v>
      </c>
      <c r="VB120" t="e">
        <v>#N/A</v>
      </c>
      <c r="VC120">
        <v>105.13921999999999</v>
      </c>
      <c r="VD120">
        <v>125.42310999999999</v>
      </c>
      <c r="VE120">
        <v>122.30936</v>
      </c>
      <c r="VF120" t="e">
        <v>#N/A</v>
      </c>
      <c r="VG120">
        <v>136.94873000000001</v>
      </c>
      <c r="VH120">
        <v>132.86026000000001</v>
      </c>
      <c r="VI120">
        <v>126.15385000000001</v>
      </c>
      <c r="VJ120">
        <v>109.67908</v>
      </c>
      <c r="VK120">
        <v>105.55273</v>
      </c>
      <c r="VL120">
        <v>122.49782</v>
      </c>
      <c r="VM120">
        <v>130.60614000000001</v>
      </c>
      <c r="VN120">
        <v>110.56126</v>
      </c>
      <c r="VO120">
        <v>102.46311</v>
      </c>
      <c r="VP120">
        <v>116.38561</v>
      </c>
      <c r="VQ120">
        <v>143.64804000000001</v>
      </c>
      <c r="VR120">
        <v>163.49224000000001</v>
      </c>
      <c r="VS120">
        <v>107.61660000000001</v>
      </c>
      <c r="VT120">
        <v>96.799903999999998</v>
      </c>
      <c r="VU120">
        <v>127.34994</v>
      </c>
      <c r="VV120">
        <v>102.56668000000001</v>
      </c>
      <c r="VW120">
        <v>126.9928</v>
      </c>
      <c r="VX120">
        <v>104.48056</v>
      </c>
      <c r="VY120">
        <v>108.76778</v>
      </c>
      <c r="VZ120" t="e">
        <v>#N/A</v>
      </c>
      <c r="WA120">
        <v>108.3018</v>
      </c>
      <c r="WB120" t="e">
        <v>#N/A</v>
      </c>
      <c r="WC120" t="e">
        <v>#N/A</v>
      </c>
    </row>
    <row r="121" spans="1:601" x14ac:dyDescent="0.25">
      <c r="A121" s="2">
        <v>43637</v>
      </c>
      <c r="B121">
        <v>85.12294</v>
      </c>
      <c r="C121">
        <v>94.970950000000002</v>
      </c>
      <c r="D121">
        <v>92.19117</v>
      </c>
      <c r="E121">
        <v>101.86535000000001</v>
      </c>
      <c r="F121">
        <v>118.21606</v>
      </c>
      <c r="G121">
        <v>103.41443</v>
      </c>
      <c r="H121">
        <v>142.0985</v>
      </c>
      <c r="I121">
        <v>131.87754000000001</v>
      </c>
      <c r="J121">
        <v>104.44189</v>
      </c>
      <c r="K121">
        <v>90.195009999999996</v>
      </c>
      <c r="L121">
        <v>107.65004</v>
      </c>
      <c r="M121">
        <v>148.29438999999999</v>
      </c>
      <c r="N121">
        <v>125.37403999999999</v>
      </c>
      <c r="O121">
        <v>149.32748000000001</v>
      </c>
      <c r="P121">
        <v>120.55467</v>
      </c>
      <c r="Q121">
        <v>128.90817999999999</v>
      </c>
      <c r="R121">
        <v>90.815824000000006</v>
      </c>
      <c r="S121">
        <v>137.20719</v>
      </c>
      <c r="T121">
        <v>144.2816</v>
      </c>
      <c r="U121">
        <v>105.84589</v>
      </c>
      <c r="V121">
        <v>106.2863</v>
      </c>
      <c r="W121">
        <v>118.04931999999999</v>
      </c>
      <c r="X121">
        <v>152.06751</v>
      </c>
      <c r="Y121">
        <v>106.23381999999999</v>
      </c>
      <c r="Z121">
        <v>120.95475999999999</v>
      </c>
      <c r="AA121">
        <v>129.06511</v>
      </c>
      <c r="AB121">
        <v>104.99382</v>
      </c>
      <c r="AC121">
        <v>125.77419999999999</v>
      </c>
      <c r="AD121">
        <v>155.00898000000001</v>
      </c>
      <c r="AE121">
        <v>114.25107</v>
      </c>
      <c r="AF121">
        <v>122.72626</v>
      </c>
      <c r="AG121">
        <v>120.49836999999999</v>
      </c>
      <c r="AH121">
        <v>115.64621</v>
      </c>
      <c r="AI121">
        <v>76.428055999999998</v>
      </c>
      <c r="AJ121">
        <v>99.231476000000001</v>
      </c>
      <c r="AK121">
        <v>95.766765000000007</v>
      </c>
      <c r="AL121">
        <v>122.98557</v>
      </c>
      <c r="AM121">
        <v>137.40276</v>
      </c>
      <c r="AN121">
        <v>107.4676</v>
      </c>
      <c r="AO121">
        <v>128.93324999999999</v>
      </c>
      <c r="AP121">
        <v>102.18481</v>
      </c>
      <c r="AQ121">
        <v>130.36744999999999</v>
      </c>
      <c r="AR121">
        <v>125.38334</v>
      </c>
      <c r="AS121">
        <v>122.34433</v>
      </c>
      <c r="AT121">
        <v>96.665436</v>
      </c>
      <c r="AU121">
        <v>128.39812000000001</v>
      </c>
      <c r="AV121">
        <v>122.98744000000001</v>
      </c>
      <c r="AW121">
        <v>116.32813</v>
      </c>
      <c r="AX121">
        <v>112.54958000000001</v>
      </c>
      <c r="AY121">
        <v>120.41757</v>
      </c>
      <c r="AZ121">
        <v>135.12909999999999</v>
      </c>
      <c r="BA121">
        <v>86.018324000000007</v>
      </c>
      <c r="BB121">
        <v>112.51036999999999</v>
      </c>
      <c r="BC121">
        <v>111.70462000000001</v>
      </c>
      <c r="BD121">
        <v>123.5441</v>
      </c>
      <c r="BE121">
        <v>114.18642</v>
      </c>
      <c r="BF121">
        <v>128.50077999999999</v>
      </c>
      <c r="BG121">
        <v>113.60781</v>
      </c>
      <c r="BH121">
        <v>109.60974</v>
      </c>
      <c r="BI121">
        <v>101.11374000000001</v>
      </c>
      <c r="BJ121">
        <v>157.02993000000001</v>
      </c>
      <c r="BK121">
        <v>118.97994</v>
      </c>
      <c r="BL121">
        <v>121.77867999999999</v>
      </c>
      <c r="BM121">
        <v>103.28882</v>
      </c>
      <c r="BN121">
        <v>123.74185</v>
      </c>
      <c r="BO121">
        <v>110.28463000000001</v>
      </c>
      <c r="BP121">
        <v>139.50932</v>
      </c>
      <c r="BQ121">
        <v>106.15128</v>
      </c>
      <c r="BR121">
        <v>102.83499</v>
      </c>
      <c r="BS121">
        <v>105.85023</v>
      </c>
      <c r="BT121">
        <v>120.35639999999999</v>
      </c>
      <c r="BU121">
        <v>136.23096000000001</v>
      </c>
      <c r="BV121">
        <v>118.46195</v>
      </c>
      <c r="BW121">
        <v>138.07808</v>
      </c>
      <c r="BX121">
        <v>75.92662</v>
      </c>
      <c r="BY121">
        <v>111.98133</v>
      </c>
      <c r="BZ121">
        <v>96.678250000000006</v>
      </c>
      <c r="CA121">
        <v>120.53100999999999</v>
      </c>
      <c r="CB121">
        <v>98.19923</v>
      </c>
      <c r="CC121">
        <v>115.58456</v>
      </c>
      <c r="CD121">
        <v>109.25509</v>
      </c>
      <c r="CE121">
        <v>131.06022999999999</v>
      </c>
      <c r="CF121">
        <v>94.790255999999999</v>
      </c>
      <c r="CG121">
        <v>100.16177999999999</v>
      </c>
      <c r="CH121">
        <v>90.793189999999996</v>
      </c>
      <c r="CI121">
        <v>108.6049</v>
      </c>
      <c r="CJ121">
        <v>117.81629</v>
      </c>
      <c r="CK121">
        <v>95.624684999999999</v>
      </c>
      <c r="CL121">
        <v>136.07633999999999</v>
      </c>
      <c r="CM121">
        <v>126.60952</v>
      </c>
      <c r="CN121">
        <v>105.55043000000001</v>
      </c>
      <c r="CO121">
        <v>154.43</v>
      </c>
      <c r="CP121">
        <v>101.22452</v>
      </c>
      <c r="CQ121">
        <v>115.30381</v>
      </c>
      <c r="CR121">
        <v>131.93073000000001</v>
      </c>
      <c r="CS121">
        <v>126.9432</v>
      </c>
      <c r="CT121">
        <v>130.95559</v>
      </c>
      <c r="CU121">
        <v>118.93680000000001</v>
      </c>
      <c r="CV121">
        <v>118.08248</v>
      </c>
      <c r="CW121">
        <v>78.293840000000003</v>
      </c>
      <c r="CX121">
        <v>116.27979000000001</v>
      </c>
      <c r="CY121">
        <v>123.43094000000001</v>
      </c>
      <c r="CZ121">
        <v>134.31168</v>
      </c>
      <c r="DA121">
        <v>140.70555999999999</v>
      </c>
      <c r="DB121">
        <v>96.089510000000004</v>
      </c>
      <c r="DC121">
        <v>105.57541000000001</v>
      </c>
      <c r="DD121">
        <v>85.785145</v>
      </c>
      <c r="DE121">
        <v>130.38636</v>
      </c>
      <c r="DF121">
        <v>109.39877</v>
      </c>
      <c r="DG121">
        <v>104.8026</v>
      </c>
      <c r="DH121">
        <v>108.66146999999999</v>
      </c>
      <c r="DI121">
        <v>128.22882999999999</v>
      </c>
      <c r="DJ121">
        <v>115.50261</v>
      </c>
      <c r="DK121">
        <v>97.526705000000007</v>
      </c>
      <c r="DL121">
        <v>111.39416</v>
      </c>
      <c r="DM121">
        <v>112.89597999999999</v>
      </c>
      <c r="DN121">
        <v>117.52753</v>
      </c>
      <c r="DO121">
        <v>135.72395</v>
      </c>
      <c r="DP121">
        <v>104.99742999999999</v>
      </c>
      <c r="DQ121">
        <v>102.15600999999999</v>
      </c>
      <c r="DR121">
        <v>139.75514999999999</v>
      </c>
      <c r="DS121">
        <v>118.59887999999999</v>
      </c>
      <c r="DT121">
        <v>145.81604999999999</v>
      </c>
      <c r="DU121">
        <v>81.182599999999994</v>
      </c>
      <c r="DV121">
        <v>96.672994000000003</v>
      </c>
      <c r="DW121">
        <v>117.14121</v>
      </c>
      <c r="DX121">
        <v>115.94915</v>
      </c>
      <c r="DY121">
        <v>135.62644</v>
      </c>
      <c r="DZ121">
        <v>102.96342</v>
      </c>
      <c r="EA121">
        <v>126.95796</v>
      </c>
      <c r="EB121">
        <v>106.96522</v>
      </c>
      <c r="EC121">
        <v>119.45914</v>
      </c>
      <c r="ED121">
        <v>116.18873000000001</v>
      </c>
      <c r="EE121">
        <v>122.4246</v>
      </c>
      <c r="EF121">
        <v>123.28043</v>
      </c>
      <c r="EG121">
        <v>103.14243999999999</v>
      </c>
      <c r="EH121">
        <v>101.74856</v>
      </c>
      <c r="EI121">
        <v>112.89296</v>
      </c>
      <c r="EJ121">
        <v>101.15606</v>
      </c>
      <c r="EK121">
        <v>107.37882999999999</v>
      </c>
      <c r="EL121">
        <v>92.864626999999999</v>
      </c>
      <c r="EM121">
        <v>95.967495</v>
      </c>
      <c r="EN121">
        <v>158.89742000000001</v>
      </c>
      <c r="EO121">
        <v>84.511566000000002</v>
      </c>
      <c r="EP121">
        <v>105.07425000000001</v>
      </c>
      <c r="EQ121">
        <v>82.914569999999998</v>
      </c>
      <c r="ER121">
        <v>140.05183</v>
      </c>
      <c r="ES121">
        <v>108.91494</v>
      </c>
      <c r="ET121">
        <v>171.21486999999999</v>
      </c>
      <c r="EU121">
        <v>100.57861</v>
      </c>
      <c r="EV121">
        <v>126.15114</v>
      </c>
      <c r="EW121">
        <v>86.819720000000004</v>
      </c>
      <c r="EX121">
        <v>91.442734000000002</v>
      </c>
      <c r="EY121">
        <v>121.20564</v>
      </c>
      <c r="EZ121">
        <v>114.32232</v>
      </c>
      <c r="FA121">
        <v>128.13573</v>
      </c>
      <c r="FB121">
        <v>109.809</v>
      </c>
      <c r="FC121">
        <v>144.23184000000001</v>
      </c>
      <c r="FD121">
        <v>113.34572</v>
      </c>
      <c r="FE121">
        <v>117.97253000000001</v>
      </c>
      <c r="FF121">
        <v>110.32868999999999</v>
      </c>
      <c r="FG121">
        <v>123.48981999999999</v>
      </c>
      <c r="FH121">
        <v>121.7882</v>
      </c>
      <c r="FI121">
        <v>86.826070000000001</v>
      </c>
      <c r="FJ121">
        <v>115.33741999999999</v>
      </c>
      <c r="FK121">
        <v>98.630433999999994</v>
      </c>
      <c r="FL121">
        <v>127.36259</v>
      </c>
      <c r="FM121">
        <v>149.64507</v>
      </c>
      <c r="FN121">
        <v>124.56905999999999</v>
      </c>
      <c r="FO121">
        <v>125.92812000000001</v>
      </c>
      <c r="FP121">
        <v>126.40725</v>
      </c>
      <c r="FQ121">
        <v>123.60046</v>
      </c>
      <c r="FR121">
        <v>109.07302</v>
      </c>
      <c r="FS121">
        <v>116.88128</v>
      </c>
      <c r="FT121">
        <v>93.780654999999996</v>
      </c>
      <c r="FU121">
        <v>130.61834999999999</v>
      </c>
      <c r="FV121">
        <v>116.34757999999999</v>
      </c>
      <c r="FW121">
        <v>112.31604</v>
      </c>
      <c r="FX121">
        <v>126.82929</v>
      </c>
      <c r="FY121">
        <v>120.23839</v>
      </c>
      <c r="FZ121">
        <v>126.2852</v>
      </c>
      <c r="GA121">
        <v>110.16634000000001</v>
      </c>
      <c r="GB121">
        <v>119.05228</v>
      </c>
      <c r="GC121">
        <v>135.77807999999999</v>
      </c>
      <c r="GD121">
        <v>126.43684</v>
      </c>
      <c r="GE121">
        <v>133.36496</v>
      </c>
      <c r="GF121">
        <v>111.13839</v>
      </c>
      <c r="GG121">
        <v>132.23184000000001</v>
      </c>
      <c r="GH121">
        <v>133.63688999999999</v>
      </c>
      <c r="GI121">
        <v>95.915019999999998</v>
      </c>
      <c r="GJ121">
        <v>99.127584999999996</v>
      </c>
      <c r="GK121">
        <v>118.27083</v>
      </c>
      <c r="GL121">
        <v>126.88813</v>
      </c>
      <c r="GM121">
        <v>109.26246999999999</v>
      </c>
      <c r="GN121">
        <v>150.51472999999999</v>
      </c>
      <c r="GO121">
        <v>143.71924000000001</v>
      </c>
      <c r="GP121">
        <v>142.60115999999999</v>
      </c>
      <c r="GQ121">
        <v>110.01992</v>
      </c>
      <c r="GR121">
        <v>98.972606999999996</v>
      </c>
      <c r="GS121">
        <v>126.0213</v>
      </c>
      <c r="GT121">
        <v>102.59584</v>
      </c>
      <c r="GU121">
        <v>106.21935000000001</v>
      </c>
      <c r="GV121">
        <v>128.31535</v>
      </c>
      <c r="GW121">
        <v>117.41816</v>
      </c>
      <c r="GX121">
        <v>141.58608000000001</v>
      </c>
      <c r="GY121">
        <v>111.58936</v>
      </c>
      <c r="GZ121">
        <v>108.47559</v>
      </c>
      <c r="HA121">
        <v>131.71574000000001</v>
      </c>
      <c r="HB121">
        <v>115.66913</v>
      </c>
      <c r="HC121">
        <v>121.40483</v>
      </c>
      <c r="HD121">
        <v>107.11563</v>
      </c>
      <c r="HE121">
        <v>117.19843</v>
      </c>
      <c r="HF121">
        <v>132.06992</v>
      </c>
      <c r="HG121">
        <v>124.15284</v>
      </c>
      <c r="HH121">
        <v>114.28830000000001</v>
      </c>
      <c r="HI121">
        <v>131.78061</v>
      </c>
      <c r="HJ121">
        <v>96.869470000000007</v>
      </c>
      <c r="HK121">
        <v>103.64163000000001</v>
      </c>
      <c r="HL121">
        <v>136.02091999999999</v>
      </c>
      <c r="HM121">
        <v>134.19167999999999</v>
      </c>
      <c r="HN121">
        <v>182.82428999999999</v>
      </c>
      <c r="HO121">
        <v>122.21854999999999</v>
      </c>
      <c r="HP121">
        <v>114.91094</v>
      </c>
      <c r="HQ121">
        <v>128.84182999999999</v>
      </c>
      <c r="HR121">
        <v>80.375050000000002</v>
      </c>
      <c r="HS121">
        <v>130.11479</v>
      </c>
      <c r="HT121">
        <v>118.00789</v>
      </c>
      <c r="HU121">
        <v>124.8436</v>
      </c>
      <c r="HV121">
        <v>77.968900000000005</v>
      </c>
      <c r="HW121">
        <v>128.39612</v>
      </c>
      <c r="HX121">
        <v>90.9041</v>
      </c>
      <c r="HY121">
        <v>110.93376000000001</v>
      </c>
      <c r="HZ121">
        <v>116.92870000000001</v>
      </c>
      <c r="IA121">
        <v>132.05321000000001</v>
      </c>
      <c r="IB121">
        <v>90.955290000000005</v>
      </c>
      <c r="IC121">
        <v>108.20665</v>
      </c>
      <c r="ID121">
        <v>123.17919000000001</v>
      </c>
      <c r="IE121">
        <v>116.21578</v>
      </c>
      <c r="IF121">
        <v>95.499629999999996</v>
      </c>
      <c r="IG121">
        <v>113.03346999999999</v>
      </c>
      <c r="IH121">
        <v>128.30734000000001</v>
      </c>
      <c r="II121">
        <v>137.03189</v>
      </c>
      <c r="IJ121">
        <v>163.79303999999999</v>
      </c>
      <c r="IK121">
        <v>126.23814</v>
      </c>
      <c r="IL121">
        <v>128.27431000000001</v>
      </c>
      <c r="IM121">
        <v>114.64766</v>
      </c>
      <c r="IN121">
        <v>133.41866999999999</v>
      </c>
      <c r="IO121">
        <v>119.95881</v>
      </c>
      <c r="IP121">
        <v>120.12029</v>
      </c>
      <c r="IQ121">
        <v>105.95568</v>
      </c>
      <c r="IR121">
        <v>111.04696</v>
      </c>
      <c r="IS121">
        <v>113.7197</v>
      </c>
      <c r="IT121">
        <v>139.89572999999999</v>
      </c>
      <c r="IU121">
        <v>91.232500000000002</v>
      </c>
      <c r="IV121">
        <v>85.923636000000002</v>
      </c>
      <c r="IW121">
        <v>143.72424000000001</v>
      </c>
      <c r="IX121">
        <v>118.67845</v>
      </c>
      <c r="IY121">
        <v>133.58920000000001</v>
      </c>
      <c r="IZ121">
        <v>118.50069999999999</v>
      </c>
      <c r="JA121">
        <v>128.72835000000001</v>
      </c>
      <c r="JB121">
        <v>127.49524</v>
      </c>
      <c r="JC121">
        <v>124.27113</v>
      </c>
      <c r="JD121">
        <v>110.95731000000001</v>
      </c>
      <c r="JE121">
        <v>104.82713</v>
      </c>
      <c r="JF121">
        <v>90.802383000000006</v>
      </c>
      <c r="JG121">
        <v>160.11716000000001</v>
      </c>
      <c r="JH121">
        <v>84.295492999999993</v>
      </c>
      <c r="JI121">
        <v>133.79724999999999</v>
      </c>
      <c r="JJ121">
        <v>123.36051</v>
      </c>
      <c r="JK121">
        <v>121.67512000000001</v>
      </c>
      <c r="JL121">
        <v>117.3533</v>
      </c>
      <c r="JM121">
        <v>96.605500000000006</v>
      </c>
      <c r="JN121">
        <v>116.43492999999999</v>
      </c>
      <c r="JO121">
        <v>122.81811999999999</v>
      </c>
      <c r="JP121">
        <v>130.45598000000001</v>
      </c>
      <c r="JQ121">
        <v>120.87649</v>
      </c>
      <c r="JR121">
        <v>109.30289999999999</v>
      </c>
      <c r="JS121">
        <v>112.84156</v>
      </c>
      <c r="JT121">
        <v>114.41503</v>
      </c>
      <c r="JU121">
        <v>116.74984000000001</v>
      </c>
      <c r="JV121">
        <v>125.36588</v>
      </c>
      <c r="JW121">
        <v>124.96278</v>
      </c>
      <c r="JX121">
        <v>122.18002</v>
      </c>
      <c r="JY121">
        <v>161.45303999999999</v>
      </c>
      <c r="JZ121">
        <v>120.38777</v>
      </c>
      <c r="KA121">
        <v>180.21134000000001</v>
      </c>
      <c r="KB121">
        <v>148.18481</v>
      </c>
      <c r="KC121">
        <v>118.27871</v>
      </c>
      <c r="KD121">
        <v>119.71849</v>
      </c>
      <c r="KE121">
        <v>107.85068</v>
      </c>
      <c r="KF121">
        <v>82.413846000000007</v>
      </c>
      <c r="KG121">
        <v>150.83079000000001</v>
      </c>
      <c r="KH121">
        <v>110.1026</v>
      </c>
      <c r="KI121">
        <v>116.72434</v>
      </c>
      <c r="KJ121">
        <v>168.41981000000001</v>
      </c>
      <c r="KK121">
        <v>126.82791</v>
      </c>
      <c r="KL121">
        <v>115.44316000000001</v>
      </c>
      <c r="KM121">
        <v>104.89227</v>
      </c>
      <c r="KN121">
        <v>118.00265</v>
      </c>
      <c r="KO121">
        <v>121.07106</v>
      </c>
      <c r="KP121">
        <v>72.41301</v>
      </c>
      <c r="KQ121">
        <v>122.14706</v>
      </c>
      <c r="KR121">
        <v>113.56549</v>
      </c>
      <c r="KS121">
        <v>98.740769999999998</v>
      </c>
      <c r="KT121">
        <v>113.32686</v>
      </c>
      <c r="KU121">
        <v>111.11662</v>
      </c>
      <c r="KV121">
        <v>115.02546</v>
      </c>
      <c r="KW121">
        <v>120.84526</v>
      </c>
      <c r="KX121">
        <v>88.889399999999995</v>
      </c>
      <c r="KY121">
        <v>115.69269</v>
      </c>
      <c r="KZ121">
        <v>113.21850000000001</v>
      </c>
      <c r="LA121">
        <v>123.29987</v>
      </c>
      <c r="LB121">
        <v>122.85308000000001</v>
      </c>
      <c r="LC121">
        <v>124.60375000000001</v>
      </c>
      <c r="LD121">
        <v>136.3092</v>
      </c>
      <c r="LE121">
        <v>137.65137999999999</v>
      </c>
      <c r="LF121">
        <v>85.974365000000006</v>
      </c>
      <c r="LG121">
        <v>105.73245</v>
      </c>
      <c r="LH121">
        <v>139.09724</v>
      </c>
      <c r="LI121">
        <v>113.25614</v>
      </c>
      <c r="LJ121">
        <v>121.76706</v>
      </c>
      <c r="LK121">
        <v>127.96185</v>
      </c>
      <c r="LL121">
        <v>104.62297</v>
      </c>
      <c r="LM121">
        <v>100.57553</v>
      </c>
      <c r="LN121">
        <v>120.47269</v>
      </c>
      <c r="LO121">
        <v>77.413839999999993</v>
      </c>
      <c r="LP121">
        <v>124.60691</v>
      </c>
      <c r="LQ121">
        <v>106.14358</v>
      </c>
      <c r="LR121">
        <v>116.26033</v>
      </c>
      <c r="LS121">
        <v>135.53231</v>
      </c>
      <c r="LT121">
        <v>129.52569</v>
      </c>
      <c r="LU121">
        <v>112.79667999999999</v>
      </c>
      <c r="LV121">
        <v>120.64294</v>
      </c>
      <c r="LW121">
        <v>148.23415</v>
      </c>
      <c r="LX121">
        <v>116.64753</v>
      </c>
      <c r="LY121">
        <v>117.01021</v>
      </c>
      <c r="LZ121">
        <v>126.44638999999999</v>
      </c>
      <c r="MA121">
        <v>127.47736999999999</v>
      </c>
      <c r="MB121">
        <v>141.04563999999999</v>
      </c>
      <c r="MC121">
        <v>119.18155</v>
      </c>
      <c r="MD121">
        <v>109.3258</v>
      </c>
      <c r="ME121">
        <v>103.10044000000001</v>
      </c>
      <c r="MF121">
        <v>119.31795</v>
      </c>
      <c r="MG121">
        <v>137.44862000000001</v>
      </c>
      <c r="MH121">
        <v>107.85021999999999</v>
      </c>
      <c r="MI121">
        <v>135.33187000000001</v>
      </c>
      <c r="MJ121">
        <v>111.92878</v>
      </c>
      <c r="MK121">
        <v>127.54398999999999</v>
      </c>
      <c r="ML121">
        <v>113.43434999999999</v>
      </c>
      <c r="MM121">
        <v>118.69385</v>
      </c>
      <c r="MN121">
        <v>95.836119999999994</v>
      </c>
      <c r="MO121">
        <v>96.928579999999997</v>
      </c>
      <c r="MP121">
        <v>111.68845</v>
      </c>
      <c r="MQ121">
        <v>100.05038999999999</v>
      </c>
      <c r="MR121">
        <v>100.60345</v>
      </c>
      <c r="MS121">
        <v>96.484769999999997</v>
      </c>
      <c r="MT121">
        <v>92.613960000000006</v>
      </c>
      <c r="MU121">
        <v>116.06211999999999</v>
      </c>
      <c r="MV121">
        <v>112.57104</v>
      </c>
      <c r="MW121">
        <v>106.97671</v>
      </c>
      <c r="MX121">
        <v>78.466309999999993</v>
      </c>
      <c r="MY121">
        <v>115.45916</v>
      </c>
      <c r="MZ121">
        <v>60.934750000000001</v>
      </c>
      <c r="NA121">
        <v>136.56474</v>
      </c>
      <c r="NB121">
        <v>126.96411999999999</v>
      </c>
      <c r="NC121">
        <v>118.14712</v>
      </c>
      <c r="ND121">
        <v>98.38897</v>
      </c>
      <c r="NE121">
        <v>122.67703</v>
      </c>
      <c r="NF121">
        <v>109.5859</v>
      </c>
      <c r="NG121">
        <v>125.63</v>
      </c>
      <c r="NH121">
        <v>124.89842</v>
      </c>
      <c r="NI121">
        <v>141.40711999999999</v>
      </c>
      <c r="NJ121">
        <v>112.42694</v>
      </c>
      <c r="NK121">
        <v>144.24078</v>
      </c>
      <c r="NL121">
        <v>107.64149999999999</v>
      </c>
      <c r="NM121">
        <v>84.478870000000001</v>
      </c>
      <c r="NN121">
        <v>104.60169999999999</v>
      </c>
      <c r="NO121">
        <v>139.56209999999999</v>
      </c>
      <c r="NP121">
        <v>161.31406999999999</v>
      </c>
      <c r="NQ121">
        <v>127.23054999999999</v>
      </c>
      <c r="NR121">
        <v>135.81066000000001</v>
      </c>
      <c r="NS121">
        <v>129.15798000000001</v>
      </c>
      <c r="NT121">
        <v>93.755669999999995</v>
      </c>
      <c r="NU121">
        <v>109.91491000000001</v>
      </c>
      <c r="NV121">
        <v>109.1039</v>
      </c>
      <c r="NW121">
        <v>109.66105</v>
      </c>
      <c r="NX121">
        <v>133.15344999999999</v>
      </c>
      <c r="NY121">
        <v>105.98884</v>
      </c>
      <c r="NZ121">
        <v>117.85192000000001</v>
      </c>
      <c r="OA121">
        <v>109.69553999999999</v>
      </c>
      <c r="OB121">
        <v>98.049897000000001</v>
      </c>
      <c r="OC121">
        <v>148.30276000000001</v>
      </c>
      <c r="OD121">
        <v>117.38021000000001</v>
      </c>
      <c r="OE121">
        <v>113.59748999999999</v>
      </c>
      <c r="OF121">
        <v>118.47866</v>
      </c>
      <c r="OG121">
        <v>109.34178</v>
      </c>
      <c r="OH121">
        <v>124.30983999999999</v>
      </c>
      <c r="OI121">
        <v>120.66139</v>
      </c>
      <c r="OJ121">
        <v>114.63928</v>
      </c>
      <c r="OK121">
        <v>126.0651</v>
      </c>
      <c r="OL121">
        <v>130.55698000000001</v>
      </c>
      <c r="OM121">
        <v>124.62757000000001</v>
      </c>
      <c r="ON121">
        <v>115.28376</v>
      </c>
      <c r="OO121">
        <v>125.16013</v>
      </c>
      <c r="OP121">
        <v>128.15181999999999</v>
      </c>
      <c r="OQ121">
        <v>95.904049999999998</v>
      </c>
      <c r="OR121">
        <v>128.11111</v>
      </c>
      <c r="OS121">
        <v>154.15262000000001</v>
      </c>
      <c r="OT121">
        <v>102.94664</v>
      </c>
      <c r="OU121">
        <v>120.35041</v>
      </c>
      <c r="OV121">
        <v>112.51443999999999</v>
      </c>
      <c r="OW121">
        <v>122.10008999999999</v>
      </c>
      <c r="OX121">
        <v>128.67268000000001</v>
      </c>
      <c r="OY121">
        <v>145.15183999999999</v>
      </c>
      <c r="OZ121">
        <v>124.81019999999999</v>
      </c>
      <c r="PA121">
        <v>97.275819999999996</v>
      </c>
      <c r="PB121">
        <v>147.38039000000001</v>
      </c>
      <c r="PC121">
        <v>122.76192</v>
      </c>
      <c r="PD121">
        <v>127.49014</v>
      </c>
      <c r="PE121">
        <v>121.78264</v>
      </c>
      <c r="PF121">
        <v>111.01015</v>
      </c>
      <c r="PG121">
        <v>143.34110000000001</v>
      </c>
      <c r="PH121">
        <v>131.76679999999999</v>
      </c>
      <c r="PI121">
        <v>113.84990000000001</v>
      </c>
      <c r="PJ121">
        <v>133.67161999999999</v>
      </c>
      <c r="PK121">
        <v>104.84017</v>
      </c>
      <c r="PL121">
        <v>124.98323000000001</v>
      </c>
      <c r="PM121">
        <v>128.3663</v>
      </c>
      <c r="PN121">
        <v>121.34061</v>
      </c>
      <c r="PO121">
        <v>103.20554</v>
      </c>
      <c r="PP121">
        <v>121.96536999999999</v>
      </c>
      <c r="PQ121">
        <v>125.05479</v>
      </c>
      <c r="PR121">
        <v>113.48155</v>
      </c>
      <c r="PS121">
        <v>127.03148</v>
      </c>
      <c r="PT121">
        <v>151.25890999999999</v>
      </c>
      <c r="PU121">
        <v>125.26215000000001</v>
      </c>
      <c r="PV121">
        <v>108.84032000000001</v>
      </c>
      <c r="PW121">
        <v>122.08446000000001</v>
      </c>
      <c r="PX121">
        <v>114.89258</v>
      </c>
      <c r="PY121">
        <v>116.22487</v>
      </c>
      <c r="PZ121">
        <v>170.93158</v>
      </c>
      <c r="QA121">
        <v>132.63681</v>
      </c>
      <c r="QB121">
        <v>116.60091</v>
      </c>
      <c r="QC121">
        <v>125.15817</v>
      </c>
      <c r="QD121">
        <v>124.58311</v>
      </c>
      <c r="QE121">
        <v>115.10603</v>
      </c>
      <c r="QF121">
        <v>109.62322</v>
      </c>
      <c r="QG121">
        <v>116.32746</v>
      </c>
      <c r="QH121">
        <v>137.94485</v>
      </c>
      <c r="QI121">
        <v>131.67479</v>
      </c>
      <c r="QJ121">
        <v>144.56978000000001</v>
      </c>
      <c r="QK121">
        <v>135.23392999999999</v>
      </c>
      <c r="QL121">
        <v>140.35909000000001</v>
      </c>
      <c r="QM121">
        <v>103.58927</v>
      </c>
      <c r="QN121">
        <v>140.83599000000001</v>
      </c>
      <c r="QO121">
        <v>118.96832000000001</v>
      </c>
      <c r="QP121">
        <v>103.1268</v>
      </c>
      <c r="QQ121">
        <v>155.64955</v>
      </c>
      <c r="QR121">
        <v>100.30032</v>
      </c>
      <c r="QS121">
        <v>83.644840000000002</v>
      </c>
      <c r="QT121">
        <v>108.42685</v>
      </c>
      <c r="QU121">
        <v>104.24256</v>
      </c>
      <c r="QV121">
        <v>126.15727</v>
      </c>
      <c r="QW121">
        <v>123.64373999999999</v>
      </c>
      <c r="QX121">
        <v>99.806839999999994</v>
      </c>
      <c r="QY121">
        <v>112.77858000000001</v>
      </c>
      <c r="QZ121">
        <v>121.40446</v>
      </c>
      <c r="RA121">
        <v>82.855819999999994</v>
      </c>
      <c r="RB121">
        <v>133.23626999999999</v>
      </c>
      <c r="RC121">
        <v>132.64393000000001</v>
      </c>
      <c r="RD121">
        <v>127.30211</v>
      </c>
      <c r="RE121">
        <v>129.36396999999999</v>
      </c>
      <c r="RF121">
        <v>107.21084</v>
      </c>
      <c r="RG121">
        <v>110.74768</v>
      </c>
      <c r="RH121">
        <v>111.11157</v>
      </c>
      <c r="RI121">
        <v>133.61416</v>
      </c>
      <c r="RJ121">
        <v>128.75959</v>
      </c>
      <c r="RK121">
        <v>114.08271999999999</v>
      </c>
      <c r="RL121">
        <v>111.27852</v>
      </c>
      <c r="RM121">
        <v>109.7483</v>
      </c>
      <c r="RN121">
        <v>111.23271</v>
      </c>
      <c r="RO121">
        <v>113.57217</v>
      </c>
      <c r="RP121">
        <v>97.643349999999998</v>
      </c>
      <c r="RQ121">
        <v>119.50345</v>
      </c>
      <c r="RR121">
        <v>93.799139999999994</v>
      </c>
      <c r="RS121">
        <v>137.54543000000001</v>
      </c>
      <c r="RT121">
        <v>120.90447</v>
      </c>
      <c r="RU121">
        <v>115.49238</v>
      </c>
      <c r="RV121">
        <v>129.92487</v>
      </c>
      <c r="RW121">
        <v>117.1009</v>
      </c>
      <c r="RX121">
        <v>103.10265</v>
      </c>
      <c r="RY121">
        <v>135.56689</v>
      </c>
      <c r="RZ121">
        <v>84.90558</v>
      </c>
      <c r="SA121">
        <v>125.32192000000001</v>
      </c>
      <c r="SB121">
        <v>143.96173999999999</v>
      </c>
      <c r="SC121">
        <v>115.94198</v>
      </c>
      <c r="SD121">
        <v>85.068529999999996</v>
      </c>
      <c r="SE121">
        <v>133.55807999999999</v>
      </c>
      <c r="SF121">
        <v>117.09677000000001</v>
      </c>
      <c r="SG121">
        <v>120.96353999999999</v>
      </c>
      <c r="SH121">
        <v>107.76526</v>
      </c>
      <c r="SI121">
        <v>154.93219999999999</v>
      </c>
      <c r="SJ121">
        <v>99.126930000000002</v>
      </c>
      <c r="SK121">
        <v>115.89376</v>
      </c>
      <c r="SL121">
        <v>145.14053000000001</v>
      </c>
      <c r="SM121">
        <v>80.096435999999997</v>
      </c>
      <c r="SN121">
        <v>129.80165</v>
      </c>
      <c r="SO121">
        <v>121.74867</v>
      </c>
      <c r="SP121">
        <v>116.82264000000001</v>
      </c>
      <c r="SQ121">
        <v>121.81388</v>
      </c>
      <c r="SR121">
        <v>146.32393999999999</v>
      </c>
      <c r="SS121">
        <v>130.82235</v>
      </c>
      <c r="ST121">
        <v>88.050496999999993</v>
      </c>
      <c r="SU121">
        <v>124.85778000000001</v>
      </c>
      <c r="SV121">
        <v>112.82982</v>
      </c>
      <c r="SW121">
        <v>106.51673</v>
      </c>
      <c r="SX121">
        <v>160.91573</v>
      </c>
      <c r="SY121">
        <v>75.054777000000001</v>
      </c>
      <c r="SZ121">
        <v>168.28763000000001</v>
      </c>
      <c r="TA121">
        <v>111.34565000000001</v>
      </c>
      <c r="TB121">
        <v>115.05649</v>
      </c>
      <c r="TC121">
        <v>132.54005000000001</v>
      </c>
      <c r="TD121">
        <v>107.11546</v>
      </c>
      <c r="TE121">
        <v>106.65442</v>
      </c>
      <c r="TF121">
        <v>76.465630000000004</v>
      </c>
      <c r="TG121">
        <v>126.98145</v>
      </c>
      <c r="TH121">
        <v>127.18147</v>
      </c>
      <c r="TI121">
        <v>108.21713</v>
      </c>
      <c r="TJ121">
        <v>115.12976999999999</v>
      </c>
      <c r="TK121">
        <v>99.779594000000003</v>
      </c>
      <c r="TL121">
        <v>140.70635999999999</v>
      </c>
      <c r="TM121">
        <v>117.29974</v>
      </c>
      <c r="TN121">
        <v>106.96120999999999</v>
      </c>
      <c r="TO121">
        <v>146.33838</v>
      </c>
      <c r="TP121">
        <v>166.44932</v>
      </c>
      <c r="TQ121">
        <v>142.60563999999999</v>
      </c>
      <c r="TR121">
        <v>114.36836</v>
      </c>
      <c r="TS121">
        <v>149.88151999999999</v>
      </c>
      <c r="TT121">
        <v>138.67953</v>
      </c>
      <c r="TU121">
        <v>116.06544</v>
      </c>
      <c r="TV121">
        <v>104.59797</v>
      </c>
      <c r="TW121">
        <v>107.79568999999999</v>
      </c>
      <c r="TX121">
        <v>118.83872</v>
      </c>
      <c r="TY121">
        <v>173.02948000000001</v>
      </c>
      <c r="TZ121">
        <v>139.11619999999999</v>
      </c>
      <c r="UA121">
        <v>108.9007</v>
      </c>
      <c r="UB121">
        <v>111.22081</v>
      </c>
      <c r="UC121">
        <v>140.22987000000001</v>
      </c>
      <c r="UD121">
        <v>104.61702</v>
      </c>
      <c r="UE121">
        <v>119.0831</v>
      </c>
      <c r="UF121">
        <v>70.110759999999999</v>
      </c>
      <c r="UG121">
        <v>122.21279</v>
      </c>
      <c r="UH121">
        <v>171.79142999999999</v>
      </c>
      <c r="UI121">
        <v>122.81016</v>
      </c>
      <c r="UJ121">
        <v>171.61727999999999</v>
      </c>
      <c r="UK121">
        <v>133.16327000000001</v>
      </c>
      <c r="UL121">
        <v>118.89681</v>
      </c>
      <c r="UM121">
        <v>150.0436</v>
      </c>
      <c r="UN121">
        <v>148.24239</v>
      </c>
      <c r="UO121">
        <v>120.71861</v>
      </c>
      <c r="UP121">
        <v>90.385615999999999</v>
      </c>
      <c r="UQ121">
        <v>125.02309</v>
      </c>
      <c r="UR121" t="e">
        <v>#N/A</v>
      </c>
      <c r="US121">
        <v>114.99003999999999</v>
      </c>
      <c r="UT121">
        <v>100.00767</v>
      </c>
      <c r="UU121">
        <v>136.22565</v>
      </c>
      <c r="UV121">
        <v>169.92348000000001</v>
      </c>
      <c r="UW121">
        <v>106.53753</v>
      </c>
      <c r="UX121">
        <v>136.65781000000001</v>
      </c>
      <c r="UY121">
        <v>140.01513</v>
      </c>
      <c r="UZ121">
        <v>129.39053000000001</v>
      </c>
      <c r="VA121">
        <v>121.98775000000001</v>
      </c>
      <c r="VB121" t="e">
        <v>#N/A</v>
      </c>
      <c r="VC121">
        <v>105.26844</v>
      </c>
      <c r="VD121">
        <v>126.62635</v>
      </c>
      <c r="VE121">
        <v>120.64998</v>
      </c>
      <c r="VF121" t="e">
        <v>#N/A</v>
      </c>
      <c r="VG121">
        <v>134.57379</v>
      </c>
      <c r="VH121">
        <v>132.86026000000001</v>
      </c>
      <c r="VI121">
        <v>126.64615000000001</v>
      </c>
      <c r="VJ121">
        <v>108.85575</v>
      </c>
      <c r="VK121">
        <v>105.38527000000001</v>
      </c>
      <c r="VL121">
        <v>120.94138</v>
      </c>
      <c r="VM121">
        <v>130.67904999999999</v>
      </c>
      <c r="VN121">
        <v>109.28823</v>
      </c>
      <c r="VO121">
        <v>102.69276000000001</v>
      </c>
      <c r="VP121">
        <v>117.55018</v>
      </c>
      <c r="VQ121">
        <v>143.31122999999999</v>
      </c>
      <c r="VR121">
        <v>163.49224000000001</v>
      </c>
      <c r="VS121">
        <v>109.61708</v>
      </c>
      <c r="VT121">
        <v>96.799903999999998</v>
      </c>
      <c r="VU121">
        <v>125.92559</v>
      </c>
      <c r="VV121">
        <v>101.41073</v>
      </c>
      <c r="VW121">
        <v>127.0741</v>
      </c>
      <c r="VX121">
        <v>102.34726999999999</v>
      </c>
      <c r="VY121">
        <v>107.9858</v>
      </c>
      <c r="VZ121">
        <v>100</v>
      </c>
      <c r="WA121">
        <v>108.09662</v>
      </c>
      <c r="WB121" t="e">
        <v>#N/A</v>
      </c>
      <c r="WC121" t="e">
        <v>#N/A</v>
      </c>
    </row>
    <row r="122" spans="1:601" x14ac:dyDescent="0.25">
      <c r="A122" s="2">
        <v>43640</v>
      </c>
      <c r="B122">
        <v>82.045140000000004</v>
      </c>
      <c r="C122">
        <v>93.447509999999994</v>
      </c>
      <c r="D122">
        <v>89.394040000000004</v>
      </c>
      <c r="E122">
        <v>101.31971</v>
      </c>
      <c r="F122">
        <v>119.21227</v>
      </c>
      <c r="G122">
        <v>104.26909000000001</v>
      </c>
      <c r="H122">
        <v>139.35462999999999</v>
      </c>
      <c r="I122">
        <v>129.58458999999999</v>
      </c>
      <c r="J122">
        <v>101.24632</v>
      </c>
      <c r="K122">
        <v>89.355149999999995</v>
      </c>
      <c r="L122">
        <v>107.01306</v>
      </c>
      <c r="M122">
        <v>148.87414000000001</v>
      </c>
      <c r="N122">
        <v>126.13142000000001</v>
      </c>
      <c r="O122">
        <v>147.46644000000001</v>
      </c>
      <c r="P122">
        <v>120.62694</v>
      </c>
      <c r="Q122">
        <v>128.95867000000001</v>
      </c>
      <c r="R122">
        <v>90.570044999999993</v>
      </c>
      <c r="S122">
        <v>137.56986000000001</v>
      </c>
      <c r="T122">
        <v>145.43727999999999</v>
      </c>
      <c r="U122">
        <v>104.41668</v>
      </c>
      <c r="V122">
        <v>106.27495999999999</v>
      </c>
      <c r="W122">
        <v>117.18003</v>
      </c>
      <c r="X122">
        <v>154.976</v>
      </c>
      <c r="Y122">
        <v>107.03033000000001</v>
      </c>
      <c r="Z122">
        <v>121.54078</v>
      </c>
      <c r="AA122">
        <v>130.78868</v>
      </c>
      <c r="AB122">
        <v>104.61884999999999</v>
      </c>
      <c r="AC122">
        <v>123.87721999999999</v>
      </c>
      <c r="AD122">
        <v>155.50054</v>
      </c>
      <c r="AE122">
        <v>113.63415000000001</v>
      </c>
      <c r="AF122">
        <v>123.72063</v>
      </c>
      <c r="AG122">
        <v>120.39711</v>
      </c>
      <c r="AH122">
        <v>113.65439000000001</v>
      </c>
      <c r="AI122">
        <v>75.038456999999994</v>
      </c>
      <c r="AJ122">
        <v>99.060196000000005</v>
      </c>
      <c r="AK122">
        <v>94.548714000000004</v>
      </c>
      <c r="AL122">
        <v>121.76168</v>
      </c>
      <c r="AM122">
        <v>135.81387000000001</v>
      </c>
      <c r="AN122">
        <v>104.97241</v>
      </c>
      <c r="AO122">
        <v>128.55593999999999</v>
      </c>
      <c r="AP122">
        <v>102.1485</v>
      </c>
      <c r="AQ122">
        <v>130.13146</v>
      </c>
      <c r="AR122">
        <v>125.47183</v>
      </c>
      <c r="AS122">
        <v>122.69288</v>
      </c>
      <c r="AT122">
        <v>94.761420000000001</v>
      </c>
      <c r="AU122">
        <v>127.94162</v>
      </c>
      <c r="AV122">
        <v>123.29743000000001</v>
      </c>
      <c r="AW122">
        <v>116.1902</v>
      </c>
      <c r="AX122">
        <v>111.62609</v>
      </c>
      <c r="AY122">
        <v>120.63448</v>
      </c>
      <c r="AZ122">
        <v>135.24847</v>
      </c>
      <c r="BA122">
        <v>83.376544999999993</v>
      </c>
      <c r="BB122">
        <v>112.52048000000001</v>
      </c>
      <c r="BC122">
        <v>109.44866</v>
      </c>
      <c r="BD122">
        <v>123.283</v>
      </c>
      <c r="BE122">
        <v>114.37669</v>
      </c>
      <c r="BF122">
        <v>128.12123</v>
      </c>
      <c r="BG122">
        <v>114.0963</v>
      </c>
      <c r="BH122">
        <v>108.51656</v>
      </c>
      <c r="BI122">
        <v>97.945869999999999</v>
      </c>
      <c r="BJ122">
        <v>156.66338999999999</v>
      </c>
      <c r="BK122">
        <v>118.80804000000001</v>
      </c>
      <c r="BL122">
        <v>122.38505000000001</v>
      </c>
      <c r="BM122">
        <v>104.59484999999999</v>
      </c>
      <c r="BN122">
        <v>119.71331000000001</v>
      </c>
      <c r="BO122">
        <v>110.66889999999999</v>
      </c>
      <c r="BP122">
        <v>137.80142000000001</v>
      </c>
      <c r="BQ122">
        <v>105.9135</v>
      </c>
      <c r="BR122">
        <v>102.59101</v>
      </c>
      <c r="BS122">
        <v>105.49638</v>
      </c>
      <c r="BT122">
        <v>120.73671</v>
      </c>
      <c r="BU122">
        <v>135.16045</v>
      </c>
      <c r="BV122">
        <v>119.4679</v>
      </c>
      <c r="BW122">
        <v>138.45096000000001</v>
      </c>
      <c r="BX122">
        <v>74.695474000000004</v>
      </c>
      <c r="BY122">
        <v>110.17458000000001</v>
      </c>
      <c r="BZ122">
        <v>94.641614000000004</v>
      </c>
      <c r="CA122">
        <v>118.84348</v>
      </c>
      <c r="CB122">
        <v>97.088120000000004</v>
      </c>
      <c r="CC122">
        <v>114.98927999999999</v>
      </c>
      <c r="CD122">
        <v>107.12674</v>
      </c>
      <c r="CE122">
        <v>132.47454999999999</v>
      </c>
      <c r="CF122">
        <v>95.689400000000006</v>
      </c>
      <c r="CG122">
        <v>98.754835</v>
      </c>
      <c r="CH122">
        <v>89.359164000000007</v>
      </c>
      <c r="CI122">
        <v>107.49615</v>
      </c>
      <c r="CJ122">
        <v>118.25838</v>
      </c>
      <c r="CK122">
        <v>94.119489999999999</v>
      </c>
      <c r="CL122">
        <v>135.61295000000001</v>
      </c>
      <c r="CM122">
        <v>122.55199</v>
      </c>
      <c r="CN122">
        <v>104.6198</v>
      </c>
      <c r="CO122">
        <v>155.04884000000001</v>
      </c>
      <c r="CP122">
        <v>101.15182</v>
      </c>
      <c r="CQ122">
        <v>116.50431</v>
      </c>
      <c r="CR122">
        <v>130.90618000000001</v>
      </c>
      <c r="CS122">
        <v>127.06255</v>
      </c>
      <c r="CT122">
        <v>130.95559</v>
      </c>
      <c r="CU122">
        <v>118.57102999999999</v>
      </c>
      <c r="CV122">
        <v>117.78440000000001</v>
      </c>
      <c r="CW122">
        <v>77.659670000000006</v>
      </c>
      <c r="CX122">
        <v>116.6747</v>
      </c>
      <c r="CY122">
        <v>123.04763</v>
      </c>
      <c r="CZ122">
        <v>134.60239000000001</v>
      </c>
      <c r="DA122">
        <v>140.70555999999999</v>
      </c>
      <c r="DB122">
        <v>95.335114000000004</v>
      </c>
      <c r="DC122">
        <v>106.01842000000001</v>
      </c>
      <c r="DD122">
        <v>86.36215</v>
      </c>
      <c r="DE122">
        <v>130.98457999999999</v>
      </c>
      <c r="DF122">
        <v>109.26497999999999</v>
      </c>
      <c r="DG122">
        <v>103.73727</v>
      </c>
      <c r="DH122">
        <v>108.65042</v>
      </c>
      <c r="DI122">
        <v>128.67596</v>
      </c>
      <c r="DJ122">
        <v>111.173</v>
      </c>
      <c r="DK122">
        <v>103.31647</v>
      </c>
      <c r="DL122">
        <v>111.31395999999999</v>
      </c>
      <c r="DM122">
        <v>112.38896</v>
      </c>
      <c r="DN122">
        <v>116.1842</v>
      </c>
      <c r="DO122">
        <v>134.3031</v>
      </c>
      <c r="DP122">
        <v>105.10834</v>
      </c>
      <c r="DQ122">
        <v>102.78064000000001</v>
      </c>
      <c r="DR122">
        <v>141.42222000000001</v>
      </c>
      <c r="DS122">
        <v>117.97892</v>
      </c>
      <c r="DT122">
        <v>147.18176</v>
      </c>
      <c r="DU122">
        <v>79.160610000000005</v>
      </c>
      <c r="DV122">
        <v>97.391593</v>
      </c>
      <c r="DW122">
        <v>117.38238</v>
      </c>
      <c r="DX122">
        <v>116.2238</v>
      </c>
      <c r="DY122">
        <v>135.43789000000001</v>
      </c>
      <c r="DZ122">
        <v>101.75637999999999</v>
      </c>
      <c r="EA122">
        <v>127.27087</v>
      </c>
      <c r="EB122">
        <v>106.19410999999999</v>
      </c>
      <c r="EC122">
        <v>118.81789000000001</v>
      </c>
      <c r="ED122">
        <v>116.19387</v>
      </c>
      <c r="EE122">
        <v>121.28577</v>
      </c>
      <c r="EF122">
        <v>123.83091</v>
      </c>
      <c r="EG122">
        <v>102.70413000000001</v>
      </c>
      <c r="EH122">
        <v>100.98066</v>
      </c>
      <c r="EI122">
        <v>113.2346</v>
      </c>
      <c r="EJ122">
        <v>101.07250999999999</v>
      </c>
      <c r="EK122">
        <v>106.85756000000001</v>
      </c>
      <c r="EL122">
        <v>91.565110000000004</v>
      </c>
      <c r="EM122">
        <v>94.776089999999996</v>
      </c>
      <c r="EN122">
        <v>160.50245000000001</v>
      </c>
      <c r="EO122">
        <v>82.133674999999997</v>
      </c>
      <c r="EP122">
        <v>104.14279000000001</v>
      </c>
      <c r="EQ122">
        <v>84.695049999999995</v>
      </c>
      <c r="ER122">
        <v>141.66426999999999</v>
      </c>
      <c r="ES122">
        <v>108.5192</v>
      </c>
      <c r="ET122">
        <v>170.38507000000001</v>
      </c>
      <c r="EU122">
        <v>102.02178000000001</v>
      </c>
      <c r="EV122">
        <v>126.58678</v>
      </c>
      <c r="EW122">
        <v>86.784696999999994</v>
      </c>
      <c r="EX122">
        <v>88.920519999999996</v>
      </c>
      <c r="EY122">
        <v>122.23021</v>
      </c>
      <c r="EZ122">
        <v>115.41892</v>
      </c>
      <c r="FA122">
        <v>128.57808</v>
      </c>
      <c r="FB122">
        <v>108.89541</v>
      </c>
      <c r="FC122">
        <v>144.82722999999999</v>
      </c>
      <c r="FD122">
        <v>113.06435999999999</v>
      </c>
      <c r="FE122">
        <v>115.51105</v>
      </c>
      <c r="FF122">
        <v>110.8613</v>
      </c>
      <c r="FG122">
        <v>123.32505999999999</v>
      </c>
      <c r="FH122">
        <v>121.22289000000001</v>
      </c>
      <c r="FI122">
        <v>84.916293999999994</v>
      </c>
      <c r="FJ122">
        <v>110.85889</v>
      </c>
      <c r="FK122">
        <v>98.116230000000002</v>
      </c>
      <c r="FL122">
        <v>128.04395</v>
      </c>
      <c r="FM122">
        <v>148.53593000000001</v>
      </c>
      <c r="FN122">
        <v>125.12205</v>
      </c>
      <c r="FO122">
        <v>124.96822</v>
      </c>
      <c r="FP122">
        <v>125.53748</v>
      </c>
      <c r="FQ122">
        <v>122.96684999999999</v>
      </c>
      <c r="FR122">
        <v>108.81354</v>
      </c>
      <c r="FS122">
        <v>117.05391</v>
      </c>
      <c r="FT122">
        <v>92.25515</v>
      </c>
      <c r="FU122">
        <v>130.87110000000001</v>
      </c>
      <c r="FV122">
        <v>115.6199</v>
      </c>
      <c r="FW122">
        <v>112.74207</v>
      </c>
      <c r="FX122">
        <v>127.42128</v>
      </c>
      <c r="FY122">
        <v>118.63003</v>
      </c>
      <c r="FZ122">
        <v>125.29731</v>
      </c>
      <c r="GA122">
        <v>110.10534</v>
      </c>
      <c r="GB122">
        <v>119.08741999999999</v>
      </c>
      <c r="GC122">
        <v>135.15244999999999</v>
      </c>
      <c r="GD122">
        <v>125.66012000000001</v>
      </c>
      <c r="GE122">
        <v>134.48446999999999</v>
      </c>
      <c r="GF122">
        <v>111.70641000000001</v>
      </c>
      <c r="GG122">
        <v>132.04821000000001</v>
      </c>
      <c r="GH122">
        <v>134.57803999999999</v>
      </c>
      <c r="GI122">
        <v>96.805809999999994</v>
      </c>
      <c r="GJ122">
        <v>98.306809999999999</v>
      </c>
      <c r="GK122">
        <v>117.29145</v>
      </c>
      <c r="GL122">
        <v>126.7456</v>
      </c>
      <c r="GM122">
        <v>108.63409</v>
      </c>
      <c r="GN122">
        <v>151.82916</v>
      </c>
      <c r="GO122">
        <v>144.0377</v>
      </c>
      <c r="GP122">
        <v>142.04838000000001</v>
      </c>
      <c r="GQ122">
        <v>109.21081</v>
      </c>
      <c r="GR122">
        <v>99.580070000000006</v>
      </c>
      <c r="GS122">
        <v>124.90791</v>
      </c>
      <c r="GT122">
        <v>101.85773</v>
      </c>
      <c r="GU122">
        <v>105.04349999999999</v>
      </c>
      <c r="GV122">
        <v>127.61408</v>
      </c>
      <c r="GW122">
        <v>117.02186</v>
      </c>
      <c r="GX122">
        <v>140.6491</v>
      </c>
      <c r="GY122">
        <v>110.80104</v>
      </c>
      <c r="GZ122">
        <v>105.34904</v>
      </c>
      <c r="HA122">
        <v>131.70053999999999</v>
      </c>
      <c r="HB122">
        <v>114.6604</v>
      </c>
      <c r="HC122">
        <v>121.95797</v>
      </c>
      <c r="HD122">
        <v>105.50613</v>
      </c>
      <c r="HE122">
        <v>116.90495</v>
      </c>
      <c r="HF122">
        <v>133.40137999999999</v>
      </c>
      <c r="HG122">
        <v>122.2611</v>
      </c>
      <c r="HH122">
        <v>112.86736000000001</v>
      </c>
      <c r="HI122">
        <v>130.87904</v>
      </c>
      <c r="HJ122">
        <v>94.922970000000007</v>
      </c>
      <c r="HK122">
        <v>101.38630999999999</v>
      </c>
      <c r="HL122">
        <v>136.93976000000001</v>
      </c>
      <c r="HM122">
        <v>137.01495</v>
      </c>
      <c r="HN122">
        <v>179.48348999999999</v>
      </c>
      <c r="HO122">
        <v>121.58575999999999</v>
      </c>
      <c r="HP122">
        <v>114.97327</v>
      </c>
      <c r="HQ122">
        <v>129.17876000000001</v>
      </c>
      <c r="HR122">
        <v>81.842642999999995</v>
      </c>
      <c r="HS122">
        <v>130.58604</v>
      </c>
      <c r="HT122">
        <v>118.28068</v>
      </c>
      <c r="HU122">
        <v>123.9562</v>
      </c>
      <c r="HV122">
        <v>78.323894999999993</v>
      </c>
      <c r="HW122">
        <v>129.22132999999999</v>
      </c>
      <c r="HX122">
        <v>90.339600000000004</v>
      </c>
      <c r="HY122">
        <v>110.42062</v>
      </c>
      <c r="HZ122">
        <v>115.50599</v>
      </c>
      <c r="IA122">
        <v>131.86118999999999</v>
      </c>
      <c r="IB122">
        <v>89.811989999999994</v>
      </c>
      <c r="IC122">
        <v>108.31023</v>
      </c>
      <c r="ID122">
        <v>124.89344</v>
      </c>
      <c r="IE122">
        <v>115.59217</v>
      </c>
      <c r="IF122">
        <v>94.510729999999995</v>
      </c>
      <c r="IG122">
        <v>113.9872</v>
      </c>
      <c r="IH122">
        <v>130.42103</v>
      </c>
      <c r="II122">
        <v>137.43912</v>
      </c>
      <c r="IJ122">
        <v>165.80312000000001</v>
      </c>
      <c r="IK122">
        <v>127.13687</v>
      </c>
      <c r="IL122">
        <v>127.97364</v>
      </c>
      <c r="IM122">
        <v>114.11687000000001</v>
      </c>
      <c r="IN122">
        <v>132.52121</v>
      </c>
      <c r="IO122">
        <v>118.48029</v>
      </c>
      <c r="IP122">
        <v>119.20234000000001</v>
      </c>
      <c r="IQ122">
        <v>105.56786</v>
      </c>
      <c r="IR122">
        <v>109.68826</v>
      </c>
      <c r="IS122">
        <v>111.52692999999999</v>
      </c>
      <c r="IT122">
        <v>140.01987</v>
      </c>
      <c r="IU122">
        <v>92.499536000000006</v>
      </c>
      <c r="IV122">
        <v>85.052359999999993</v>
      </c>
      <c r="IW122">
        <v>140.33260000000001</v>
      </c>
      <c r="IX122">
        <v>117.99599000000001</v>
      </c>
      <c r="IY122">
        <v>136.65383</v>
      </c>
      <c r="IZ122">
        <v>118.90786</v>
      </c>
      <c r="JA122">
        <v>128.93761000000001</v>
      </c>
      <c r="JB122">
        <v>128.72224</v>
      </c>
      <c r="JC122">
        <v>123.98132</v>
      </c>
      <c r="JD122">
        <v>110.01364</v>
      </c>
      <c r="JE122">
        <v>103.58323</v>
      </c>
      <c r="JF122">
        <v>92.355580000000003</v>
      </c>
      <c r="JG122">
        <v>161.10127</v>
      </c>
      <c r="JH122">
        <v>83.561130000000006</v>
      </c>
      <c r="JI122">
        <v>133.46242000000001</v>
      </c>
      <c r="JJ122">
        <v>122.53662</v>
      </c>
      <c r="JK122">
        <v>122.81399</v>
      </c>
      <c r="JL122">
        <v>115.93210000000001</v>
      </c>
      <c r="JM122">
        <v>97.005380000000002</v>
      </c>
      <c r="JN122">
        <v>115.35102999999999</v>
      </c>
      <c r="JO122">
        <v>124.22205</v>
      </c>
      <c r="JP122">
        <v>129.50187</v>
      </c>
      <c r="JQ122">
        <v>120.38939000000001</v>
      </c>
      <c r="JR122">
        <v>108.89317</v>
      </c>
      <c r="JS122">
        <v>110.99193</v>
      </c>
      <c r="JT122">
        <v>113.37483</v>
      </c>
      <c r="JU122">
        <v>115.61407</v>
      </c>
      <c r="JV122">
        <v>124.25275999999999</v>
      </c>
      <c r="JW122">
        <v>125.1651</v>
      </c>
      <c r="JX122">
        <v>124.36806</v>
      </c>
      <c r="JY122">
        <v>165.54508000000001</v>
      </c>
      <c r="JZ122">
        <v>119.84022</v>
      </c>
      <c r="KA122">
        <v>184.51396</v>
      </c>
      <c r="KB122">
        <v>152.2611</v>
      </c>
      <c r="KC122">
        <v>116.46047</v>
      </c>
      <c r="KD122">
        <v>117.32155</v>
      </c>
      <c r="KE122">
        <v>107.19535</v>
      </c>
      <c r="KF122">
        <v>81.349710000000002</v>
      </c>
      <c r="KG122">
        <v>150.37546</v>
      </c>
      <c r="KH122">
        <v>109.85341</v>
      </c>
      <c r="KI122">
        <v>116.57914</v>
      </c>
      <c r="KJ122">
        <v>169.6285</v>
      </c>
      <c r="KK122">
        <v>127.52296</v>
      </c>
      <c r="KL122">
        <v>117.3417</v>
      </c>
      <c r="KM122">
        <v>103.88777</v>
      </c>
      <c r="KN122">
        <v>118.12166999999999</v>
      </c>
      <c r="KO122">
        <v>121.34162999999999</v>
      </c>
      <c r="KP122">
        <v>71.720534999999998</v>
      </c>
      <c r="KQ122">
        <v>122.75521999999999</v>
      </c>
      <c r="KR122">
        <v>114.22766</v>
      </c>
      <c r="KS122">
        <v>97.732169999999996</v>
      </c>
      <c r="KT122">
        <v>113.63498</v>
      </c>
      <c r="KU122">
        <v>111.60912999999999</v>
      </c>
      <c r="KV122">
        <v>114.19332</v>
      </c>
      <c r="KW122">
        <v>119.30719999999999</v>
      </c>
      <c r="KX122">
        <v>89.294160000000005</v>
      </c>
      <c r="KY122">
        <v>115.07143000000001</v>
      </c>
      <c r="KZ122">
        <v>112.24374</v>
      </c>
      <c r="LA122">
        <v>124.04445</v>
      </c>
      <c r="LB122">
        <v>123.87161</v>
      </c>
      <c r="LC122">
        <v>123.11315999999999</v>
      </c>
      <c r="LD122">
        <v>137.57911999999999</v>
      </c>
      <c r="LE122">
        <v>135.54317</v>
      </c>
      <c r="LF122">
        <v>85.206603999999999</v>
      </c>
      <c r="LG122">
        <v>107.71122</v>
      </c>
      <c r="LH122">
        <v>138.92339999999999</v>
      </c>
      <c r="LI122">
        <v>112.62417000000001</v>
      </c>
      <c r="LJ122">
        <v>122.92007</v>
      </c>
      <c r="LK122">
        <v>127.85109</v>
      </c>
      <c r="LL122">
        <v>103.98915</v>
      </c>
      <c r="LM122">
        <v>100.19851</v>
      </c>
      <c r="LN122">
        <v>118.70997</v>
      </c>
      <c r="LO122">
        <v>74.032390000000007</v>
      </c>
      <c r="LP122">
        <v>124.52325</v>
      </c>
      <c r="LQ122">
        <v>105.55542</v>
      </c>
      <c r="LR122">
        <v>114.59589</v>
      </c>
      <c r="LS122">
        <v>136.28901999999999</v>
      </c>
      <c r="LT122">
        <v>128.6927</v>
      </c>
      <c r="LU122">
        <v>113.59853</v>
      </c>
      <c r="LV122">
        <v>117.60594</v>
      </c>
      <c r="LW122">
        <v>149.62376</v>
      </c>
      <c r="LX122">
        <v>114.01007</v>
      </c>
      <c r="LY122">
        <v>116.88402000000001</v>
      </c>
      <c r="LZ122">
        <v>125.17052</v>
      </c>
      <c r="MA122">
        <v>124.10218</v>
      </c>
      <c r="MB122">
        <v>140.51691</v>
      </c>
      <c r="MC122">
        <v>119.49679999999999</v>
      </c>
      <c r="MD122">
        <v>110.0629</v>
      </c>
      <c r="ME122">
        <v>101.78189</v>
      </c>
      <c r="MF122">
        <v>116.27710999999999</v>
      </c>
      <c r="MG122">
        <v>139.12431000000001</v>
      </c>
      <c r="MH122">
        <v>107.6613</v>
      </c>
      <c r="MI122">
        <v>136.96463</v>
      </c>
      <c r="MJ122">
        <v>112.55821</v>
      </c>
      <c r="MK122">
        <v>128.74947</v>
      </c>
      <c r="ML122">
        <v>113.70834000000001</v>
      </c>
      <c r="MM122">
        <v>120.4087</v>
      </c>
      <c r="MN122">
        <v>93.156445000000005</v>
      </c>
      <c r="MO122">
        <v>95.124405999999993</v>
      </c>
      <c r="MP122">
        <v>111.7405</v>
      </c>
      <c r="MQ122">
        <v>98.55659</v>
      </c>
      <c r="MR122">
        <v>99.781876999999994</v>
      </c>
      <c r="MS122">
        <v>93.686885000000004</v>
      </c>
      <c r="MT122">
        <v>92.502325999999996</v>
      </c>
      <c r="MU122">
        <v>115.46323</v>
      </c>
      <c r="MV122">
        <v>112.79680999999999</v>
      </c>
      <c r="MW122">
        <v>104.91164999999999</v>
      </c>
      <c r="MX122">
        <v>77.425104000000005</v>
      </c>
      <c r="MY122">
        <v>115.08168999999999</v>
      </c>
      <c r="MZ122">
        <v>59.062593999999997</v>
      </c>
      <c r="NA122">
        <v>135.59389999999999</v>
      </c>
      <c r="NB122">
        <v>126.57892</v>
      </c>
      <c r="NC122">
        <v>118.89203000000001</v>
      </c>
      <c r="ND122">
        <v>99.111146000000005</v>
      </c>
      <c r="NE122">
        <v>122.18707999999999</v>
      </c>
      <c r="NF122">
        <v>108.90944</v>
      </c>
      <c r="NG122">
        <v>125.38414</v>
      </c>
      <c r="NH122">
        <v>125.29242000000001</v>
      </c>
      <c r="NI122">
        <v>140.91234</v>
      </c>
      <c r="NJ122">
        <v>111.43326999999999</v>
      </c>
      <c r="NK122">
        <v>146.68794</v>
      </c>
      <c r="NL122">
        <v>106.62157999999999</v>
      </c>
      <c r="NM122">
        <v>82.710459999999998</v>
      </c>
      <c r="NN122">
        <v>106.58698</v>
      </c>
      <c r="NO122">
        <v>138.86245</v>
      </c>
      <c r="NP122">
        <v>158.89782</v>
      </c>
      <c r="NQ122">
        <v>126.99603999999999</v>
      </c>
      <c r="NR122">
        <v>137.20361</v>
      </c>
      <c r="NS122">
        <v>130.09431000000001</v>
      </c>
      <c r="NT122">
        <v>90.561074000000005</v>
      </c>
      <c r="NU122">
        <v>108.30647</v>
      </c>
      <c r="NV122">
        <v>108.84842999999999</v>
      </c>
      <c r="NW122">
        <v>110.11454000000001</v>
      </c>
      <c r="NX122">
        <v>130.84182000000001</v>
      </c>
      <c r="NY122">
        <v>105.61154999999999</v>
      </c>
      <c r="NZ122">
        <v>117.51655</v>
      </c>
      <c r="OA122">
        <v>109.3802</v>
      </c>
      <c r="OB122">
        <v>95.011409999999998</v>
      </c>
      <c r="OC122">
        <v>143.64626000000001</v>
      </c>
      <c r="OD122">
        <v>120.13042</v>
      </c>
      <c r="OE122">
        <v>111.96847</v>
      </c>
      <c r="OF122">
        <v>117.77757</v>
      </c>
      <c r="OG122">
        <v>109.57935999999999</v>
      </c>
      <c r="OH122">
        <v>124.79626</v>
      </c>
      <c r="OI122">
        <v>121.05826</v>
      </c>
      <c r="OJ122">
        <v>114.6007</v>
      </c>
      <c r="OK122">
        <v>125.39315000000001</v>
      </c>
      <c r="OL122">
        <v>130.00013000000001</v>
      </c>
      <c r="OM122">
        <v>123.20592000000001</v>
      </c>
      <c r="ON122">
        <v>116.1409</v>
      </c>
      <c r="OO122">
        <v>125.25005</v>
      </c>
      <c r="OP122">
        <v>128.71908999999999</v>
      </c>
      <c r="OQ122">
        <v>96.297700000000006</v>
      </c>
      <c r="OR122">
        <v>128.46696</v>
      </c>
      <c r="OS122">
        <v>152.24126999999999</v>
      </c>
      <c r="OT122">
        <v>101.41633</v>
      </c>
      <c r="OU122">
        <v>120.61994</v>
      </c>
      <c r="OV122">
        <v>112.62411</v>
      </c>
      <c r="OW122">
        <v>122.6756</v>
      </c>
      <c r="OX122">
        <v>129.85722999999999</v>
      </c>
      <c r="OY122">
        <v>149.04808</v>
      </c>
      <c r="OZ122">
        <v>124.52177</v>
      </c>
      <c r="PA122">
        <v>95.431330000000003</v>
      </c>
      <c r="PB122">
        <v>148.79738</v>
      </c>
      <c r="PC122">
        <v>123.41531999999999</v>
      </c>
      <c r="PD122">
        <v>125.80047999999999</v>
      </c>
      <c r="PE122">
        <v>121.57863</v>
      </c>
      <c r="PF122">
        <v>111.93899</v>
      </c>
      <c r="PG122">
        <v>143.46738999999999</v>
      </c>
      <c r="PH122">
        <v>131.01468</v>
      </c>
      <c r="PI122">
        <v>110.88516</v>
      </c>
      <c r="PJ122">
        <v>132.13011</v>
      </c>
      <c r="PK122">
        <v>103.83677</v>
      </c>
      <c r="PL122">
        <v>125.65157000000001</v>
      </c>
      <c r="PM122">
        <v>128.16683</v>
      </c>
      <c r="PN122">
        <v>121.43146</v>
      </c>
      <c r="PO122">
        <v>103.04927000000001</v>
      </c>
      <c r="PP122">
        <v>122.12164</v>
      </c>
      <c r="PQ122">
        <v>121.10814999999999</v>
      </c>
      <c r="PR122">
        <v>113.83262000000001</v>
      </c>
      <c r="PS122">
        <v>127.51134999999999</v>
      </c>
      <c r="PT122">
        <v>149.82517999999999</v>
      </c>
      <c r="PU122">
        <v>125.27987</v>
      </c>
      <c r="PV122">
        <v>108.11169</v>
      </c>
      <c r="PW122">
        <v>125.28466</v>
      </c>
      <c r="PX122">
        <v>116.3934</v>
      </c>
      <c r="PY122">
        <v>116.6673</v>
      </c>
      <c r="PZ122">
        <v>170.90933000000001</v>
      </c>
      <c r="QA122">
        <v>130.19027</v>
      </c>
      <c r="QB122">
        <v>117.65492</v>
      </c>
      <c r="QC122">
        <v>124.65913999999999</v>
      </c>
      <c r="QD122">
        <v>125.05519</v>
      </c>
      <c r="QE122">
        <v>115.7814</v>
      </c>
      <c r="QF122">
        <v>109.70968999999999</v>
      </c>
      <c r="QG122">
        <v>115.92605</v>
      </c>
      <c r="QH122">
        <v>137.83680000000001</v>
      </c>
      <c r="QI122">
        <v>132.28381999999999</v>
      </c>
      <c r="QJ122">
        <v>137.6611</v>
      </c>
      <c r="QK122">
        <v>136.73776000000001</v>
      </c>
      <c r="QL122">
        <v>141.72212999999999</v>
      </c>
      <c r="QM122">
        <v>102.52518999999999</v>
      </c>
      <c r="QN122">
        <v>146.11297999999999</v>
      </c>
      <c r="QO122">
        <v>118.54601</v>
      </c>
      <c r="QP122">
        <v>102.67959</v>
      </c>
      <c r="QQ122">
        <v>156.5735</v>
      </c>
      <c r="QR122">
        <v>102.43574</v>
      </c>
      <c r="QS122">
        <v>81.369280000000003</v>
      </c>
      <c r="QT122">
        <v>108.73401</v>
      </c>
      <c r="QU122">
        <v>103.22421</v>
      </c>
      <c r="QV122">
        <v>125.99242</v>
      </c>
      <c r="QW122">
        <v>122.79167</v>
      </c>
      <c r="QX122">
        <v>99.063670000000002</v>
      </c>
      <c r="QY122">
        <v>113.17870000000001</v>
      </c>
      <c r="QZ122">
        <v>121.25317</v>
      </c>
      <c r="RA122">
        <v>85.142579999999995</v>
      </c>
      <c r="RB122">
        <v>132.68405999999999</v>
      </c>
      <c r="RC122">
        <v>130.07575</v>
      </c>
      <c r="RD122">
        <v>128.67525000000001</v>
      </c>
      <c r="RE122">
        <v>130.70232999999999</v>
      </c>
      <c r="RF122">
        <v>110.80416</v>
      </c>
      <c r="RG122">
        <v>110.67400000000001</v>
      </c>
      <c r="RH122">
        <v>112.76541</v>
      </c>
      <c r="RI122">
        <v>133.15785</v>
      </c>
      <c r="RJ122">
        <v>127.8643</v>
      </c>
      <c r="RK122">
        <v>113.53343</v>
      </c>
      <c r="RL122">
        <v>110.04205</v>
      </c>
      <c r="RM122">
        <v>107.93053</v>
      </c>
      <c r="RN122">
        <v>110.76441</v>
      </c>
      <c r="RO122">
        <v>112.84229999999999</v>
      </c>
      <c r="RP122">
        <v>98.074579999999997</v>
      </c>
      <c r="RQ122">
        <v>119.24827000000001</v>
      </c>
      <c r="RR122">
        <v>91.411625999999998</v>
      </c>
      <c r="RS122">
        <v>137.52912000000001</v>
      </c>
      <c r="RT122">
        <v>119.74932</v>
      </c>
      <c r="RU122">
        <v>115.58307000000001</v>
      </c>
      <c r="RV122">
        <v>128.43543</v>
      </c>
      <c r="RW122">
        <v>117.00617</v>
      </c>
      <c r="RX122">
        <v>101.85066</v>
      </c>
      <c r="RY122">
        <v>137.16512</v>
      </c>
      <c r="RZ122">
        <v>83.224170000000001</v>
      </c>
      <c r="SA122">
        <v>125.89866000000001</v>
      </c>
      <c r="SB122">
        <v>142.19099</v>
      </c>
      <c r="SC122">
        <v>113.7769</v>
      </c>
      <c r="SD122">
        <v>83.512410000000003</v>
      </c>
      <c r="SE122">
        <v>135.27428</v>
      </c>
      <c r="SF122">
        <v>116.12903</v>
      </c>
      <c r="SG122">
        <v>119.88679999999999</v>
      </c>
      <c r="SH122">
        <v>106.22405999999999</v>
      </c>
      <c r="SI122">
        <v>151.76624000000001</v>
      </c>
      <c r="SJ122">
        <v>98.050576000000007</v>
      </c>
      <c r="SK122">
        <v>116.42134</v>
      </c>
      <c r="SL122">
        <v>146.13339999999999</v>
      </c>
      <c r="SM122">
        <v>79.478806000000006</v>
      </c>
      <c r="SN122">
        <v>129.71464</v>
      </c>
      <c r="SO122">
        <v>121.26956</v>
      </c>
      <c r="SP122">
        <v>117.1887</v>
      </c>
      <c r="SQ122">
        <v>120.88442000000001</v>
      </c>
      <c r="SR122">
        <v>147.46599000000001</v>
      </c>
      <c r="SS122">
        <v>130.47264999999999</v>
      </c>
      <c r="ST122">
        <v>86.817604000000003</v>
      </c>
      <c r="SU122">
        <v>123.33626</v>
      </c>
      <c r="SV122">
        <v>110.76087</v>
      </c>
      <c r="SW122">
        <v>105.60114</v>
      </c>
      <c r="SX122">
        <v>162.10139000000001</v>
      </c>
      <c r="SY122">
        <v>73.345464000000007</v>
      </c>
      <c r="SZ122">
        <v>170.02547999999999</v>
      </c>
      <c r="TA122">
        <v>111.02903000000001</v>
      </c>
      <c r="TB122">
        <v>115.10934</v>
      </c>
      <c r="TC122">
        <v>133.30158</v>
      </c>
      <c r="TD122">
        <v>103.0671</v>
      </c>
      <c r="TE122">
        <v>106.44426</v>
      </c>
      <c r="TF122">
        <v>76.031570000000002</v>
      </c>
      <c r="TG122">
        <v>127.97587</v>
      </c>
      <c r="TH122">
        <v>127.30656999999999</v>
      </c>
      <c r="TI122">
        <v>103.94790999999999</v>
      </c>
      <c r="TJ122">
        <v>113.07801000000001</v>
      </c>
      <c r="TK122">
        <v>102.54973</v>
      </c>
      <c r="TL122">
        <v>142.23301000000001</v>
      </c>
      <c r="TM122">
        <v>113.89512999999999</v>
      </c>
      <c r="TN122">
        <v>106.16679999999999</v>
      </c>
      <c r="TO122">
        <v>146.29756</v>
      </c>
      <c r="TP122">
        <v>166.27503999999999</v>
      </c>
      <c r="TQ122">
        <v>144.60094000000001</v>
      </c>
      <c r="TR122">
        <v>114.43843</v>
      </c>
      <c r="TS122">
        <v>148.34123</v>
      </c>
      <c r="TT122">
        <v>139.29706999999999</v>
      </c>
      <c r="TU122">
        <v>115.93566</v>
      </c>
      <c r="TV122">
        <v>104.06189000000001</v>
      </c>
      <c r="TW122">
        <v>108.00041</v>
      </c>
      <c r="TX122">
        <v>118.35468</v>
      </c>
      <c r="TY122">
        <v>171.27196000000001</v>
      </c>
      <c r="TZ122">
        <v>137.47953000000001</v>
      </c>
      <c r="UA122">
        <v>110.53823</v>
      </c>
      <c r="UB122">
        <v>110.23468</v>
      </c>
      <c r="UC122">
        <v>140.36317</v>
      </c>
      <c r="UD122">
        <v>103.90127</v>
      </c>
      <c r="UE122">
        <v>120.59846</v>
      </c>
      <c r="UF122">
        <v>69.713719999999995</v>
      </c>
      <c r="UG122">
        <v>119.36324</v>
      </c>
      <c r="UH122">
        <v>169.96433999999999</v>
      </c>
      <c r="UI122">
        <v>123.22615</v>
      </c>
      <c r="UJ122">
        <v>165.74932000000001</v>
      </c>
      <c r="UK122">
        <v>137.07482999999999</v>
      </c>
      <c r="UL122">
        <v>119.30743</v>
      </c>
      <c r="UM122">
        <v>155.08107999999999</v>
      </c>
      <c r="UN122">
        <v>150.36867000000001</v>
      </c>
      <c r="UO122">
        <v>121.49285999999999</v>
      </c>
      <c r="UP122">
        <v>90.270465999999999</v>
      </c>
      <c r="UQ122">
        <v>124.24426</v>
      </c>
      <c r="UR122" t="e">
        <v>#N/A</v>
      </c>
      <c r="US122">
        <v>115.18924</v>
      </c>
      <c r="UT122">
        <v>99.618036000000004</v>
      </c>
      <c r="UU122">
        <v>138.53094999999999</v>
      </c>
      <c r="UV122">
        <v>170.80635000000001</v>
      </c>
      <c r="UW122">
        <v>105.54501999999999</v>
      </c>
      <c r="UX122">
        <v>136.54401999999999</v>
      </c>
      <c r="UY122">
        <v>140.69578999999999</v>
      </c>
      <c r="UZ122">
        <v>135.58421999999999</v>
      </c>
      <c r="VA122">
        <v>122.03361</v>
      </c>
      <c r="VB122" t="e">
        <v>#N/A</v>
      </c>
      <c r="VC122">
        <v>104.80001</v>
      </c>
      <c r="VD122">
        <v>124.67825000000001</v>
      </c>
      <c r="VE122">
        <v>121.03021</v>
      </c>
      <c r="VF122" t="e">
        <v>#N/A</v>
      </c>
      <c r="VG122">
        <v>133.79756</v>
      </c>
      <c r="VH122">
        <v>132.95498000000001</v>
      </c>
      <c r="VI122">
        <v>125.38462</v>
      </c>
      <c r="VJ122">
        <v>108.73814</v>
      </c>
      <c r="VK122">
        <v>105.80392000000001</v>
      </c>
      <c r="VL122">
        <v>120.99903</v>
      </c>
      <c r="VM122">
        <v>130.24162000000001</v>
      </c>
      <c r="VN122">
        <v>110.68237000000001</v>
      </c>
      <c r="VO122">
        <v>98.941779999999994</v>
      </c>
      <c r="VP122">
        <v>115.28771999999999</v>
      </c>
      <c r="VQ122">
        <v>140.99567999999999</v>
      </c>
      <c r="VR122">
        <v>167.05196000000001</v>
      </c>
      <c r="VS122">
        <v>110.20777</v>
      </c>
      <c r="VT122">
        <v>96.704790000000003</v>
      </c>
      <c r="VU122">
        <v>125.47239</v>
      </c>
      <c r="VV122">
        <v>101.73605999999999</v>
      </c>
      <c r="VW122">
        <v>126.32153</v>
      </c>
      <c r="VX122">
        <v>104.16842</v>
      </c>
      <c r="VY122">
        <v>107.1564</v>
      </c>
      <c r="VZ122">
        <v>99.382733999999999</v>
      </c>
      <c r="WA122">
        <v>108.91128</v>
      </c>
      <c r="WB122" t="e">
        <v>#N/A</v>
      </c>
      <c r="WC122" t="e">
        <v>#N/A</v>
      </c>
    </row>
    <row r="123" spans="1:601" x14ac:dyDescent="0.25">
      <c r="A123" s="2">
        <v>43641</v>
      </c>
      <c r="B123">
        <v>82.794433999999995</v>
      </c>
      <c r="C123">
        <v>92.660880000000006</v>
      </c>
      <c r="D123">
        <v>90.077759999999998</v>
      </c>
      <c r="E123">
        <v>100.28516999999999</v>
      </c>
      <c r="F123">
        <v>118.90931</v>
      </c>
      <c r="G123">
        <v>103.89582</v>
      </c>
      <c r="H123">
        <v>138.79329000000001</v>
      </c>
      <c r="I123">
        <v>130.30889999999999</v>
      </c>
      <c r="J123">
        <v>101.57727</v>
      </c>
      <c r="K123">
        <v>88.461830000000006</v>
      </c>
      <c r="L123">
        <v>106.61075</v>
      </c>
      <c r="M123">
        <v>151.19313</v>
      </c>
      <c r="N123">
        <v>125.84013</v>
      </c>
      <c r="O123">
        <v>146.2165</v>
      </c>
      <c r="P123">
        <v>120.08488</v>
      </c>
      <c r="Q123">
        <v>128.30228</v>
      </c>
      <c r="R123">
        <v>91.184496999999993</v>
      </c>
      <c r="S123">
        <v>138.29517000000001</v>
      </c>
      <c r="T123">
        <v>145.61356000000001</v>
      </c>
      <c r="U123">
        <v>104.58483</v>
      </c>
      <c r="V123">
        <v>105.91217</v>
      </c>
      <c r="W123">
        <v>116.48461</v>
      </c>
      <c r="X123">
        <v>156.53020000000001</v>
      </c>
      <c r="Y123">
        <v>107.22945</v>
      </c>
      <c r="Z123">
        <v>131.79615999999999</v>
      </c>
      <c r="AA123">
        <v>131.04241999999999</v>
      </c>
      <c r="AB123">
        <v>105.36879999999999</v>
      </c>
      <c r="AC123">
        <v>125.28892</v>
      </c>
      <c r="AD123">
        <v>158.20419999999999</v>
      </c>
      <c r="AE123">
        <v>111.62506</v>
      </c>
      <c r="AF123">
        <v>121.26399000000001</v>
      </c>
      <c r="AG123">
        <v>119.78266000000001</v>
      </c>
      <c r="AH123">
        <v>114.25433</v>
      </c>
      <c r="AI123">
        <v>74.881140000000002</v>
      </c>
      <c r="AJ123">
        <v>99.459869999999995</v>
      </c>
      <c r="AK123">
        <v>95.047927000000001</v>
      </c>
      <c r="AL123">
        <v>121.2282</v>
      </c>
      <c r="AM123">
        <v>136.26784000000001</v>
      </c>
      <c r="AN123">
        <v>104.49506</v>
      </c>
      <c r="AO123">
        <v>129.31056000000001</v>
      </c>
      <c r="AP123">
        <v>103.16491000000001</v>
      </c>
      <c r="AQ123">
        <v>128.66247000000001</v>
      </c>
      <c r="AR123">
        <v>125.64879999999999</v>
      </c>
      <c r="AS123">
        <v>123.15763</v>
      </c>
      <c r="AT123">
        <v>95.493734000000003</v>
      </c>
      <c r="AU123">
        <v>130.28806</v>
      </c>
      <c r="AV123">
        <v>122.44495999999999</v>
      </c>
      <c r="AW123">
        <v>116.05226</v>
      </c>
      <c r="AX123">
        <v>111.56838</v>
      </c>
      <c r="AY123">
        <v>120.01085</v>
      </c>
      <c r="AZ123">
        <v>131.60763</v>
      </c>
      <c r="BA123">
        <v>82.013136000000003</v>
      </c>
      <c r="BB123">
        <v>111.36433</v>
      </c>
      <c r="BC123">
        <v>107.79086</v>
      </c>
      <c r="BD123">
        <v>122.30387</v>
      </c>
      <c r="BE123">
        <v>114.70286</v>
      </c>
      <c r="BF123">
        <v>130.12737000000001</v>
      </c>
      <c r="BG123">
        <v>113.74738000000001</v>
      </c>
      <c r="BH123">
        <v>106.3107</v>
      </c>
      <c r="BI123">
        <v>98.198840000000004</v>
      </c>
      <c r="BJ123">
        <v>155.85346999999999</v>
      </c>
      <c r="BK123">
        <v>117.60621</v>
      </c>
      <c r="BL123">
        <v>124.40627000000001</v>
      </c>
      <c r="BM123">
        <v>105.36045</v>
      </c>
      <c r="BN123">
        <v>120.14884000000001</v>
      </c>
      <c r="BO123">
        <v>109.5806</v>
      </c>
      <c r="BP123">
        <v>139.32954000000001</v>
      </c>
      <c r="BQ123">
        <v>104.30783</v>
      </c>
      <c r="BR123">
        <v>103.07896</v>
      </c>
      <c r="BS123">
        <v>105.1897</v>
      </c>
      <c r="BT123">
        <v>120.29073</v>
      </c>
      <c r="BU123">
        <v>134.78058999999999</v>
      </c>
      <c r="BV123">
        <v>118.70148</v>
      </c>
      <c r="BW123">
        <v>138.03147000000001</v>
      </c>
      <c r="BX123">
        <v>74.371487000000002</v>
      </c>
      <c r="BY123">
        <v>109.00089</v>
      </c>
      <c r="BZ123">
        <v>95.456190000000007</v>
      </c>
      <c r="CA123">
        <v>117.33806</v>
      </c>
      <c r="CB123">
        <v>98.122609999999995</v>
      </c>
      <c r="CC123">
        <v>115.36920000000001</v>
      </c>
      <c r="CD123">
        <v>108.97132000000001</v>
      </c>
      <c r="CE123">
        <v>133.53529</v>
      </c>
      <c r="CF123">
        <v>95.654809999999998</v>
      </c>
      <c r="CG123">
        <v>102.2308</v>
      </c>
      <c r="CH123">
        <v>90.108279999999993</v>
      </c>
      <c r="CI123">
        <v>106.95912</v>
      </c>
      <c r="CJ123">
        <v>117.31894</v>
      </c>
      <c r="CK123">
        <v>93.676779999999994</v>
      </c>
      <c r="CL123">
        <v>136.88723999999999</v>
      </c>
      <c r="CM123">
        <v>122.55199</v>
      </c>
      <c r="CN123">
        <v>103.22384</v>
      </c>
      <c r="CO123">
        <v>154.14869999999999</v>
      </c>
      <c r="CP123">
        <v>100.89740999999999</v>
      </c>
      <c r="CQ123">
        <v>116.00178</v>
      </c>
      <c r="CR123">
        <v>124.86393</v>
      </c>
      <c r="CS123">
        <v>126.52540999999999</v>
      </c>
      <c r="CT123">
        <v>130.53986</v>
      </c>
      <c r="CU123">
        <v>118.79714</v>
      </c>
      <c r="CV123">
        <v>117.33732000000001</v>
      </c>
      <c r="CW123">
        <v>77.342590000000001</v>
      </c>
      <c r="CX123">
        <v>112.36669999999999</v>
      </c>
      <c r="CY123">
        <v>122.33573</v>
      </c>
      <c r="CZ123">
        <v>136.15289000000001</v>
      </c>
      <c r="DA123">
        <v>141.89743000000001</v>
      </c>
      <c r="DB123">
        <v>95.88843</v>
      </c>
      <c r="DC123">
        <v>103.46285</v>
      </c>
      <c r="DD123">
        <v>85.285529999999994</v>
      </c>
      <c r="DE123">
        <v>132.24474000000001</v>
      </c>
      <c r="DF123">
        <v>108.46221</v>
      </c>
      <c r="DG123">
        <v>102.23913</v>
      </c>
      <c r="DH123">
        <v>107.78865999999999</v>
      </c>
      <c r="DI123">
        <v>126.83772999999999</v>
      </c>
      <c r="DJ123">
        <v>110.77728</v>
      </c>
      <c r="DK123">
        <v>97.807760000000002</v>
      </c>
      <c r="DL123">
        <v>111.09253</v>
      </c>
      <c r="DM123">
        <v>112.05094</v>
      </c>
      <c r="DN123">
        <v>116.24902</v>
      </c>
      <c r="DO123">
        <v>135.58861999999999</v>
      </c>
      <c r="DP123">
        <v>106.32826</v>
      </c>
      <c r="DQ123">
        <v>102.43993</v>
      </c>
      <c r="DR123">
        <v>146.97908000000001</v>
      </c>
      <c r="DS123">
        <v>120.21078</v>
      </c>
      <c r="DT123">
        <v>149.17779999999999</v>
      </c>
      <c r="DU123">
        <v>78.823610000000002</v>
      </c>
      <c r="DV123">
        <v>97.772013999999999</v>
      </c>
      <c r="DW123">
        <v>113.28243999999999</v>
      </c>
      <c r="DX123">
        <v>115.12519</v>
      </c>
      <c r="DY123">
        <v>135.36249000000001</v>
      </c>
      <c r="DZ123">
        <v>100.73224</v>
      </c>
      <c r="EA123">
        <v>127.27087</v>
      </c>
      <c r="EB123">
        <v>106.09772</v>
      </c>
      <c r="EC123">
        <v>118.6992</v>
      </c>
      <c r="ED123">
        <v>115.57268000000001</v>
      </c>
      <c r="EE123">
        <v>122.4246</v>
      </c>
      <c r="EF123">
        <v>124.06269</v>
      </c>
      <c r="EG123">
        <v>103.09087</v>
      </c>
      <c r="EH123">
        <v>100.05916000000001</v>
      </c>
      <c r="EI123">
        <v>111.88937</v>
      </c>
      <c r="EJ123">
        <v>101.35102000000001</v>
      </c>
      <c r="EK123">
        <v>107.06607</v>
      </c>
      <c r="EL123">
        <v>91.404499999999999</v>
      </c>
      <c r="EM123">
        <v>94.046353999999994</v>
      </c>
      <c r="EN123">
        <v>163.64272</v>
      </c>
      <c r="EO123">
        <v>81.780209999999997</v>
      </c>
      <c r="EP123">
        <v>104.27213999999999</v>
      </c>
      <c r="EQ123">
        <v>84.132199999999997</v>
      </c>
      <c r="ER123">
        <v>138.66973999999999</v>
      </c>
      <c r="ES123">
        <v>108.5192</v>
      </c>
      <c r="ET123">
        <v>169.09425999999999</v>
      </c>
      <c r="EU123">
        <v>103.07641</v>
      </c>
      <c r="EV123">
        <v>126.15114</v>
      </c>
      <c r="EW123">
        <v>87.987279999999998</v>
      </c>
      <c r="EX123">
        <v>87.915649999999999</v>
      </c>
      <c r="EY123">
        <v>121.82038</v>
      </c>
      <c r="EZ123">
        <v>115.26282999999999</v>
      </c>
      <c r="FA123">
        <v>127.1773</v>
      </c>
      <c r="FB123">
        <v>108.48936999999999</v>
      </c>
      <c r="FC123">
        <v>146.83665999999999</v>
      </c>
      <c r="FD123">
        <v>111.05468</v>
      </c>
      <c r="FE123">
        <v>114.87631</v>
      </c>
      <c r="FF123">
        <v>110.56298</v>
      </c>
      <c r="FG123">
        <v>122.50125</v>
      </c>
      <c r="FH123">
        <v>122.4742</v>
      </c>
      <c r="FI123">
        <v>84.365015999999997</v>
      </c>
      <c r="FJ123">
        <v>113.68098000000001</v>
      </c>
      <c r="FK123">
        <v>98.944455000000005</v>
      </c>
      <c r="FL123">
        <v>128.61854</v>
      </c>
      <c r="FM123">
        <v>143.87754000000001</v>
      </c>
      <c r="FN123">
        <v>124.9922</v>
      </c>
      <c r="FO123">
        <v>125.38197</v>
      </c>
      <c r="FP123">
        <v>125.32004000000001</v>
      </c>
      <c r="FQ123">
        <v>123.64919</v>
      </c>
      <c r="FR123">
        <v>107.42958</v>
      </c>
      <c r="FS123">
        <v>117.97469</v>
      </c>
      <c r="FT123">
        <v>92.084913999999998</v>
      </c>
      <c r="FU123">
        <v>129.86009000000001</v>
      </c>
      <c r="FV123">
        <v>115.59294</v>
      </c>
      <c r="FW123">
        <v>111.77382</v>
      </c>
      <c r="FX123">
        <v>128.36157</v>
      </c>
      <c r="FY123">
        <v>117.02167</v>
      </c>
      <c r="FZ123">
        <v>125.46195</v>
      </c>
      <c r="GA123">
        <v>109.35286000000001</v>
      </c>
      <c r="GB123">
        <v>119.09032999999999</v>
      </c>
      <c r="GC123">
        <v>133.37693999999999</v>
      </c>
      <c r="GD123">
        <v>125.19705</v>
      </c>
      <c r="GE123">
        <v>134.46342000000001</v>
      </c>
      <c r="GF123">
        <v>111.31412</v>
      </c>
      <c r="GG123">
        <v>132.00140999999999</v>
      </c>
      <c r="GH123">
        <v>134.09084999999999</v>
      </c>
      <c r="GI123">
        <v>96.219309999999993</v>
      </c>
      <c r="GJ123">
        <v>96.607167000000004</v>
      </c>
      <c r="GK123">
        <v>117.42461</v>
      </c>
      <c r="GL123">
        <v>126.25695</v>
      </c>
      <c r="GM123">
        <v>108.02066000000001</v>
      </c>
      <c r="GN123">
        <v>152.84456</v>
      </c>
      <c r="GO123">
        <v>143.63061999999999</v>
      </c>
      <c r="GP123">
        <v>143.25110000000001</v>
      </c>
      <c r="GQ123">
        <v>108.71375</v>
      </c>
      <c r="GR123">
        <v>99.053150000000002</v>
      </c>
      <c r="GS123">
        <v>125.50668</v>
      </c>
      <c r="GT123">
        <v>101.30416</v>
      </c>
      <c r="GU123">
        <v>113.53234999999999</v>
      </c>
      <c r="GV123">
        <v>126.70491</v>
      </c>
      <c r="GW123">
        <v>115.71972</v>
      </c>
      <c r="GX123">
        <v>141.41566</v>
      </c>
      <c r="GY123">
        <v>109.98553</v>
      </c>
      <c r="GZ123">
        <v>106.32662000000001</v>
      </c>
      <c r="HA123">
        <v>132.08262999999999</v>
      </c>
      <c r="HB123">
        <v>114.99664</v>
      </c>
      <c r="HC123">
        <v>120.97659</v>
      </c>
      <c r="HD123">
        <v>104.65903</v>
      </c>
      <c r="HE123">
        <v>116.31798000000001</v>
      </c>
      <c r="HF123">
        <v>133.74196000000001</v>
      </c>
      <c r="HG123">
        <v>120.90983</v>
      </c>
      <c r="HH123">
        <v>112.29131</v>
      </c>
      <c r="HI123">
        <v>130.02816000000001</v>
      </c>
      <c r="HJ123">
        <v>93.183539999999994</v>
      </c>
      <c r="HK123">
        <v>100.55866</v>
      </c>
      <c r="HL123">
        <v>137.24484000000001</v>
      </c>
      <c r="HM123">
        <v>136.89971</v>
      </c>
      <c r="HN123">
        <v>180.52807000000001</v>
      </c>
      <c r="HO123">
        <v>120.32019</v>
      </c>
      <c r="HP123">
        <v>114.34978</v>
      </c>
      <c r="HQ123">
        <v>130.8775</v>
      </c>
      <c r="HR123">
        <v>79.028989999999993</v>
      </c>
      <c r="HS123">
        <v>130.48131000000001</v>
      </c>
      <c r="HT123">
        <v>117.18953</v>
      </c>
      <c r="HU123">
        <v>124.38723</v>
      </c>
      <c r="HV123">
        <v>78.646619999999999</v>
      </c>
      <c r="HW123">
        <v>128.58205000000001</v>
      </c>
      <c r="HX123">
        <v>90.037189999999995</v>
      </c>
      <c r="HY123">
        <v>110.83754</v>
      </c>
      <c r="HZ123">
        <v>115.15031999999999</v>
      </c>
      <c r="IA123">
        <v>131.60515000000001</v>
      </c>
      <c r="IB123">
        <v>89.583340000000007</v>
      </c>
      <c r="IC123">
        <v>109.96753</v>
      </c>
      <c r="ID123">
        <v>124.59611</v>
      </c>
      <c r="IE123">
        <v>114.74181</v>
      </c>
      <c r="IF123">
        <v>93.098010000000002</v>
      </c>
      <c r="IG123">
        <v>113.04951</v>
      </c>
      <c r="IH123">
        <v>128.71226999999999</v>
      </c>
      <c r="II123">
        <v>137.94814</v>
      </c>
      <c r="IJ123">
        <v>165.41547</v>
      </c>
      <c r="IK123">
        <v>125.94692000000001</v>
      </c>
      <c r="IL123">
        <v>126.98466999999999</v>
      </c>
      <c r="IM123">
        <v>113.58609</v>
      </c>
      <c r="IN123">
        <v>130.97122999999999</v>
      </c>
      <c r="IO123">
        <v>119.21571</v>
      </c>
      <c r="IP123">
        <v>119.65673</v>
      </c>
      <c r="IQ123">
        <v>106.75901</v>
      </c>
      <c r="IR123">
        <v>109.98307</v>
      </c>
      <c r="IS123">
        <v>111.57004999999999</v>
      </c>
      <c r="IT123">
        <v>139.15093999999999</v>
      </c>
      <c r="IU123">
        <v>93.093025999999995</v>
      </c>
      <c r="IV123">
        <v>84.565466999999998</v>
      </c>
      <c r="IW123">
        <v>140.15074000000001</v>
      </c>
      <c r="IX123">
        <v>120.43432</v>
      </c>
      <c r="IY123">
        <v>137.06385</v>
      </c>
      <c r="IZ123">
        <v>119.00036</v>
      </c>
      <c r="JA123">
        <v>129.92950999999999</v>
      </c>
      <c r="JB123">
        <v>128.57142999999999</v>
      </c>
      <c r="JC123">
        <v>123.53431</v>
      </c>
      <c r="JD123">
        <v>109.84366</v>
      </c>
      <c r="JE123">
        <v>104.3108</v>
      </c>
      <c r="JF123">
        <v>92.383330000000001</v>
      </c>
      <c r="JG123">
        <v>163.73541</v>
      </c>
      <c r="JH123">
        <v>81.855159999999998</v>
      </c>
      <c r="JI123">
        <v>133.0856</v>
      </c>
      <c r="JJ123">
        <v>122.69396999999999</v>
      </c>
      <c r="JK123">
        <v>122.66319</v>
      </c>
      <c r="JL123">
        <v>115.71451</v>
      </c>
      <c r="JM123">
        <v>97.94923</v>
      </c>
      <c r="JN123">
        <v>115.16981</v>
      </c>
      <c r="JO123">
        <v>123.95159</v>
      </c>
      <c r="JP123">
        <v>129.96370999999999</v>
      </c>
      <c r="JQ123">
        <v>120.15374</v>
      </c>
      <c r="JR123">
        <v>110.85496999999999</v>
      </c>
      <c r="JS123">
        <v>111.16799</v>
      </c>
      <c r="JT123">
        <v>114.5911</v>
      </c>
      <c r="JU123">
        <v>116.89026</v>
      </c>
      <c r="JV123">
        <v>123.48589</v>
      </c>
      <c r="JW123">
        <v>126.54467</v>
      </c>
      <c r="JX123">
        <v>124.71814000000001</v>
      </c>
      <c r="JY123">
        <v>164.45371</v>
      </c>
      <c r="JZ123">
        <v>118.14308</v>
      </c>
      <c r="KA123">
        <v>183.60561000000001</v>
      </c>
      <c r="KB123">
        <v>151.20373000000001</v>
      </c>
      <c r="KC123">
        <v>117.80365</v>
      </c>
      <c r="KD123">
        <v>117.35681</v>
      </c>
      <c r="KE123">
        <v>106.72532</v>
      </c>
      <c r="KF123">
        <v>81.918769999999995</v>
      </c>
      <c r="KG123">
        <v>149.64983000000001</v>
      </c>
      <c r="KH123">
        <v>111.24978</v>
      </c>
      <c r="KI123">
        <v>116.83351</v>
      </c>
      <c r="KJ123">
        <v>170.48474999999999</v>
      </c>
      <c r="KK123">
        <v>127.82470000000001</v>
      </c>
      <c r="KL123">
        <v>117.09712</v>
      </c>
      <c r="KM123">
        <v>104.24082</v>
      </c>
      <c r="KN123">
        <v>117.92319000000001</v>
      </c>
      <c r="KO123">
        <v>120.83462</v>
      </c>
      <c r="KP123">
        <v>71.126555999999994</v>
      </c>
      <c r="KQ123">
        <v>122.40772</v>
      </c>
      <c r="KR123">
        <v>114.87138</v>
      </c>
      <c r="KS123">
        <v>96.459689999999995</v>
      </c>
      <c r="KT123">
        <v>113.66912000000001</v>
      </c>
      <c r="KU123">
        <v>111.33956000000001</v>
      </c>
      <c r="KV123">
        <v>115.55119999999999</v>
      </c>
      <c r="KW123">
        <v>119.19504000000001</v>
      </c>
      <c r="KX123">
        <v>88.713080000000005</v>
      </c>
      <c r="KY123">
        <v>115.19982</v>
      </c>
      <c r="KZ123">
        <v>112.68312</v>
      </c>
      <c r="LA123">
        <v>124.71706</v>
      </c>
      <c r="LB123">
        <v>124.6486</v>
      </c>
      <c r="LC123">
        <v>123.00389</v>
      </c>
      <c r="LD123">
        <v>138.25773000000001</v>
      </c>
      <c r="LE123">
        <v>133.48636999999999</v>
      </c>
      <c r="LF123">
        <v>83.881889999999999</v>
      </c>
      <c r="LG123">
        <v>106.60657999999999</v>
      </c>
      <c r="LH123">
        <v>137.34254999999999</v>
      </c>
      <c r="LI123">
        <v>111.41318</v>
      </c>
      <c r="LJ123">
        <v>122.64131999999999</v>
      </c>
      <c r="LK123">
        <v>129.48865000000001</v>
      </c>
      <c r="LL123">
        <v>104.45542</v>
      </c>
      <c r="LM123">
        <v>100.22862000000001</v>
      </c>
      <c r="LN123">
        <v>118.85494</v>
      </c>
      <c r="LO123">
        <v>74.015249999999995</v>
      </c>
      <c r="LP123">
        <v>125.42368</v>
      </c>
      <c r="LQ123">
        <v>106.77670999999999</v>
      </c>
      <c r="LR123">
        <v>114.77612999999999</v>
      </c>
      <c r="LS123">
        <v>135.95385999999999</v>
      </c>
      <c r="LT123">
        <v>129.35695999999999</v>
      </c>
      <c r="LU123">
        <v>114.59784999999999</v>
      </c>
      <c r="LV123">
        <v>121.17937000000001</v>
      </c>
      <c r="LW123">
        <v>151.04704000000001</v>
      </c>
      <c r="LX123">
        <v>113.44409</v>
      </c>
      <c r="LY123">
        <v>117.79425000000001</v>
      </c>
      <c r="LZ123">
        <v>125.04772</v>
      </c>
      <c r="MA123">
        <v>122.4757</v>
      </c>
      <c r="MB123">
        <v>145.25325000000001</v>
      </c>
      <c r="MC123">
        <v>118.35469999999999</v>
      </c>
      <c r="MD123">
        <v>110.96679</v>
      </c>
      <c r="ME123">
        <v>101.53277</v>
      </c>
      <c r="MF123">
        <v>117.80576000000001</v>
      </c>
      <c r="MG123">
        <v>139.06648999999999</v>
      </c>
      <c r="MH123">
        <v>107.38587</v>
      </c>
      <c r="MI123">
        <v>137.78423000000001</v>
      </c>
      <c r="MJ123">
        <v>112.66199</v>
      </c>
      <c r="MK123">
        <v>128.85466</v>
      </c>
      <c r="ML123">
        <v>114.11933999999999</v>
      </c>
      <c r="MM123">
        <v>119.60471</v>
      </c>
      <c r="MN123">
        <v>92.499170000000007</v>
      </c>
      <c r="MO123">
        <v>95.459639999999993</v>
      </c>
      <c r="MP123">
        <v>111.66242</v>
      </c>
      <c r="MQ123">
        <v>93.623549999999994</v>
      </c>
      <c r="MR123">
        <v>100.03415</v>
      </c>
      <c r="MS123">
        <v>96.442384000000004</v>
      </c>
      <c r="MT123">
        <v>92.093019999999996</v>
      </c>
      <c r="MU123">
        <v>114.56947</v>
      </c>
      <c r="MV123">
        <v>113.18411999999999</v>
      </c>
      <c r="MW123">
        <v>106.94063</v>
      </c>
      <c r="MX123">
        <v>78.581999999999994</v>
      </c>
      <c r="MY123">
        <v>115.03451</v>
      </c>
      <c r="MZ123">
        <v>58.521222999999999</v>
      </c>
      <c r="NA123">
        <v>136.99198000000001</v>
      </c>
      <c r="NB123">
        <v>126.67522</v>
      </c>
      <c r="NC123">
        <v>118.25696000000001</v>
      </c>
      <c r="ND123">
        <v>98.157876999999999</v>
      </c>
      <c r="NE123">
        <v>122.72449</v>
      </c>
      <c r="NF123">
        <v>107.60993999999999</v>
      </c>
      <c r="NG123">
        <v>125.63</v>
      </c>
      <c r="NH123">
        <v>125.09542</v>
      </c>
      <c r="NI123">
        <v>140.91234</v>
      </c>
      <c r="NJ123">
        <v>111.96742999999999</v>
      </c>
      <c r="NK123">
        <v>145.93495999999999</v>
      </c>
      <c r="NL123">
        <v>105.87624</v>
      </c>
      <c r="NM123">
        <v>81.065489999999997</v>
      </c>
      <c r="NN123">
        <v>108.48402</v>
      </c>
      <c r="NO123">
        <v>136.83348000000001</v>
      </c>
      <c r="NP123">
        <v>158.43754999999999</v>
      </c>
      <c r="NQ123">
        <v>127.75530000000001</v>
      </c>
      <c r="NR123">
        <v>138.05090999999999</v>
      </c>
      <c r="NS123">
        <v>130.60505000000001</v>
      </c>
      <c r="NT123">
        <v>89.277529999999999</v>
      </c>
      <c r="NU123">
        <v>118.61098</v>
      </c>
      <c r="NV123">
        <v>108.72624999999999</v>
      </c>
      <c r="NW123">
        <v>109.99087</v>
      </c>
      <c r="NX123">
        <v>131.51392999999999</v>
      </c>
      <c r="NY123">
        <v>112.66759999999999</v>
      </c>
      <c r="NZ123">
        <v>118.4748</v>
      </c>
      <c r="OA123">
        <v>109.81356</v>
      </c>
      <c r="OB123">
        <v>92.061734000000001</v>
      </c>
      <c r="OC123">
        <v>145.84961999999999</v>
      </c>
      <c r="OD123">
        <v>119.64843</v>
      </c>
      <c r="OE123">
        <v>111.32107999999999</v>
      </c>
      <c r="OF123">
        <v>116.59430999999999</v>
      </c>
      <c r="OG123">
        <v>108.84235</v>
      </c>
      <c r="OH123">
        <v>125.10028</v>
      </c>
      <c r="OI123">
        <v>120.32468</v>
      </c>
      <c r="OJ123">
        <v>115.69579</v>
      </c>
      <c r="OK123">
        <v>125.78230000000001</v>
      </c>
      <c r="OL123">
        <v>131.02833000000001</v>
      </c>
      <c r="OM123">
        <v>123.17622</v>
      </c>
      <c r="ON123">
        <v>116.99803</v>
      </c>
      <c r="OO123">
        <v>124.9575</v>
      </c>
      <c r="OP123">
        <v>129.58664999999999</v>
      </c>
      <c r="OQ123">
        <v>96.048310000000001</v>
      </c>
      <c r="OR123">
        <v>128.46696</v>
      </c>
      <c r="OS123">
        <v>153.17471</v>
      </c>
      <c r="OT123">
        <v>102.42789999999999</v>
      </c>
      <c r="OU123">
        <v>120.28301999999999</v>
      </c>
      <c r="OV123">
        <v>110.72298000000001</v>
      </c>
      <c r="OW123">
        <v>123.49551</v>
      </c>
      <c r="OX123">
        <v>131.11686</v>
      </c>
      <c r="OY123">
        <v>149.37828999999999</v>
      </c>
      <c r="OZ123">
        <v>125.60406999999999</v>
      </c>
      <c r="PA123">
        <v>95.800214999999994</v>
      </c>
      <c r="PB123">
        <v>147.55383</v>
      </c>
      <c r="PC123">
        <v>123.50453</v>
      </c>
      <c r="PD123">
        <v>125.70128</v>
      </c>
      <c r="PE123">
        <v>123.34654</v>
      </c>
      <c r="PF123">
        <v>112.18858</v>
      </c>
      <c r="PG123">
        <v>146.32238000000001</v>
      </c>
      <c r="PH123">
        <v>130.76398</v>
      </c>
      <c r="PI123">
        <v>111.44104</v>
      </c>
      <c r="PJ123">
        <v>132.92135999999999</v>
      </c>
      <c r="PK123">
        <v>104.29897</v>
      </c>
      <c r="PL123">
        <v>125.78525999999999</v>
      </c>
      <c r="PM123">
        <v>128.81514000000001</v>
      </c>
      <c r="PN123">
        <v>120.51969</v>
      </c>
      <c r="PO123">
        <v>103.88757</v>
      </c>
      <c r="PP123">
        <v>122.73108999999999</v>
      </c>
      <c r="PQ123">
        <v>122.71355</v>
      </c>
      <c r="PR123">
        <v>115.00702</v>
      </c>
      <c r="PS123">
        <v>127.37424</v>
      </c>
      <c r="PT123">
        <v>148.96494000000001</v>
      </c>
      <c r="PU123">
        <v>123.97807</v>
      </c>
      <c r="PV123">
        <v>107.41619</v>
      </c>
      <c r="PW123">
        <v>121.67592999999999</v>
      </c>
      <c r="PX123">
        <v>115.87102</v>
      </c>
      <c r="PY123">
        <v>116.5788</v>
      </c>
      <c r="PZ123">
        <v>172.03637000000001</v>
      </c>
      <c r="QA123">
        <v>129.57865000000001</v>
      </c>
      <c r="QB123">
        <v>118.34004</v>
      </c>
      <c r="QC123">
        <v>126.19244999999999</v>
      </c>
      <c r="QD123">
        <v>124.77244</v>
      </c>
      <c r="QE123">
        <v>115.71003</v>
      </c>
      <c r="QF123">
        <v>109.49388</v>
      </c>
      <c r="QG123">
        <v>116.34754</v>
      </c>
      <c r="QH123">
        <v>138.39965000000001</v>
      </c>
      <c r="QI123">
        <v>132.68043</v>
      </c>
      <c r="QJ123">
        <v>137.59641999999999</v>
      </c>
      <c r="QK123">
        <v>137.00478000000001</v>
      </c>
      <c r="QL123">
        <v>143.00318999999999</v>
      </c>
      <c r="QM123">
        <v>102.15275</v>
      </c>
      <c r="QN123">
        <v>147.77610999999999</v>
      </c>
      <c r="QO123">
        <v>123.16070999999999</v>
      </c>
      <c r="QP123">
        <v>103.574</v>
      </c>
      <c r="QQ123">
        <v>156.36027999999999</v>
      </c>
      <c r="QR123">
        <v>101.55033</v>
      </c>
      <c r="QS123">
        <v>80.818749999999994</v>
      </c>
      <c r="QT123">
        <v>109.26056</v>
      </c>
      <c r="QU123">
        <v>104.42889</v>
      </c>
      <c r="QV123">
        <v>124.56372</v>
      </c>
      <c r="QW123">
        <v>123.80033</v>
      </c>
      <c r="QX123">
        <v>97.948926999999998</v>
      </c>
      <c r="QY123">
        <v>111.62976</v>
      </c>
      <c r="QZ123">
        <v>117.08841</v>
      </c>
      <c r="RA123">
        <v>86.207645999999997</v>
      </c>
      <c r="RB123">
        <v>131.85579000000001</v>
      </c>
      <c r="RC123">
        <v>131.56259</v>
      </c>
      <c r="RD123">
        <v>129.76232999999999</v>
      </c>
      <c r="RE123">
        <v>131.49008000000001</v>
      </c>
      <c r="RF123">
        <v>110.98922</v>
      </c>
      <c r="RG123">
        <v>108.23582</v>
      </c>
      <c r="RH123">
        <v>114.50628</v>
      </c>
      <c r="RI123">
        <v>132.36968999999999</v>
      </c>
      <c r="RJ123">
        <v>127.93866</v>
      </c>
      <c r="RK123">
        <v>112.94188</v>
      </c>
      <c r="RL123">
        <v>111.24145</v>
      </c>
      <c r="RM123">
        <v>106.05077</v>
      </c>
      <c r="RN123">
        <v>110.43386</v>
      </c>
      <c r="RO123">
        <v>114.51072000000001</v>
      </c>
      <c r="RP123">
        <v>97.828159999999997</v>
      </c>
      <c r="RQ123">
        <v>119.84366</v>
      </c>
      <c r="RR123">
        <v>90.437126000000006</v>
      </c>
      <c r="RS123">
        <v>137.73693</v>
      </c>
      <c r="RT123">
        <v>120.37503</v>
      </c>
      <c r="RU123">
        <v>114.44945</v>
      </c>
      <c r="RV123">
        <v>126.94598000000001</v>
      </c>
      <c r="RW123">
        <v>116.43771</v>
      </c>
      <c r="RX123">
        <v>101.91591</v>
      </c>
      <c r="RY123">
        <v>138.26194000000001</v>
      </c>
      <c r="RZ123">
        <v>83.435744</v>
      </c>
      <c r="SA123">
        <v>125.03357</v>
      </c>
      <c r="SB123">
        <v>141.30561</v>
      </c>
      <c r="SC123">
        <v>118.19543</v>
      </c>
      <c r="SD123">
        <v>84.031116999999995</v>
      </c>
      <c r="SE123">
        <v>135.23614000000001</v>
      </c>
      <c r="SF123">
        <v>117.09677000000001</v>
      </c>
      <c r="SG123">
        <v>118.27686</v>
      </c>
      <c r="SH123">
        <v>107.04397</v>
      </c>
      <c r="SI123">
        <v>152.64847</v>
      </c>
      <c r="SJ123">
        <v>97.886162999999996</v>
      </c>
      <c r="SK123">
        <v>117.68756</v>
      </c>
      <c r="SL123">
        <v>145.50155000000001</v>
      </c>
      <c r="SM123">
        <v>79.251260000000002</v>
      </c>
      <c r="SN123">
        <v>128.87347</v>
      </c>
      <c r="SO123">
        <v>120.5994</v>
      </c>
      <c r="SP123">
        <v>116.36503999999999</v>
      </c>
      <c r="SQ123">
        <v>121.55137000000001</v>
      </c>
      <c r="SR123">
        <v>145.61018000000001</v>
      </c>
      <c r="SS123">
        <v>128.09469999999999</v>
      </c>
      <c r="ST123">
        <v>89.737799999999993</v>
      </c>
      <c r="SU123">
        <v>122.9674</v>
      </c>
      <c r="SV123">
        <v>112.42785000000001</v>
      </c>
      <c r="SW123">
        <v>105.67747</v>
      </c>
      <c r="SX123">
        <v>159.87235999999999</v>
      </c>
      <c r="SY123">
        <v>71.338539999999995</v>
      </c>
      <c r="SZ123">
        <v>173.74598</v>
      </c>
      <c r="TA123">
        <v>111.02903000000001</v>
      </c>
      <c r="TB123">
        <v>115.02285999999999</v>
      </c>
      <c r="TC123">
        <v>132.28032999999999</v>
      </c>
      <c r="TD123">
        <v>104.39079</v>
      </c>
      <c r="TE123">
        <v>108.80022</v>
      </c>
      <c r="TF123">
        <v>72.515289999999993</v>
      </c>
      <c r="TG123">
        <v>126.32669</v>
      </c>
      <c r="TH123">
        <v>126.3475</v>
      </c>
      <c r="TI123">
        <v>100.66652999999999</v>
      </c>
      <c r="TJ123">
        <v>112.48236</v>
      </c>
      <c r="TK123">
        <v>101.67198</v>
      </c>
      <c r="TL123">
        <v>140.45191</v>
      </c>
      <c r="TM123">
        <v>114.29105</v>
      </c>
      <c r="TN123">
        <v>106.88033</v>
      </c>
      <c r="TO123">
        <v>145.83362</v>
      </c>
      <c r="TP123">
        <v>164.47400999999999</v>
      </c>
      <c r="TQ123">
        <v>143.66198</v>
      </c>
      <c r="TR123">
        <v>113.80786000000001</v>
      </c>
      <c r="TS123">
        <v>148.93364</v>
      </c>
      <c r="TT123">
        <v>138.91981000000001</v>
      </c>
      <c r="TU123">
        <v>115.67613</v>
      </c>
      <c r="TV123">
        <v>103.91297</v>
      </c>
      <c r="TW123">
        <v>106.47386</v>
      </c>
      <c r="TX123">
        <v>118.04998000000001</v>
      </c>
      <c r="TY123">
        <v>170.34546</v>
      </c>
      <c r="TZ123">
        <v>136.66121999999999</v>
      </c>
      <c r="UA123">
        <v>110.13534</v>
      </c>
      <c r="UB123">
        <v>110.02338</v>
      </c>
      <c r="UC123">
        <v>140.40534</v>
      </c>
      <c r="UD123">
        <v>103.18552</v>
      </c>
      <c r="UE123">
        <v>124.00593000000001</v>
      </c>
      <c r="UF123">
        <v>70.099074000000002</v>
      </c>
      <c r="UG123">
        <v>122.41529</v>
      </c>
      <c r="UH123">
        <v>169.47415000000001</v>
      </c>
      <c r="UI123">
        <v>121.47081</v>
      </c>
      <c r="UJ123">
        <v>170.12545</v>
      </c>
      <c r="UK123">
        <v>140.9864</v>
      </c>
      <c r="UL123">
        <v>118.01786</v>
      </c>
      <c r="UM123">
        <v>156.73347999999999</v>
      </c>
      <c r="UN123">
        <v>153.79285999999999</v>
      </c>
      <c r="UO123">
        <v>122.19493</v>
      </c>
      <c r="UP123">
        <v>90.381</v>
      </c>
      <c r="UQ123">
        <v>124.76915</v>
      </c>
      <c r="UR123" t="e">
        <v>#N/A</v>
      </c>
      <c r="US123">
        <v>115.58763999999999</v>
      </c>
      <c r="UT123">
        <v>98.945149999999998</v>
      </c>
      <c r="UU123">
        <v>137.57079999999999</v>
      </c>
      <c r="UV123">
        <v>169.80577</v>
      </c>
      <c r="UW123">
        <v>103.97153</v>
      </c>
      <c r="UX123">
        <v>136.88539</v>
      </c>
      <c r="UY123">
        <v>141.77181999999999</v>
      </c>
      <c r="UZ123">
        <v>137.85078999999999</v>
      </c>
      <c r="VA123">
        <v>122.90494</v>
      </c>
      <c r="VB123" t="e">
        <v>#N/A</v>
      </c>
      <c r="VC123">
        <v>105.64358</v>
      </c>
      <c r="VD123">
        <v>124.62094999999999</v>
      </c>
      <c r="VE123">
        <v>119.70014999999999</v>
      </c>
      <c r="VF123" t="e">
        <v>#N/A</v>
      </c>
      <c r="VG123">
        <v>133.29419999999999</v>
      </c>
      <c r="VH123">
        <v>134.09540999999999</v>
      </c>
      <c r="VI123">
        <v>123.50769</v>
      </c>
      <c r="VJ123">
        <v>107.62075</v>
      </c>
      <c r="VK123">
        <v>105.55273</v>
      </c>
      <c r="VL123">
        <v>122.03664999999999</v>
      </c>
      <c r="VM123">
        <v>130.13227000000001</v>
      </c>
      <c r="VN123">
        <v>107.61212999999999</v>
      </c>
      <c r="VO123">
        <v>98.903495000000007</v>
      </c>
      <c r="VP123">
        <v>114.48482</v>
      </c>
      <c r="VQ123">
        <v>137.88023000000001</v>
      </c>
      <c r="VR123">
        <v>167.56048000000001</v>
      </c>
      <c r="VS123">
        <v>109.18514</v>
      </c>
      <c r="VT123">
        <v>95.197963999999999</v>
      </c>
      <c r="VU123">
        <v>126.11982999999999</v>
      </c>
      <c r="VV123">
        <v>101.08855</v>
      </c>
      <c r="VW123">
        <v>127.00417</v>
      </c>
      <c r="VX123">
        <v>101.58719000000001</v>
      </c>
      <c r="VY123">
        <v>104.52607999999999</v>
      </c>
      <c r="VZ123">
        <v>102.1525</v>
      </c>
      <c r="WA123">
        <v>108.03341</v>
      </c>
      <c r="WB123" t="e">
        <v>#N/A</v>
      </c>
      <c r="WC123" t="e">
        <v>#N/A</v>
      </c>
    </row>
    <row r="124" spans="1:601" x14ac:dyDescent="0.25">
      <c r="A124" s="2">
        <v>43642</v>
      </c>
      <c r="B124">
        <v>82.848889999999997</v>
      </c>
      <c r="C124">
        <v>94.098680000000002</v>
      </c>
      <c r="D124">
        <v>89.991736000000003</v>
      </c>
      <c r="E124">
        <v>101.62863</v>
      </c>
      <c r="F124">
        <v>118.01629</v>
      </c>
      <c r="G124">
        <v>102.58656999999999</v>
      </c>
      <c r="H124">
        <v>137.48938999999999</v>
      </c>
      <c r="I124">
        <v>130.35892000000001</v>
      </c>
      <c r="J124">
        <v>102.78158000000001</v>
      </c>
      <c r="K124">
        <v>87.330020000000005</v>
      </c>
      <c r="L124">
        <v>107.18068</v>
      </c>
      <c r="M124">
        <v>151.62792999999999</v>
      </c>
      <c r="N124">
        <v>124.90797000000001</v>
      </c>
      <c r="O124">
        <v>150.49411000000001</v>
      </c>
      <c r="P124">
        <v>119.68737</v>
      </c>
      <c r="Q124">
        <v>126.23206</v>
      </c>
      <c r="R124">
        <v>90.078485000000001</v>
      </c>
      <c r="S124">
        <v>137.14673999999999</v>
      </c>
      <c r="T124">
        <v>144.00738000000001</v>
      </c>
      <c r="U124">
        <v>103.32375</v>
      </c>
      <c r="V124">
        <v>106.44501</v>
      </c>
      <c r="W124">
        <v>116.13688</v>
      </c>
      <c r="X124">
        <v>155.14521999999999</v>
      </c>
      <c r="Y124">
        <v>107.03033000000001</v>
      </c>
      <c r="Z124">
        <v>128.16283000000001</v>
      </c>
      <c r="AA124">
        <v>130.05079000000001</v>
      </c>
      <c r="AB124">
        <v>106.11875000000001</v>
      </c>
      <c r="AC124">
        <v>125.86243</v>
      </c>
      <c r="AD124">
        <v>158.12226999999999</v>
      </c>
      <c r="AE124">
        <v>113.03264</v>
      </c>
      <c r="AF124">
        <v>122.27061</v>
      </c>
      <c r="AG124">
        <v>119.92256999999999</v>
      </c>
      <c r="AH124">
        <v>113.17443</v>
      </c>
      <c r="AI124">
        <v>75.92989</v>
      </c>
      <c r="AJ124">
        <v>98.489239999999995</v>
      </c>
      <c r="AK124">
        <v>94.504559999999998</v>
      </c>
      <c r="AL124">
        <v>124.64882</v>
      </c>
      <c r="AM124">
        <v>137.10012</v>
      </c>
      <c r="AN124">
        <v>104.82053000000001</v>
      </c>
      <c r="AO124">
        <v>130.49641</v>
      </c>
      <c r="AP124">
        <v>103.85460999999999</v>
      </c>
      <c r="AQ124">
        <v>126.73354999999999</v>
      </c>
      <c r="AR124">
        <v>124.76394000000001</v>
      </c>
      <c r="AS124">
        <v>123.04145</v>
      </c>
      <c r="AT124">
        <v>95.566969999999998</v>
      </c>
      <c r="AU124">
        <v>130.48984999999999</v>
      </c>
      <c r="AV124">
        <v>120.97253000000001</v>
      </c>
      <c r="AW124">
        <v>114.44297</v>
      </c>
      <c r="AX124">
        <v>111.97239999999999</v>
      </c>
      <c r="AY124">
        <v>122.45119</v>
      </c>
      <c r="AZ124">
        <v>132.50291000000001</v>
      </c>
      <c r="BA124">
        <v>83.436899999999994</v>
      </c>
      <c r="BB124">
        <v>109.45361</v>
      </c>
      <c r="BC124">
        <v>108.40613999999999</v>
      </c>
      <c r="BD124">
        <v>122.89134</v>
      </c>
      <c r="BE124">
        <v>117.12195</v>
      </c>
      <c r="BF124">
        <v>128.33812</v>
      </c>
      <c r="BG124">
        <v>113.224</v>
      </c>
      <c r="BH124">
        <v>106.38878</v>
      </c>
      <c r="BI124">
        <v>97.248655999999997</v>
      </c>
      <c r="BJ124">
        <v>153.84596999999999</v>
      </c>
      <c r="BK124">
        <v>115.48514</v>
      </c>
      <c r="BL124">
        <v>124.81052</v>
      </c>
      <c r="BM124">
        <v>103.91932</v>
      </c>
      <c r="BN124">
        <v>117.80791000000001</v>
      </c>
      <c r="BO124">
        <v>109.99222</v>
      </c>
      <c r="BP124">
        <v>140.76778999999999</v>
      </c>
      <c r="BQ124">
        <v>105.92912</v>
      </c>
      <c r="BR124">
        <v>102.46903</v>
      </c>
      <c r="BS124">
        <v>105.33123999999999</v>
      </c>
      <c r="BT124">
        <v>118.84958</v>
      </c>
      <c r="BU124">
        <v>135.78203999999999</v>
      </c>
      <c r="BV124">
        <v>117.1686</v>
      </c>
      <c r="BW124">
        <v>138.07808</v>
      </c>
      <c r="BX124">
        <v>75.907529999999994</v>
      </c>
      <c r="BY124">
        <v>109.93547</v>
      </c>
      <c r="BZ124">
        <v>95.170265000000001</v>
      </c>
      <c r="CA124">
        <v>116.5125</v>
      </c>
      <c r="CB124">
        <v>100.65134</v>
      </c>
      <c r="CC124">
        <v>115.49066999999999</v>
      </c>
      <c r="CD124">
        <v>109.44427</v>
      </c>
      <c r="CE124">
        <v>134.36031</v>
      </c>
      <c r="CF124">
        <v>96.813320000000004</v>
      </c>
      <c r="CG124">
        <v>103.14118999999999</v>
      </c>
      <c r="CH124">
        <v>90.151089999999996</v>
      </c>
      <c r="CI124">
        <v>107.61744</v>
      </c>
      <c r="CJ124">
        <v>115.27428999999999</v>
      </c>
      <c r="CK124">
        <v>92.702824000000007</v>
      </c>
      <c r="CL124">
        <v>136.73277999999999</v>
      </c>
      <c r="CM124">
        <v>122.37246</v>
      </c>
      <c r="CN124">
        <v>103.22384</v>
      </c>
      <c r="CO124">
        <v>154.59877</v>
      </c>
      <c r="CP124">
        <v>100.86105999999999</v>
      </c>
      <c r="CQ124">
        <v>116.42057</v>
      </c>
      <c r="CR124">
        <v>124.25972</v>
      </c>
      <c r="CS124">
        <v>126.88352</v>
      </c>
      <c r="CT124">
        <v>130.12414000000001</v>
      </c>
      <c r="CU124">
        <v>116.83856</v>
      </c>
      <c r="CV124">
        <v>116.74119</v>
      </c>
      <c r="CW124">
        <v>78.425970000000007</v>
      </c>
      <c r="CX124">
        <v>114.1617</v>
      </c>
      <c r="CY124">
        <v>122.33573</v>
      </c>
      <c r="CZ124">
        <v>135.18382</v>
      </c>
      <c r="DA124">
        <v>143.61899</v>
      </c>
      <c r="DB124">
        <v>95.554649999999995</v>
      </c>
      <c r="DC124">
        <v>103.38482999999999</v>
      </c>
      <c r="DD124">
        <v>85.663799999999995</v>
      </c>
      <c r="DE124">
        <v>131.02014</v>
      </c>
      <c r="DF124">
        <v>109.63663</v>
      </c>
      <c r="DG124">
        <v>101.87291999999999</v>
      </c>
      <c r="DH124">
        <v>108.15324</v>
      </c>
      <c r="DI124">
        <v>126.73837</v>
      </c>
      <c r="DJ124">
        <v>111.99936</v>
      </c>
      <c r="DK124">
        <v>93.086010000000002</v>
      </c>
      <c r="DL124">
        <v>110.40244</v>
      </c>
      <c r="DM124">
        <v>111.82559999999999</v>
      </c>
      <c r="DN124">
        <v>114.52786999999999</v>
      </c>
      <c r="DO124">
        <v>135.18268</v>
      </c>
      <c r="DP124">
        <v>107.57593</v>
      </c>
      <c r="DQ124">
        <v>101.30423</v>
      </c>
      <c r="DR124">
        <v>146.70124000000001</v>
      </c>
      <c r="DS124">
        <v>120.76875</v>
      </c>
      <c r="DT124">
        <v>148.33734999999999</v>
      </c>
      <c r="DU124">
        <v>84.249263999999997</v>
      </c>
      <c r="DV124">
        <v>96.377087000000003</v>
      </c>
      <c r="DW124">
        <v>114.90175000000001</v>
      </c>
      <c r="DX124">
        <v>114.43856</v>
      </c>
      <c r="DY124">
        <v>133.66575</v>
      </c>
      <c r="DZ124">
        <v>101.64666</v>
      </c>
      <c r="EA124">
        <v>126.56685</v>
      </c>
      <c r="EB124">
        <v>104.54170999999999</v>
      </c>
      <c r="EC124">
        <v>118.61789</v>
      </c>
      <c r="ED124">
        <v>115.73572</v>
      </c>
      <c r="EE124">
        <v>120.3747</v>
      </c>
      <c r="EF124">
        <v>124.78702</v>
      </c>
      <c r="EG124">
        <v>104.43155</v>
      </c>
      <c r="EH124">
        <v>99.444823999999997</v>
      </c>
      <c r="EI124">
        <v>110.75766</v>
      </c>
      <c r="EJ124">
        <v>101.61561</v>
      </c>
      <c r="EK124">
        <v>106.64906999999999</v>
      </c>
      <c r="EL124">
        <v>94.879615000000001</v>
      </c>
      <c r="EM124">
        <v>96.161085</v>
      </c>
      <c r="EN124">
        <v>160.08375000000001</v>
      </c>
      <c r="EO124">
        <v>80.141390000000001</v>
      </c>
      <c r="EP124">
        <v>105.20359999999999</v>
      </c>
      <c r="EQ124">
        <v>83.731700000000004</v>
      </c>
      <c r="ER124">
        <v>137.34523999999999</v>
      </c>
      <c r="ES124">
        <v>107.91144</v>
      </c>
      <c r="ET124">
        <v>165.49850000000001</v>
      </c>
      <c r="EU124">
        <v>103.0209</v>
      </c>
      <c r="EV124">
        <v>126.21337</v>
      </c>
      <c r="EW124">
        <v>87.566959999999995</v>
      </c>
      <c r="EX124">
        <v>88.327650000000006</v>
      </c>
      <c r="EY124">
        <v>121.51300999999999</v>
      </c>
      <c r="EZ124">
        <v>115.15392</v>
      </c>
      <c r="FA124">
        <v>124.37569999999999</v>
      </c>
      <c r="FB124">
        <v>109.07304000000001</v>
      </c>
      <c r="FC124">
        <v>145.57147000000001</v>
      </c>
      <c r="FD124">
        <v>111.17527</v>
      </c>
      <c r="FE124">
        <v>113.23078</v>
      </c>
      <c r="FF124">
        <v>109.3451</v>
      </c>
      <c r="FG124">
        <v>124.76674</v>
      </c>
      <c r="FH124">
        <v>121.25042999999999</v>
      </c>
      <c r="FI124">
        <v>85.703826000000007</v>
      </c>
      <c r="FJ124">
        <v>115.52148</v>
      </c>
      <c r="FK124">
        <v>99.002105</v>
      </c>
      <c r="FL124">
        <v>127.47611999999999</v>
      </c>
      <c r="FM124">
        <v>143.21206000000001</v>
      </c>
      <c r="FN124">
        <v>124.72477000000001</v>
      </c>
      <c r="FO124">
        <v>124.88545999999999</v>
      </c>
      <c r="FP124">
        <v>125.82741</v>
      </c>
      <c r="FQ124">
        <v>121.65092</v>
      </c>
      <c r="FR124">
        <v>106.13211</v>
      </c>
      <c r="FS124">
        <v>117.6294</v>
      </c>
      <c r="FT124">
        <v>91.143659999999997</v>
      </c>
      <c r="FU124">
        <v>130.05667</v>
      </c>
      <c r="FV124">
        <v>115.6738</v>
      </c>
      <c r="FW124">
        <v>112.7808</v>
      </c>
      <c r="FX124">
        <v>125.4378</v>
      </c>
      <c r="FY124">
        <v>118.18633</v>
      </c>
      <c r="FZ124">
        <v>122.86053</v>
      </c>
      <c r="GA124">
        <v>109.31641</v>
      </c>
      <c r="GB124">
        <v>118.06133</v>
      </c>
      <c r="GC124">
        <v>133.09155999999999</v>
      </c>
      <c r="GD124">
        <v>124.53874</v>
      </c>
      <c r="GE124">
        <v>135.2491</v>
      </c>
      <c r="GF124">
        <v>111.21978</v>
      </c>
      <c r="GG124">
        <v>130.54522</v>
      </c>
      <c r="GH124">
        <v>133.49382</v>
      </c>
      <c r="GI124">
        <v>96.969200000000001</v>
      </c>
      <c r="GJ124">
        <v>98.063140000000004</v>
      </c>
      <c r="GK124">
        <v>117.3916</v>
      </c>
      <c r="GL124">
        <v>123.6915</v>
      </c>
      <c r="GM124">
        <v>108.52934999999999</v>
      </c>
      <c r="GN124">
        <v>150.35720000000001</v>
      </c>
      <c r="GO124">
        <v>141.02090000000001</v>
      </c>
      <c r="GP124">
        <v>140.89636999999999</v>
      </c>
      <c r="GQ124">
        <v>110.15743999999999</v>
      </c>
      <c r="GR124">
        <v>99.606555999999998</v>
      </c>
      <c r="GS124">
        <v>129.88664</v>
      </c>
      <c r="GT124">
        <v>100.70446</v>
      </c>
      <c r="GU124">
        <v>113.61409999999999</v>
      </c>
      <c r="GV124">
        <v>124.80391</v>
      </c>
      <c r="GW124">
        <v>117.41816</v>
      </c>
      <c r="GX124">
        <v>145.43728999999999</v>
      </c>
      <c r="GY124">
        <v>111.90199</v>
      </c>
      <c r="GZ124">
        <v>105.04510000000001</v>
      </c>
      <c r="HA124">
        <v>130.1123</v>
      </c>
      <c r="HB124">
        <v>115.10872000000001</v>
      </c>
      <c r="HC124">
        <v>120.95876</v>
      </c>
      <c r="HD124">
        <v>103.43075</v>
      </c>
      <c r="HE124">
        <v>115.82884</v>
      </c>
      <c r="HF124">
        <v>133.65002000000001</v>
      </c>
      <c r="HG124">
        <v>124.5312</v>
      </c>
      <c r="HH124">
        <v>111.36963</v>
      </c>
      <c r="HI124">
        <v>130.18287000000001</v>
      </c>
      <c r="HJ124">
        <v>95.668435000000002</v>
      </c>
      <c r="HK124">
        <v>98.344712999999999</v>
      </c>
      <c r="HL124">
        <v>136.62535</v>
      </c>
      <c r="HM124">
        <v>130.90745999999999</v>
      </c>
      <c r="HN124">
        <v>177.36368999999999</v>
      </c>
      <c r="HO124">
        <v>118.15063000000001</v>
      </c>
      <c r="HP124">
        <v>113.97568</v>
      </c>
      <c r="HQ124">
        <v>127.26775000000001</v>
      </c>
      <c r="HR124">
        <v>80.131420000000006</v>
      </c>
      <c r="HS124">
        <v>128.96286000000001</v>
      </c>
      <c r="HT124">
        <v>112.93405</v>
      </c>
      <c r="HU124">
        <v>126.39019999999999</v>
      </c>
      <c r="HV124">
        <v>78.711160000000007</v>
      </c>
      <c r="HW124">
        <v>127.94276000000001</v>
      </c>
      <c r="HX124">
        <v>90.722656000000001</v>
      </c>
      <c r="HY124">
        <v>111.09412</v>
      </c>
      <c r="HZ124">
        <v>113.37193000000001</v>
      </c>
      <c r="IA124">
        <v>131.86118999999999</v>
      </c>
      <c r="IB124">
        <v>90.599597000000003</v>
      </c>
      <c r="IC124">
        <v>110.62354000000001</v>
      </c>
      <c r="ID124">
        <v>124.33093</v>
      </c>
      <c r="IE124">
        <v>112.56489999999999</v>
      </c>
      <c r="IF124">
        <v>96.441435999999996</v>
      </c>
      <c r="IG124">
        <v>112.71581999999999</v>
      </c>
      <c r="IH124">
        <v>126.49126</v>
      </c>
      <c r="II124">
        <v>135.19936999999999</v>
      </c>
      <c r="IJ124">
        <v>162.51335</v>
      </c>
      <c r="IK124">
        <v>127.23417000000001</v>
      </c>
      <c r="IL124">
        <v>125.60852</v>
      </c>
      <c r="IM124">
        <v>113.05534</v>
      </c>
      <c r="IN124">
        <v>129.14687000000001</v>
      </c>
      <c r="IO124">
        <v>119.15801999999999</v>
      </c>
      <c r="IP124">
        <v>119.94871999999999</v>
      </c>
      <c r="IQ124">
        <v>104.57064</v>
      </c>
      <c r="IR124">
        <v>108.20259</v>
      </c>
      <c r="IS124">
        <v>111.10992</v>
      </c>
      <c r="IT124">
        <v>137.84757999999999</v>
      </c>
      <c r="IU124">
        <v>95.135140000000007</v>
      </c>
      <c r="IV124">
        <v>83.156042999999997</v>
      </c>
      <c r="IW124">
        <v>139.26733999999999</v>
      </c>
      <c r="IX124">
        <v>119.32225</v>
      </c>
      <c r="IY124">
        <v>136.97375</v>
      </c>
      <c r="IZ124">
        <v>116.78782</v>
      </c>
      <c r="JA124">
        <v>130.61455000000001</v>
      </c>
      <c r="JB124">
        <v>128.48276999999999</v>
      </c>
      <c r="JC124">
        <v>122.43053999999999</v>
      </c>
      <c r="JD124">
        <v>109.24234</v>
      </c>
      <c r="JE124">
        <v>103.6617</v>
      </c>
      <c r="JF124">
        <v>90.74239</v>
      </c>
      <c r="JG124">
        <v>163.67742000000001</v>
      </c>
      <c r="JH124">
        <v>81.807952999999998</v>
      </c>
      <c r="JI124">
        <v>130.4555</v>
      </c>
      <c r="JJ124">
        <v>122.09854</v>
      </c>
      <c r="JK124">
        <v>122.02746</v>
      </c>
      <c r="JL124">
        <v>115.82707000000001</v>
      </c>
      <c r="JM124">
        <v>97.285740000000004</v>
      </c>
      <c r="JN124">
        <v>113.76024</v>
      </c>
      <c r="JO124">
        <v>122.34719</v>
      </c>
      <c r="JP124">
        <v>127.18393</v>
      </c>
      <c r="JQ124">
        <v>119.63661</v>
      </c>
      <c r="JR124">
        <v>110.01974</v>
      </c>
      <c r="JS124">
        <v>111.202</v>
      </c>
      <c r="JT124">
        <v>114.17816999999999</v>
      </c>
      <c r="JU124">
        <v>118.52482999999999</v>
      </c>
      <c r="JV124">
        <v>122.68747</v>
      </c>
      <c r="JW124">
        <v>125.50942000000001</v>
      </c>
      <c r="JX124">
        <v>122.70515</v>
      </c>
      <c r="JY124">
        <v>163.64314999999999</v>
      </c>
      <c r="JZ124">
        <v>116.8411</v>
      </c>
      <c r="KA124">
        <v>183.07426000000001</v>
      </c>
      <c r="KB124">
        <v>150.54615999999999</v>
      </c>
      <c r="KC124">
        <v>118.29886</v>
      </c>
      <c r="KD124">
        <v>112.69920999999999</v>
      </c>
      <c r="KE124">
        <v>106.16606</v>
      </c>
      <c r="KF124">
        <v>82.452433999999997</v>
      </c>
      <c r="KG124">
        <v>149.32655</v>
      </c>
      <c r="KH124">
        <v>110.98220000000001</v>
      </c>
      <c r="KI124">
        <v>118.245</v>
      </c>
      <c r="KJ124">
        <v>168.50020000000001</v>
      </c>
      <c r="KK124">
        <v>128.15522999999999</v>
      </c>
      <c r="KL124">
        <v>116.78925</v>
      </c>
      <c r="KM124">
        <v>104.244</v>
      </c>
      <c r="KN124">
        <v>117.30195000000001</v>
      </c>
      <c r="KO124">
        <v>121.20746</v>
      </c>
      <c r="KP124">
        <v>70.581530000000001</v>
      </c>
      <c r="KQ124">
        <v>120.95312</v>
      </c>
      <c r="KR124">
        <v>113.36708</v>
      </c>
      <c r="KS124">
        <v>96.645880000000005</v>
      </c>
      <c r="KT124">
        <v>111.73748000000001</v>
      </c>
      <c r="KU124">
        <v>110.71512</v>
      </c>
      <c r="KV124">
        <v>114.49693000000001</v>
      </c>
      <c r="KW124">
        <v>119.39121</v>
      </c>
      <c r="KX124">
        <v>88.174909999999997</v>
      </c>
      <c r="KY124">
        <v>113.83749</v>
      </c>
      <c r="KZ124">
        <v>111.51917</v>
      </c>
      <c r="LA124">
        <v>123.1525</v>
      </c>
      <c r="LB124">
        <v>123.36583</v>
      </c>
      <c r="LC124">
        <v>122.42917</v>
      </c>
      <c r="LD124">
        <v>139.44615999999999</v>
      </c>
      <c r="LE124">
        <v>133.38354000000001</v>
      </c>
      <c r="LF124">
        <v>84.662409999999994</v>
      </c>
      <c r="LG124">
        <v>104.92746</v>
      </c>
      <c r="LH124">
        <v>136.36725000000001</v>
      </c>
      <c r="LI124">
        <v>110.26325</v>
      </c>
      <c r="LJ124">
        <v>121.59393</v>
      </c>
      <c r="LK124">
        <v>128.50064</v>
      </c>
      <c r="LL124">
        <v>105.11707</v>
      </c>
      <c r="LM124">
        <v>99.797499999999999</v>
      </c>
      <c r="LN124">
        <v>117.63916</v>
      </c>
      <c r="LO124">
        <v>74.390209999999996</v>
      </c>
      <c r="LP124">
        <v>124.10458</v>
      </c>
      <c r="LQ124">
        <v>105.89836</v>
      </c>
      <c r="LR124">
        <v>115.17093</v>
      </c>
      <c r="LS124">
        <v>136.31047000000001</v>
      </c>
      <c r="LT124">
        <v>127.0073</v>
      </c>
      <c r="LU124">
        <v>114.45128</v>
      </c>
      <c r="LV124">
        <v>121.50711</v>
      </c>
      <c r="LW124">
        <v>149.80146999999999</v>
      </c>
      <c r="LX124">
        <v>113.53474</v>
      </c>
      <c r="LY124">
        <v>116.01985999999999</v>
      </c>
      <c r="LZ124">
        <v>123.76608</v>
      </c>
      <c r="MA124">
        <v>119.98065</v>
      </c>
      <c r="MB124">
        <v>145.88766000000001</v>
      </c>
      <c r="MC124">
        <v>116.35393000000001</v>
      </c>
      <c r="MD124">
        <v>109.37766999999999</v>
      </c>
      <c r="ME124">
        <v>101.053</v>
      </c>
      <c r="MF124">
        <v>117.46483000000001</v>
      </c>
      <c r="MG124">
        <v>136.82642999999999</v>
      </c>
      <c r="MH124">
        <v>105.9089</v>
      </c>
      <c r="MI124">
        <v>133.89263</v>
      </c>
      <c r="MJ124">
        <v>110.99321999999999</v>
      </c>
      <c r="MK124">
        <v>129.20432</v>
      </c>
      <c r="ML124">
        <v>112.33835999999999</v>
      </c>
      <c r="MM124">
        <v>118.86963</v>
      </c>
      <c r="MN124">
        <v>93.383960000000002</v>
      </c>
      <c r="MO124">
        <v>95.947783999999999</v>
      </c>
      <c r="MP124">
        <v>110.10071000000001</v>
      </c>
      <c r="MQ124">
        <v>93.415109999999999</v>
      </c>
      <c r="MR124">
        <v>100.40962</v>
      </c>
      <c r="MS124">
        <v>95.594539999999995</v>
      </c>
      <c r="MT124">
        <v>92.837199999999996</v>
      </c>
      <c r="MU124">
        <v>113.02624</v>
      </c>
      <c r="MV124">
        <v>110.06671</v>
      </c>
      <c r="MW124">
        <v>105.25229</v>
      </c>
      <c r="MX124">
        <v>78.784453999999997</v>
      </c>
      <c r="MY124">
        <v>113.90209</v>
      </c>
      <c r="MZ124">
        <v>61.324579999999997</v>
      </c>
      <c r="NA124">
        <v>136.73586</v>
      </c>
      <c r="NB124">
        <v>125.95302</v>
      </c>
      <c r="NC124">
        <v>117.36548999999999</v>
      </c>
      <c r="ND124">
        <v>99.082260000000005</v>
      </c>
      <c r="NE124">
        <v>121.94670000000001</v>
      </c>
      <c r="NF124">
        <v>109.30107</v>
      </c>
      <c r="NG124">
        <v>121.94222000000001</v>
      </c>
      <c r="NH124">
        <v>121.99969</v>
      </c>
      <c r="NI124">
        <v>138.68585999999999</v>
      </c>
      <c r="NJ124">
        <v>110.98187</v>
      </c>
      <c r="NK124">
        <v>142.87602999999999</v>
      </c>
      <c r="NL124">
        <v>107.28843999999999</v>
      </c>
      <c r="NM124">
        <v>81.616230000000002</v>
      </c>
      <c r="NN124">
        <v>109.32225</v>
      </c>
      <c r="NO124">
        <v>135.27676</v>
      </c>
      <c r="NP124">
        <v>157.05683999999999</v>
      </c>
      <c r="NQ124">
        <v>128.74439000000001</v>
      </c>
      <c r="NR124">
        <v>136.55834999999999</v>
      </c>
      <c r="NS124">
        <v>128.22164000000001</v>
      </c>
      <c r="NT124">
        <v>90.076183999999998</v>
      </c>
      <c r="NU124">
        <v>117.14193</v>
      </c>
      <c r="NV124">
        <v>110.00355</v>
      </c>
      <c r="NW124">
        <v>116.50456</v>
      </c>
      <c r="NX124">
        <v>131.4477</v>
      </c>
      <c r="NY124">
        <v>112.55436</v>
      </c>
      <c r="NZ124">
        <v>118.2188</v>
      </c>
      <c r="OA124">
        <v>109.34577</v>
      </c>
      <c r="OB124">
        <v>91.173552999999998</v>
      </c>
      <c r="OC124">
        <v>145.64202</v>
      </c>
      <c r="OD124">
        <v>120.61242</v>
      </c>
      <c r="OE124">
        <v>107.0976</v>
      </c>
      <c r="OF124">
        <v>119.53616</v>
      </c>
      <c r="OG124">
        <v>108.30568</v>
      </c>
      <c r="OH124">
        <v>124.18823</v>
      </c>
      <c r="OI124">
        <v>120.36615999999999</v>
      </c>
      <c r="OJ124">
        <v>115.54701</v>
      </c>
      <c r="OK124">
        <v>124.70353</v>
      </c>
      <c r="OL124">
        <v>128.89869999999999</v>
      </c>
      <c r="OM124">
        <v>121.94692000000001</v>
      </c>
      <c r="ON124">
        <v>114.42665</v>
      </c>
      <c r="OO124">
        <v>124.98972000000001</v>
      </c>
      <c r="OP124">
        <v>129.78733</v>
      </c>
      <c r="OQ124">
        <v>96.427449999999993</v>
      </c>
      <c r="OR124">
        <v>128.64491000000001</v>
      </c>
      <c r="OS124">
        <v>153.57476</v>
      </c>
      <c r="OT124">
        <v>101.96102</v>
      </c>
      <c r="OU124">
        <v>118.63207</v>
      </c>
      <c r="OV124">
        <v>110.90577999999999</v>
      </c>
      <c r="OW124">
        <v>122.68056</v>
      </c>
      <c r="OX124">
        <v>131.19803999999999</v>
      </c>
      <c r="OY124">
        <v>148.58582000000001</v>
      </c>
      <c r="OZ124">
        <v>123.48439</v>
      </c>
      <c r="PA124">
        <v>95.374570000000006</v>
      </c>
      <c r="PB124">
        <v>147.66113999999999</v>
      </c>
      <c r="PC124">
        <v>122.59048</v>
      </c>
      <c r="PD124">
        <v>124.02041</v>
      </c>
      <c r="PE124">
        <v>123.41455000000001</v>
      </c>
      <c r="PF124">
        <v>111.74861</v>
      </c>
      <c r="PG124">
        <v>143.38655</v>
      </c>
      <c r="PH124">
        <v>131.988</v>
      </c>
      <c r="PI124">
        <v>108.85446</v>
      </c>
      <c r="PJ124">
        <v>133.40389999999999</v>
      </c>
      <c r="PK124">
        <v>104.24781</v>
      </c>
      <c r="PL124">
        <v>124.81613</v>
      </c>
      <c r="PM124">
        <v>129.46346</v>
      </c>
      <c r="PN124">
        <v>118.44747</v>
      </c>
      <c r="PO124">
        <v>102.40817</v>
      </c>
      <c r="PP124">
        <v>121.47848999999999</v>
      </c>
      <c r="PQ124">
        <v>121.44262000000001</v>
      </c>
      <c r="PR124">
        <v>113.94372</v>
      </c>
      <c r="PS124">
        <v>125.79749</v>
      </c>
      <c r="PT124">
        <v>146.24083999999999</v>
      </c>
      <c r="PU124">
        <v>123.48314999999999</v>
      </c>
      <c r="PV124">
        <v>110.37483</v>
      </c>
      <c r="PW124">
        <v>117.59056</v>
      </c>
      <c r="PX124">
        <v>116.41964</v>
      </c>
      <c r="PY124">
        <v>115.95941999999999</v>
      </c>
      <c r="PZ124">
        <v>170.14515</v>
      </c>
      <c r="QA124">
        <v>126.95737</v>
      </c>
      <c r="QB124">
        <v>119.34135000000001</v>
      </c>
      <c r="QC124">
        <v>125.26325</v>
      </c>
      <c r="QD124">
        <v>123.11434</v>
      </c>
      <c r="QE124">
        <v>115.09050000000001</v>
      </c>
      <c r="QF124">
        <v>109.61109999999999</v>
      </c>
      <c r="QG124">
        <v>116.86937</v>
      </c>
      <c r="QH124">
        <v>136.26128</v>
      </c>
      <c r="QI124">
        <v>132.03765000000001</v>
      </c>
      <c r="QJ124">
        <v>142.25328999999999</v>
      </c>
      <c r="QK124">
        <v>137.51482999999999</v>
      </c>
      <c r="QL124">
        <v>140.45258000000001</v>
      </c>
      <c r="QM124">
        <v>102.01974</v>
      </c>
      <c r="QN124">
        <v>144.34099000000001</v>
      </c>
      <c r="QO124">
        <v>122.88562</v>
      </c>
      <c r="QP124">
        <v>103.66343999999999</v>
      </c>
      <c r="QQ124">
        <v>154.51238000000001</v>
      </c>
      <c r="QR124">
        <v>101.07962000000001</v>
      </c>
      <c r="QS124">
        <v>79.644270000000006</v>
      </c>
      <c r="QT124">
        <v>106.7594</v>
      </c>
      <c r="QU124">
        <v>102.38488</v>
      </c>
      <c r="QV124">
        <v>124.66121</v>
      </c>
      <c r="QW124">
        <v>121.89175</v>
      </c>
      <c r="QX124">
        <v>100.28989</v>
      </c>
      <c r="QY124">
        <v>111.87491</v>
      </c>
      <c r="QZ124">
        <v>119.14306000000001</v>
      </c>
      <c r="RA124">
        <v>83.732929999999996</v>
      </c>
      <c r="RB124">
        <v>133.63068999999999</v>
      </c>
      <c r="RC124">
        <v>135.52748</v>
      </c>
      <c r="RD124">
        <v>128.21754000000001</v>
      </c>
      <c r="RE124">
        <v>131.91</v>
      </c>
      <c r="RF124">
        <v>110.56713999999999</v>
      </c>
      <c r="RG124">
        <v>109.03023</v>
      </c>
      <c r="RH124">
        <v>111.93849</v>
      </c>
      <c r="RI124">
        <v>131.29115999999999</v>
      </c>
      <c r="RJ124">
        <v>126.15900999999999</v>
      </c>
      <c r="RK124">
        <v>111.97007000000001</v>
      </c>
      <c r="RL124">
        <v>111.51669</v>
      </c>
      <c r="RM124">
        <v>108.77744</v>
      </c>
      <c r="RN124">
        <v>110.73687</v>
      </c>
      <c r="RO124">
        <v>114.78216999999999</v>
      </c>
      <c r="RP124">
        <v>95.240769999999998</v>
      </c>
      <c r="RQ124">
        <v>119.16322</v>
      </c>
      <c r="RR124">
        <v>88.758070000000004</v>
      </c>
      <c r="RS124">
        <v>136.785</v>
      </c>
      <c r="RT124">
        <v>119.60493</v>
      </c>
      <c r="RU124">
        <v>115.62841</v>
      </c>
      <c r="RV124">
        <v>125.57113</v>
      </c>
      <c r="RW124">
        <v>114.35338</v>
      </c>
      <c r="RX124">
        <v>102.00078000000001</v>
      </c>
      <c r="RY124">
        <v>136.60104000000001</v>
      </c>
      <c r="RZ124">
        <v>87.466674999999995</v>
      </c>
      <c r="SA124">
        <v>124.51452</v>
      </c>
      <c r="SB124">
        <v>142.63369</v>
      </c>
      <c r="SC124">
        <v>117.97450000000001</v>
      </c>
      <c r="SD124">
        <v>83.616150000000005</v>
      </c>
      <c r="SE124">
        <v>131.68933000000001</v>
      </c>
      <c r="SF124">
        <v>116.98924</v>
      </c>
      <c r="SG124">
        <v>121.32120999999999</v>
      </c>
      <c r="SH124">
        <v>106.2848</v>
      </c>
      <c r="SI124">
        <v>153.95097999999999</v>
      </c>
      <c r="SJ124">
        <v>97.497444999999999</v>
      </c>
      <c r="SK124">
        <v>118.49653000000001</v>
      </c>
      <c r="SL124">
        <v>144.59895</v>
      </c>
      <c r="SM124">
        <v>79.933905999999993</v>
      </c>
      <c r="SN124">
        <v>127.91625999999999</v>
      </c>
      <c r="SO124">
        <v>117.74218</v>
      </c>
      <c r="SP124">
        <v>115.12954999999999</v>
      </c>
      <c r="SQ124">
        <v>120.64941</v>
      </c>
      <c r="SR124">
        <v>144.8964</v>
      </c>
      <c r="SS124">
        <v>127.08056999999999</v>
      </c>
      <c r="ST124">
        <v>89.590990000000005</v>
      </c>
      <c r="SU124">
        <v>122.55243</v>
      </c>
      <c r="SV124">
        <v>112.72315999999999</v>
      </c>
      <c r="SW124">
        <v>106.98925</v>
      </c>
      <c r="SX124">
        <v>156.97939</v>
      </c>
      <c r="SY124">
        <v>72.734380000000002</v>
      </c>
      <c r="SZ124">
        <v>178.08899</v>
      </c>
      <c r="TA124">
        <v>109.76253</v>
      </c>
      <c r="TB124">
        <v>113.44248</v>
      </c>
      <c r="TC124">
        <v>131.73965000000001</v>
      </c>
      <c r="TD124">
        <v>103.9121</v>
      </c>
      <c r="TE124">
        <v>108.15433</v>
      </c>
      <c r="TF124">
        <v>73.628765000000001</v>
      </c>
      <c r="TG124">
        <v>126.53054</v>
      </c>
      <c r="TH124">
        <v>125.88881000000001</v>
      </c>
      <c r="TI124">
        <v>101.47622</v>
      </c>
      <c r="TJ124">
        <v>112.94565</v>
      </c>
      <c r="TK124">
        <v>101.6193</v>
      </c>
      <c r="TL124">
        <v>140.45191</v>
      </c>
      <c r="TM124">
        <v>114.78973999999999</v>
      </c>
      <c r="TN124">
        <v>106.19092000000001</v>
      </c>
      <c r="TO124">
        <v>143.82894999999999</v>
      </c>
      <c r="TP124">
        <v>162.44060999999999</v>
      </c>
      <c r="TQ124">
        <v>141.19719000000001</v>
      </c>
      <c r="TR124">
        <v>112.8503</v>
      </c>
      <c r="TS124">
        <v>149.28909999999999</v>
      </c>
      <c r="TT124">
        <v>140.20272</v>
      </c>
      <c r="TU124">
        <v>115.754</v>
      </c>
      <c r="TV124">
        <v>104.35972</v>
      </c>
      <c r="TW124">
        <v>103.25109999999999</v>
      </c>
      <c r="TX124">
        <v>117.89256</v>
      </c>
      <c r="TY124">
        <v>167.61933999999999</v>
      </c>
      <c r="TZ124">
        <v>135.35187999999999</v>
      </c>
      <c r="UA124">
        <v>110.55251</v>
      </c>
      <c r="UB124">
        <v>111.07993999999999</v>
      </c>
      <c r="UC124">
        <v>145.56392</v>
      </c>
      <c r="UD124">
        <v>103.78197</v>
      </c>
      <c r="UE124">
        <v>124.04841999999999</v>
      </c>
      <c r="UF124">
        <v>70.584649999999996</v>
      </c>
      <c r="UG124">
        <v>121.17952</v>
      </c>
      <c r="UH124">
        <v>167.55792</v>
      </c>
      <c r="UI124">
        <v>119.73349</v>
      </c>
      <c r="UJ124">
        <v>167.02597</v>
      </c>
      <c r="UK124">
        <v>137.75511</v>
      </c>
      <c r="UL124">
        <v>116.33627</v>
      </c>
      <c r="UM124">
        <v>153.07758999999999</v>
      </c>
      <c r="UN124">
        <v>151.17303999999999</v>
      </c>
      <c r="UO124">
        <v>121.30537</v>
      </c>
      <c r="UP124">
        <v>90.374200000000002</v>
      </c>
      <c r="UQ124">
        <v>125.07098999999999</v>
      </c>
      <c r="UR124" t="e">
        <v>#N/A</v>
      </c>
      <c r="US124">
        <v>115.78685</v>
      </c>
      <c r="UT124">
        <v>99.91404</v>
      </c>
      <c r="UU124">
        <v>137.00069999999999</v>
      </c>
      <c r="UV124">
        <v>172.51325</v>
      </c>
      <c r="UW124">
        <v>104.43147</v>
      </c>
      <c r="UX124">
        <v>135.17859000000001</v>
      </c>
      <c r="UY124">
        <v>140.61624</v>
      </c>
      <c r="UZ124">
        <v>136.36454000000001</v>
      </c>
      <c r="VA124">
        <v>121.98775000000001</v>
      </c>
      <c r="VB124" t="e">
        <v>#N/A</v>
      </c>
      <c r="VC124">
        <v>104.16007</v>
      </c>
      <c r="VD124">
        <v>128.28796</v>
      </c>
      <c r="VE124">
        <v>119.20174</v>
      </c>
      <c r="VF124" t="e">
        <v>#N/A</v>
      </c>
      <c r="VG124">
        <v>130.12062</v>
      </c>
      <c r="VH124">
        <v>132.24180999999999</v>
      </c>
      <c r="VI124">
        <v>121.6</v>
      </c>
      <c r="VJ124">
        <v>108.09122000000001</v>
      </c>
      <c r="VK124">
        <v>104.68755</v>
      </c>
      <c r="VL124">
        <v>121.46019</v>
      </c>
      <c r="VM124">
        <v>129.25744</v>
      </c>
      <c r="VN124">
        <v>105.57352</v>
      </c>
      <c r="VO124">
        <v>96.683530000000005</v>
      </c>
      <c r="VP124">
        <v>116.13238</v>
      </c>
      <c r="VQ124">
        <v>139.60637</v>
      </c>
      <c r="VR124">
        <v>168.83179999999999</v>
      </c>
      <c r="VS124">
        <v>109.3528</v>
      </c>
      <c r="VT124">
        <v>97.520520000000005</v>
      </c>
      <c r="VU124">
        <v>125.60187999999999</v>
      </c>
      <c r="VV124">
        <v>101.60751</v>
      </c>
      <c r="VW124">
        <v>128.56511</v>
      </c>
      <c r="VX124">
        <v>101.30086</v>
      </c>
      <c r="VY124">
        <v>105.79385000000001</v>
      </c>
      <c r="VZ124">
        <v>101.04696</v>
      </c>
      <c r="WA124">
        <v>107.94540000000001</v>
      </c>
      <c r="WB124" t="e">
        <v>#N/A</v>
      </c>
      <c r="WC124" t="e">
        <v>#N/A</v>
      </c>
    </row>
    <row r="125" spans="1:601" x14ac:dyDescent="0.25">
      <c r="A125" s="2">
        <v>43643</v>
      </c>
      <c r="B125">
        <v>83.539574999999999</v>
      </c>
      <c r="C125">
        <v>93.100744000000006</v>
      </c>
      <c r="D125">
        <v>91.751909999999995</v>
      </c>
      <c r="E125">
        <v>102.16892</v>
      </c>
      <c r="F125">
        <v>117.92102</v>
      </c>
      <c r="G125">
        <v>104.98625</v>
      </c>
      <c r="H125">
        <v>139.98274000000001</v>
      </c>
      <c r="I125">
        <v>131.72255000000001</v>
      </c>
      <c r="J125">
        <v>107.09356</v>
      </c>
      <c r="K125">
        <v>89.38767</v>
      </c>
      <c r="L125">
        <v>107.38182999999999</v>
      </c>
      <c r="M125">
        <v>149.62298000000001</v>
      </c>
      <c r="N125">
        <v>123.85930999999999</v>
      </c>
      <c r="O125">
        <v>147.60534000000001</v>
      </c>
      <c r="P125">
        <v>119.32599999999999</v>
      </c>
      <c r="Q125">
        <v>125.22221</v>
      </c>
      <c r="R125">
        <v>87.743570000000005</v>
      </c>
      <c r="S125">
        <v>137.14673999999999</v>
      </c>
      <c r="T125">
        <v>144.30119999999999</v>
      </c>
      <c r="U125">
        <v>103.32375</v>
      </c>
      <c r="V125">
        <v>106.49037</v>
      </c>
      <c r="W125">
        <v>116.03256</v>
      </c>
      <c r="X125">
        <v>155.70724000000001</v>
      </c>
      <c r="Y125">
        <v>106.28360000000001</v>
      </c>
      <c r="Z125">
        <v>127.401</v>
      </c>
      <c r="AA125">
        <v>127.6172</v>
      </c>
      <c r="AB125">
        <v>105.36879999999999</v>
      </c>
      <c r="AC125">
        <v>125.95066</v>
      </c>
      <c r="AD125">
        <v>158.73674</v>
      </c>
      <c r="AE125">
        <v>113.36127999999999</v>
      </c>
      <c r="AF125">
        <v>123.89225</v>
      </c>
      <c r="AG125">
        <v>121.39767000000001</v>
      </c>
      <c r="AH125">
        <v>114.90228</v>
      </c>
      <c r="AI125">
        <v>75.562835000000007</v>
      </c>
      <c r="AJ125">
        <v>99.060196000000005</v>
      </c>
      <c r="AK125">
        <v>94.274664000000001</v>
      </c>
      <c r="AL125">
        <v>126.2179</v>
      </c>
      <c r="AM125">
        <v>135.54903999999999</v>
      </c>
      <c r="AN125">
        <v>106.03557000000001</v>
      </c>
      <c r="AO125">
        <v>127.6396</v>
      </c>
      <c r="AP125">
        <v>104.2176</v>
      </c>
      <c r="AQ125">
        <v>125.96561</v>
      </c>
      <c r="AR125">
        <v>124.32152000000001</v>
      </c>
      <c r="AS125">
        <v>121.06627</v>
      </c>
      <c r="AT125">
        <v>94.468490000000003</v>
      </c>
      <c r="AU125">
        <v>129.51240000000001</v>
      </c>
      <c r="AV125">
        <v>121.5925</v>
      </c>
      <c r="AW125">
        <v>113.66132</v>
      </c>
      <c r="AX125">
        <v>110.76033</v>
      </c>
      <c r="AY125">
        <v>123.26465</v>
      </c>
      <c r="AZ125">
        <v>132.20447999999999</v>
      </c>
      <c r="BA125">
        <v>85.145880000000005</v>
      </c>
      <c r="BB125">
        <v>107.64048</v>
      </c>
      <c r="BC125">
        <v>108.04722</v>
      </c>
      <c r="BD125">
        <v>123.41355</v>
      </c>
      <c r="BE125">
        <v>115.51828</v>
      </c>
      <c r="BF125">
        <v>126.33198</v>
      </c>
      <c r="BG125">
        <v>112.63083</v>
      </c>
      <c r="BH125">
        <v>106.29119</v>
      </c>
      <c r="BI125">
        <v>98.820570000000004</v>
      </c>
      <c r="BJ125">
        <v>150.75887</v>
      </c>
      <c r="BK125">
        <v>115.61987000000001</v>
      </c>
      <c r="BL125">
        <v>124.81052</v>
      </c>
      <c r="BM125">
        <v>104.39218</v>
      </c>
      <c r="BN125">
        <v>116.99132</v>
      </c>
      <c r="BO125">
        <v>109.98304</v>
      </c>
      <c r="BP125">
        <v>141.30713</v>
      </c>
      <c r="BQ125">
        <v>105.65159</v>
      </c>
      <c r="BR125">
        <v>101.98108000000001</v>
      </c>
      <c r="BS125">
        <v>106.22767</v>
      </c>
      <c r="BT125">
        <v>118.53585</v>
      </c>
      <c r="BU125">
        <v>136.3691</v>
      </c>
      <c r="BV125">
        <v>114.05497</v>
      </c>
      <c r="BW125">
        <v>137.49547999999999</v>
      </c>
      <c r="BX125">
        <v>76.138574000000006</v>
      </c>
      <c r="BY125">
        <v>110.46693</v>
      </c>
      <c r="BZ125">
        <v>94.142169999999993</v>
      </c>
      <c r="CA125">
        <v>115.92977</v>
      </c>
      <c r="CB125">
        <v>101.99233</v>
      </c>
      <c r="CC125">
        <v>112.91182999999999</v>
      </c>
      <c r="CD125">
        <v>108.59293</v>
      </c>
      <c r="CE125">
        <v>134.83175</v>
      </c>
      <c r="CF125">
        <v>105.23412999999999</v>
      </c>
      <c r="CG125">
        <v>103.71016</v>
      </c>
      <c r="CH125">
        <v>90.086883</v>
      </c>
      <c r="CI125">
        <v>109.28055000000001</v>
      </c>
      <c r="CJ125">
        <v>115.16377</v>
      </c>
      <c r="CK125">
        <v>92.879909999999995</v>
      </c>
      <c r="CL125">
        <v>136.57831999999999</v>
      </c>
      <c r="CM125">
        <v>123.16240000000001</v>
      </c>
      <c r="CN125">
        <v>103.06872</v>
      </c>
      <c r="CO125">
        <v>157.69299000000001</v>
      </c>
      <c r="CP125">
        <v>100.53394</v>
      </c>
      <c r="CQ125">
        <v>115.69467</v>
      </c>
      <c r="CR125">
        <v>125.52070999999999</v>
      </c>
      <c r="CS125">
        <v>125.71971000000001</v>
      </c>
      <c r="CT125">
        <v>130.41515000000001</v>
      </c>
      <c r="CU125">
        <v>118.43492999999999</v>
      </c>
      <c r="CV125">
        <v>116.39345</v>
      </c>
      <c r="CW125">
        <v>78.161730000000006</v>
      </c>
      <c r="CX125">
        <v>115.7054</v>
      </c>
      <c r="CY125">
        <v>120.91195999999999</v>
      </c>
      <c r="CZ125">
        <v>134.69929999999999</v>
      </c>
      <c r="DA125">
        <v>142.55958000000001</v>
      </c>
      <c r="DB125">
        <v>95.758784000000006</v>
      </c>
      <c r="DC125">
        <v>104.23791</v>
      </c>
      <c r="DD125">
        <v>87.089590000000001</v>
      </c>
      <c r="DE125">
        <v>131.23363000000001</v>
      </c>
      <c r="DF125">
        <v>109.39877</v>
      </c>
      <c r="DG125">
        <v>100.80757</v>
      </c>
      <c r="DH125">
        <v>108.34106</v>
      </c>
      <c r="DI125">
        <v>128.07977</v>
      </c>
      <c r="DJ125">
        <v>112.41835</v>
      </c>
      <c r="DK125">
        <v>93.198430000000002</v>
      </c>
      <c r="DL125">
        <v>110.28795</v>
      </c>
      <c r="DM125">
        <v>112.05094</v>
      </c>
      <c r="DN125">
        <v>114.14773</v>
      </c>
      <c r="DO125">
        <v>132.38837000000001</v>
      </c>
      <c r="DP125">
        <v>108.49088</v>
      </c>
      <c r="DQ125">
        <v>101.92887</v>
      </c>
      <c r="DR125">
        <v>146.14554999999999</v>
      </c>
      <c r="DS125">
        <v>122.44265</v>
      </c>
      <c r="DT125">
        <v>155.27097000000001</v>
      </c>
      <c r="DU125">
        <v>85.428759999999997</v>
      </c>
      <c r="DV125">
        <v>96.926606000000007</v>
      </c>
      <c r="DW125">
        <v>116.55549999999999</v>
      </c>
      <c r="DX125">
        <v>112.92797</v>
      </c>
      <c r="DY125">
        <v>134.68379999999999</v>
      </c>
      <c r="DZ125">
        <v>100.29333</v>
      </c>
      <c r="EA125">
        <v>124.49391</v>
      </c>
      <c r="EB125">
        <v>104.21124</v>
      </c>
      <c r="EC125">
        <v>117.75725</v>
      </c>
      <c r="ED125">
        <v>131.48121</v>
      </c>
      <c r="EE125">
        <v>120.26082</v>
      </c>
      <c r="EF125">
        <v>123.54119</v>
      </c>
      <c r="EG125">
        <v>104.0577</v>
      </c>
      <c r="EH125">
        <v>100.21274</v>
      </c>
      <c r="EI125">
        <v>110.54413</v>
      </c>
      <c r="EJ125">
        <v>100.45977999999999</v>
      </c>
      <c r="EK125">
        <v>105.91930000000001</v>
      </c>
      <c r="EL125">
        <v>95.814097000000004</v>
      </c>
      <c r="EM125">
        <v>96.57808</v>
      </c>
      <c r="EN125">
        <v>163.36358999999999</v>
      </c>
      <c r="EO125">
        <v>81.940870000000004</v>
      </c>
      <c r="EP125">
        <v>104.06516000000001</v>
      </c>
      <c r="EQ125">
        <v>84.382819999999995</v>
      </c>
      <c r="ER125">
        <v>139.07284999999999</v>
      </c>
      <c r="ES125">
        <v>107.20475</v>
      </c>
      <c r="ET125">
        <v>165.49850000000001</v>
      </c>
      <c r="EU125">
        <v>103.43720999999999</v>
      </c>
      <c r="EV125">
        <v>124.47078</v>
      </c>
      <c r="EW125">
        <v>89.014740000000003</v>
      </c>
      <c r="EX125">
        <v>87.423270000000002</v>
      </c>
      <c r="EY125">
        <v>120.59090999999999</v>
      </c>
      <c r="EZ125">
        <v>114.71231</v>
      </c>
      <c r="FA125">
        <v>124.37569999999999</v>
      </c>
      <c r="FB125">
        <v>110.59572</v>
      </c>
      <c r="FC125">
        <v>147.87858</v>
      </c>
      <c r="FD125">
        <v>109.48714</v>
      </c>
      <c r="FE125">
        <v>112.83901</v>
      </c>
      <c r="FF125">
        <v>109.88688</v>
      </c>
      <c r="FG125">
        <v>126.82629</v>
      </c>
      <c r="FH125">
        <v>118.21935000000001</v>
      </c>
      <c r="FI125">
        <v>86.58981</v>
      </c>
      <c r="FJ125">
        <v>116.93252</v>
      </c>
      <c r="FK125">
        <v>98.302409999999995</v>
      </c>
      <c r="FL125">
        <v>124.05592</v>
      </c>
      <c r="FM125">
        <v>150.17744999999999</v>
      </c>
      <c r="FN125">
        <v>124.28803000000001</v>
      </c>
      <c r="FO125">
        <v>125.77918</v>
      </c>
      <c r="FP125">
        <v>126.62469</v>
      </c>
      <c r="FQ125">
        <v>120.38373</v>
      </c>
      <c r="FR125">
        <v>105.69962</v>
      </c>
      <c r="FS125">
        <v>117.28411</v>
      </c>
      <c r="FT125">
        <v>93.165153000000004</v>
      </c>
      <c r="FU125">
        <v>129.18607</v>
      </c>
      <c r="FV125">
        <v>115.24259000000001</v>
      </c>
      <c r="FW125">
        <v>112.3935</v>
      </c>
      <c r="FX125">
        <v>125.52373</v>
      </c>
      <c r="FY125">
        <v>119.57285</v>
      </c>
      <c r="FZ125">
        <v>122.72880000000001</v>
      </c>
      <c r="GA125">
        <v>109.7782</v>
      </c>
      <c r="GB125">
        <v>117.48259</v>
      </c>
      <c r="GC125">
        <v>134.60113999999999</v>
      </c>
      <c r="GD125">
        <v>124.56656</v>
      </c>
      <c r="GE125">
        <v>134.83913999999999</v>
      </c>
      <c r="GF125">
        <v>112.29419</v>
      </c>
      <c r="GG125">
        <v>130.95545999999999</v>
      </c>
      <c r="GH125">
        <v>133.30077</v>
      </c>
      <c r="GI125">
        <v>98.329980000000006</v>
      </c>
      <c r="GJ125">
        <v>97.107320000000001</v>
      </c>
      <c r="GK125">
        <v>117.46974</v>
      </c>
      <c r="GL125">
        <v>123.87475000000001</v>
      </c>
      <c r="GM125">
        <v>108.21517</v>
      </c>
      <c r="GN125">
        <v>149.27689000000001</v>
      </c>
      <c r="GO125">
        <v>140.68923000000001</v>
      </c>
      <c r="GP125">
        <v>140.92350999999999</v>
      </c>
      <c r="GQ125">
        <v>112.38939000000001</v>
      </c>
      <c r="GR125">
        <v>101.75527</v>
      </c>
      <c r="GS125">
        <v>128.6131</v>
      </c>
      <c r="GT125">
        <v>104.81014</v>
      </c>
      <c r="GU125">
        <v>113.97431</v>
      </c>
      <c r="GV125">
        <v>122.93049000000001</v>
      </c>
      <c r="GW125">
        <v>118.77688999999999</v>
      </c>
      <c r="GX125">
        <v>149.63643999999999</v>
      </c>
      <c r="GY125">
        <v>112.66314</v>
      </c>
      <c r="GZ125">
        <v>104.59269999999999</v>
      </c>
      <c r="HA125">
        <v>130.24513999999999</v>
      </c>
      <c r="HB125">
        <v>116.56579000000001</v>
      </c>
      <c r="HC125">
        <v>121.19071</v>
      </c>
      <c r="HD125">
        <v>101.82127</v>
      </c>
      <c r="HE125">
        <v>115.82884</v>
      </c>
      <c r="HF125">
        <v>133.17966000000001</v>
      </c>
      <c r="HG125">
        <v>123.99069</v>
      </c>
      <c r="HH125">
        <v>110.67837</v>
      </c>
      <c r="HI125">
        <v>128.63584</v>
      </c>
      <c r="HJ125">
        <v>99.395780000000002</v>
      </c>
      <c r="HK125">
        <v>99.255120000000005</v>
      </c>
      <c r="HL125">
        <v>136.21087</v>
      </c>
      <c r="HM125">
        <v>130.56177</v>
      </c>
      <c r="HN125">
        <v>175.17562000000001</v>
      </c>
      <c r="HO125">
        <v>117.69862999999999</v>
      </c>
      <c r="HP125">
        <v>112.91574</v>
      </c>
      <c r="HQ125">
        <v>128.48196999999999</v>
      </c>
      <c r="HR125">
        <v>80.822485999999998</v>
      </c>
      <c r="HS125">
        <v>126.78993</v>
      </c>
      <c r="HT125">
        <v>115.47096999999999</v>
      </c>
      <c r="HU125">
        <v>130.42150000000001</v>
      </c>
      <c r="HV125">
        <v>78.065709999999996</v>
      </c>
      <c r="HW125">
        <v>130.84087</v>
      </c>
      <c r="HX125">
        <v>90.722656000000001</v>
      </c>
      <c r="HY125">
        <v>111.02997000000001</v>
      </c>
      <c r="HZ125">
        <v>112.21598</v>
      </c>
      <c r="IA125">
        <v>131.09306000000001</v>
      </c>
      <c r="IB125">
        <v>91.742890000000003</v>
      </c>
      <c r="IC125">
        <v>110.55446999999999</v>
      </c>
      <c r="ID125">
        <v>124.79044</v>
      </c>
      <c r="IE125">
        <v>111.63517</v>
      </c>
      <c r="IF125">
        <v>95.782169999999994</v>
      </c>
      <c r="IG125">
        <v>112.09452</v>
      </c>
      <c r="IH125">
        <v>125.56531</v>
      </c>
      <c r="II125">
        <v>134.38491999999999</v>
      </c>
      <c r="IJ125">
        <v>165.03980000000001</v>
      </c>
      <c r="IK125">
        <v>128.00677999999999</v>
      </c>
      <c r="IL125">
        <v>108.30829</v>
      </c>
      <c r="IM125">
        <v>112.34763</v>
      </c>
      <c r="IN125">
        <v>124.84223</v>
      </c>
      <c r="IO125">
        <v>118.49318</v>
      </c>
      <c r="IP125">
        <v>120.24473999999999</v>
      </c>
      <c r="IQ125">
        <v>103.06787</v>
      </c>
      <c r="IR125">
        <v>107.74766</v>
      </c>
      <c r="IS125">
        <v>111.3295</v>
      </c>
      <c r="IT125">
        <v>139.02681999999999</v>
      </c>
      <c r="IU125">
        <v>95.395079999999993</v>
      </c>
      <c r="IV125">
        <v>82.592267000000007</v>
      </c>
      <c r="IW125">
        <v>139.92339999999999</v>
      </c>
      <c r="IX125">
        <v>120.10813</v>
      </c>
      <c r="IY125">
        <v>138.83851999999999</v>
      </c>
      <c r="IZ125">
        <v>116.0111</v>
      </c>
      <c r="JA125">
        <v>130.92412999999999</v>
      </c>
      <c r="JB125">
        <v>128.94114999999999</v>
      </c>
      <c r="JC125">
        <v>123.91264</v>
      </c>
      <c r="JD125">
        <v>109.83729</v>
      </c>
      <c r="JE125">
        <v>103.02197</v>
      </c>
      <c r="JF125">
        <v>90.842039999999997</v>
      </c>
      <c r="JG125">
        <v>166.35953000000001</v>
      </c>
      <c r="JH125">
        <v>86.357236</v>
      </c>
      <c r="JI125">
        <v>129.37225000000001</v>
      </c>
      <c r="JJ125">
        <v>122.53559</v>
      </c>
      <c r="JK125">
        <v>122.94644</v>
      </c>
      <c r="JL125">
        <v>115.59162999999999</v>
      </c>
      <c r="JM125">
        <v>97.650737000000007</v>
      </c>
      <c r="JN125">
        <v>110.92362</v>
      </c>
      <c r="JO125">
        <v>121.71911</v>
      </c>
      <c r="JP125">
        <v>128.74025</v>
      </c>
      <c r="JQ125">
        <v>118.28742</v>
      </c>
      <c r="JR125">
        <v>110.11086</v>
      </c>
      <c r="JS125">
        <v>110.20361</v>
      </c>
      <c r="JT125">
        <v>113.91397000000001</v>
      </c>
      <c r="JU125">
        <v>120.65036000000001</v>
      </c>
      <c r="JV125">
        <v>125.13115000000001</v>
      </c>
      <c r="JW125">
        <v>126.03412</v>
      </c>
      <c r="JX125">
        <v>122.00497</v>
      </c>
      <c r="JY125">
        <v>166.89304000000001</v>
      </c>
      <c r="JZ125">
        <v>116.9141</v>
      </c>
      <c r="KA125">
        <v>183.98998</v>
      </c>
      <c r="KB125">
        <v>148.80582999999999</v>
      </c>
      <c r="KC125">
        <v>118.94172</v>
      </c>
      <c r="KD125">
        <v>113.34571</v>
      </c>
      <c r="KE125">
        <v>104.97966</v>
      </c>
      <c r="KF125">
        <v>82.810693999999998</v>
      </c>
      <c r="KG125">
        <v>149.63956999999999</v>
      </c>
      <c r="KH125">
        <v>112.4118</v>
      </c>
      <c r="KI125">
        <v>119.81429</v>
      </c>
      <c r="KJ125">
        <v>169.99424999999999</v>
      </c>
      <c r="KK125">
        <v>129.08223000000001</v>
      </c>
      <c r="KL125">
        <v>117.01733</v>
      </c>
      <c r="KM125">
        <v>105.12793000000001</v>
      </c>
      <c r="KN125">
        <v>117.79546000000001</v>
      </c>
      <c r="KO125">
        <v>121.50915000000001</v>
      </c>
      <c r="KP125">
        <v>69.752914000000004</v>
      </c>
      <c r="KQ125">
        <v>120.31113999999999</v>
      </c>
      <c r="KR125">
        <v>112.26531</v>
      </c>
      <c r="KS125">
        <v>98.127705000000006</v>
      </c>
      <c r="KT125">
        <v>111.0758</v>
      </c>
      <c r="KU125">
        <v>109.57464</v>
      </c>
      <c r="KV125">
        <v>114.20832</v>
      </c>
      <c r="KW125">
        <v>121.63164999999999</v>
      </c>
      <c r="KX125">
        <v>87.926730000000006</v>
      </c>
      <c r="KY125">
        <v>114.751</v>
      </c>
      <c r="KZ125">
        <v>112.02248</v>
      </c>
      <c r="LA125">
        <v>120.75722</v>
      </c>
      <c r="LB125">
        <v>122.70484</v>
      </c>
      <c r="LC125">
        <v>123.70954999999999</v>
      </c>
      <c r="LD125">
        <v>139.54774</v>
      </c>
      <c r="LE125">
        <v>133.07499999999999</v>
      </c>
      <c r="LF125">
        <v>86.668819999999997</v>
      </c>
      <c r="LG125">
        <v>105.23005000000001</v>
      </c>
      <c r="LH125">
        <v>136.91498999999999</v>
      </c>
      <c r="LI125">
        <v>110.53915000000001</v>
      </c>
      <c r="LJ125">
        <v>120.6935</v>
      </c>
      <c r="LK125">
        <v>128.86729</v>
      </c>
      <c r="LL125">
        <v>105.2792</v>
      </c>
      <c r="LM125">
        <v>100.21272</v>
      </c>
      <c r="LN125">
        <v>118.25788</v>
      </c>
      <c r="LO125">
        <v>75.222707</v>
      </c>
      <c r="LP125">
        <v>124.61264</v>
      </c>
      <c r="LQ125">
        <v>105.82210000000001</v>
      </c>
      <c r="LR125">
        <v>114.45313</v>
      </c>
      <c r="LS125">
        <v>135.91801000000001</v>
      </c>
      <c r="LT125">
        <v>124.59</v>
      </c>
      <c r="LU125">
        <v>114.85612</v>
      </c>
      <c r="LV125">
        <v>121.58302</v>
      </c>
      <c r="LW125">
        <v>148.43898999999999</v>
      </c>
      <c r="LX125">
        <v>113.50586</v>
      </c>
      <c r="LY125">
        <v>114.47084</v>
      </c>
      <c r="LZ125">
        <v>124.40361</v>
      </c>
      <c r="MA125">
        <v>121.66207</v>
      </c>
      <c r="MB125">
        <v>146.17671000000001</v>
      </c>
      <c r="MC125">
        <v>117.04886999999999</v>
      </c>
      <c r="MD125">
        <v>109.08743</v>
      </c>
      <c r="ME125">
        <v>101.20916</v>
      </c>
      <c r="MF125">
        <v>119.73447</v>
      </c>
      <c r="MG125">
        <v>135.42105000000001</v>
      </c>
      <c r="MH125">
        <v>104.62389</v>
      </c>
      <c r="MI125">
        <v>132.03460999999999</v>
      </c>
      <c r="MJ125">
        <v>111.83031</v>
      </c>
      <c r="MK125">
        <v>131.39049</v>
      </c>
      <c r="ML125">
        <v>112.74936</v>
      </c>
      <c r="MM125">
        <v>118.0158</v>
      </c>
      <c r="MN125">
        <v>94.294034999999994</v>
      </c>
      <c r="MO125">
        <v>97.812849999999997</v>
      </c>
      <c r="MP125">
        <v>108.85133999999999</v>
      </c>
      <c r="MQ125">
        <v>95.152100000000004</v>
      </c>
      <c r="MR125">
        <v>101.64787</v>
      </c>
      <c r="MS125">
        <v>99.197875999999994</v>
      </c>
      <c r="MT125">
        <v>92.074420000000003</v>
      </c>
      <c r="MU125">
        <v>113.49191999999999</v>
      </c>
      <c r="MV125">
        <v>109.13639000000001</v>
      </c>
      <c r="MW125">
        <v>104.50045</v>
      </c>
      <c r="MX125">
        <v>81.242859999999993</v>
      </c>
      <c r="MY125">
        <v>114.89296</v>
      </c>
      <c r="MZ125">
        <v>63.760435999999999</v>
      </c>
      <c r="NA125">
        <v>136.94092000000001</v>
      </c>
      <c r="NB125">
        <v>123.59381999999999</v>
      </c>
      <c r="NC125">
        <v>115.93208</v>
      </c>
      <c r="ND125">
        <v>101.47987999999999</v>
      </c>
      <c r="NE125">
        <v>124.10393000000001</v>
      </c>
      <c r="NF125">
        <v>110.36915999999999</v>
      </c>
      <c r="NG125">
        <v>119.1297</v>
      </c>
      <c r="NH125">
        <v>121.26797000000001</v>
      </c>
      <c r="NI125">
        <v>140.46704</v>
      </c>
      <c r="NJ125">
        <v>111.9397</v>
      </c>
      <c r="NK125">
        <v>138.21702999999999</v>
      </c>
      <c r="NL125">
        <v>107.48459</v>
      </c>
      <c r="NM125">
        <v>82.776826999999997</v>
      </c>
      <c r="NN125">
        <v>109.71930999999999</v>
      </c>
      <c r="NO125">
        <v>133.75503</v>
      </c>
      <c r="NP125">
        <v>158.20743999999999</v>
      </c>
      <c r="NQ125">
        <v>128.40944999999999</v>
      </c>
      <c r="NR125">
        <v>136.11354</v>
      </c>
      <c r="NS125">
        <v>127.31367</v>
      </c>
      <c r="NT125">
        <v>90.760739999999998</v>
      </c>
      <c r="NU125">
        <v>115.59907</v>
      </c>
      <c r="NV125">
        <v>109.12609999999999</v>
      </c>
      <c r="NW125">
        <v>118.81322</v>
      </c>
      <c r="NX125">
        <v>131.82447999999999</v>
      </c>
      <c r="NY125">
        <v>111.34179</v>
      </c>
      <c r="NZ125">
        <v>117.80193</v>
      </c>
      <c r="OA125">
        <v>107.61555</v>
      </c>
      <c r="OB125">
        <v>91.893445999999997</v>
      </c>
      <c r="OC125">
        <v>145.77795</v>
      </c>
      <c r="OD125">
        <v>116.84151</v>
      </c>
      <c r="OE125">
        <v>107.0976</v>
      </c>
      <c r="OF125">
        <v>120.71565</v>
      </c>
      <c r="OG125">
        <v>107.61366</v>
      </c>
      <c r="OH125">
        <v>124.40103999999999</v>
      </c>
      <c r="OI125">
        <v>119.60872000000001</v>
      </c>
      <c r="OJ125">
        <v>114.82747000000001</v>
      </c>
      <c r="OK125">
        <v>126.4907</v>
      </c>
      <c r="OL125">
        <v>127.10419</v>
      </c>
      <c r="OM125">
        <v>121.61326</v>
      </c>
      <c r="ON125">
        <v>114.85521</v>
      </c>
      <c r="OO125">
        <v>123.3947</v>
      </c>
      <c r="OP125">
        <v>129.59004999999999</v>
      </c>
      <c r="OQ125">
        <v>96.855474000000001</v>
      </c>
      <c r="OR125">
        <v>128.64491000000001</v>
      </c>
      <c r="OS125">
        <v>155.35278</v>
      </c>
      <c r="OT125">
        <v>99.862253999999993</v>
      </c>
      <c r="OU125">
        <v>118.63207</v>
      </c>
      <c r="OV125">
        <v>111.65527</v>
      </c>
      <c r="OW125">
        <v>119.44089</v>
      </c>
      <c r="OX125">
        <v>128.73049</v>
      </c>
      <c r="OY125">
        <v>146.01033000000001</v>
      </c>
      <c r="OZ125">
        <v>123.20094</v>
      </c>
      <c r="PA125">
        <v>95.431330000000003</v>
      </c>
      <c r="PB125">
        <v>147.9615</v>
      </c>
      <c r="PC125">
        <v>121.87248</v>
      </c>
      <c r="PD125">
        <v>123.21529</v>
      </c>
      <c r="PE125">
        <v>125.25047000000001</v>
      </c>
      <c r="PF125">
        <v>111.98623000000001</v>
      </c>
      <c r="PG125">
        <v>142.38442000000001</v>
      </c>
      <c r="PH125">
        <v>132.50415000000001</v>
      </c>
      <c r="PI125">
        <v>109.30172</v>
      </c>
      <c r="PJ125">
        <v>133.92256</v>
      </c>
      <c r="PK125">
        <v>103.52460000000001</v>
      </c>
      <c r="PL125">
        <v>124.81613</v>
      </c>
      <c r="PM125">
        <v>129.91228000000001</v>
      </c>
      <c r="PN125">
        <v>117.03837</v>
      </c>
      <c r="PO125">
        <v>103.01875</v>
      </c>
      <c r="PP125">
        <v>120.28904</v>
      </c>
      <c r="PQ125">
        <v>120.74023</v>
      </c>
      <c r="PR125">
        <v>114.02697999999999</v>
      </c>
      <c r="PS125">
        <v>125.18049999999999</v>
      </c>
      <c r="PT125">
        <v>144.95047</v>
      </c>
      <c r="PU125">
        <v>124.68044</v>
      </c>
      <c r="PV125">
        <v>112.45029</v>
      </c>
      <c r="PW125">
        <v>116.84157999999999</v>
      </c>
      <c r="PX125">
        <v>117.17223</v>
      </c>
      <c r="PY125">
        <v>114.2782</v>
      </c>
      <c r="PZ125">
        <v>170.97507999999999</v>
      </c>
      <c r="QA125">
        <v>126.69524</v>
      </c>
      <c r="QB125">
        <v>119.68391</v>
      </c>
      <c r="QC125">
        <v>126.55871999999999</v>
      </c>
      <c r="QD125">
        <v>118.25211</v>
      </c>
      <c r="QE125">
        <v>114.39346999999999</v>
      </c>
      <c r="QF125">
        <v>111.23093</v>
      </c>
      <c r="QG125">
        <v>115.56480000000001</v>
      </c>
      <c r="QH125">
        <v>131.67892000000001</v>
      </c>
      <c r="QI125">
        <v>133.96504999999999</v>
      </c>
      <c r="QJ125">
        <v>156.06314</v>
      </c>
      <c r="QK125">
        <v>133.6781</v>
      </c>
      <c r="QL125">
        <v>140.61566999999999</v>
      </c>
      <c r="QM125">
        <v>101.6473</v>
      </c>
      <c r="QN125">
        <v>143.58645999999999</v>
      </c>
      <c r="QO125">
        <v>123.74867</v>
      </c>
      <c r="QP125">
        <v>107.06224</v>
      </c>
      <c r="QQ125">
        <v>154.29918000000001</v>
      </c>
      <c r="QR125">
        <v>101.64406</v>
      </c>
      <c r="QS125">
        <v>80.378320000000002</v>
      </c>
      <c r="QT125">
        <v>110.62081999999999</v>
      </c>
      <c r="QU125">
        <v>104.32789</v>
      </c>
      <c r="QV125">
        <v>124.6875</v>
      </c>
      <c r="QW125">
        <v>122.54962999999999</v>
      </c>
      <c r="QX125">
        <v>99.918306000000001</v>
      </c>
      <c r="QY125">
        <v>111.81847999999999</v>
      </c>
      <c r="QZ125">
        <v>120.38437999999999</v>
      </c>
      <c r="RA125">
        <v>83.795590000000004</v>
      </c>
      <c r="RB125">
        <v>134.14341999999999</v>
      </c>
      <c r="RC125">
        <v>135.97803999999999</v>
      </c>
      <c r="RD125">
        <v>127.18768</v>
      </c>
      <c r="RE125">
        <v>131.71923000000001</v>
      </c>
      <c r="RF125">
        <v>110.03054</v>
      </c>
      <c r="RG125">
        <v>110.21899999999999</v>
      </c>
      <c r="RH125">
        <v>112.50427999999999</v>
      </c>
      <c r="RI125">
        <v>131.87190000000001</v>
      </c>
      <c r="RJ125">
        <v>128.69478000000001</v>
      </c>
      <c r="RK125">
        <v>111.125</v>
      </c>
      <c r="RL125">
        <v>111.58637</v>
      </c>
      <c r="RM125">
        <v>111.02902</v>
      </c>
      <c r="RN125">
        <v>111.61836</v>
      </c>
      <c r="RO125">
        <v>113.84859</v>
      </c>
      <c r="RP125">
        <v>94.193494000000001</v>
      </c>
      <c r="RQ125">
        <v>119.58851</v>
      </c>
      <c r="RR125">
        <v>89.365435000000005</v>
      </c>
      <c r="RS125">
        <v>139.80497</v>
      </c>
      <c r="RT125">
        <v>120.61566999999999</v>
      </c>
      <c r="RU125">
        <v>119.30132</v>
      </c>
      <c r="RV125">
        <v>125.57113</v>
      </c>
      <c r="RW125">
        <v>112.83752</v>
      </c>
      <c r="RX125">
        <v>103.44656000000001</v>
      </c>
      <c r="RY125">
        <v>132.96585999999999</v>
      </c>
      <c r="RZ125">
        <v>87.733919999999998</v>
      </c>
      <c r="SA125">
        <v>125.49495</v>
      </c>
      <c r="SB125">
        <v>142.63369</v>
      </c>
      <c r="SC125">
        <v>117.88612999999999</v>
      </c>
      <c r="SD125">
        <v>84.601693999999995</v>
      </c>
      <c r="SE125">
        <v>131.23168999999999</v>
      </c>
      <c r="SF125">
        <v>118.54837999999999</v>
      </c>
      <c r="SG125">
        <v>120.90194</v>
      </c>
      <c r="SH125">
        <v>108.71416000000001</v>
      </c>
      <c r="SI125">
        <v>154.04715999999999</v>
      </c>
      <c r="SJ125">
        <v>92.810559999999995</v>
      </c>
      <c r="SK125">
        <v>119.62205</v>
      </c>
      <c r="SL125">
        <v>143.15477999999999</v>
      </c>
      <c r="SM125">
        <v>80.876594999999995</v>
      </c>
      <c r="SN125">
        <v>127.27813999999999</v>
      </c>
      <c r="SO125">
        <v>117.63679</v>
      </c>
      <c r="SP125">
        <v>114.90076000000001</v>
      </c>
      <c r="SQ125">
        <v>120.01696</v>
      </c>
      <c r="SR125">
        <v>145.46741</v>
      </c>
      <c r="SS125">
        <v>129.87815000000001</v>
      </c>
      <c r="ST125">
        <v>91.154397000000003</v>
      </c>
      <c r="SU125">
        <v>124.71946</v>
      </c>
      <c r="SV125">
        <v>112.48163</v>
      </c>
      <c r="SW125">
        <v>107.50369999999999</v>
      </c>
      <c r="SX125">
        <v>154.18127999999999</v>
      </c>
      <c r="SY125">
        <v>73.573374999999999</v>
      </c>
      <c r="SZ125">
        <v>178.37809999999999</v>
      </c>
      <c r="TA125">
        <v>109.35884</v>
      </c>
      <c r="TB125">
        <v>112.50668</v>
      </c>
      <c r="TC125">
        <v>132.96396999999999</v>
      </c>
      <c r="TD125">
        <v>104.04769</v>
      </c>
      <c r="TE125">
        <v>107.13352999999999</v>
      </c>
      <c r="TF125">
        <v>78.015069999999994</v>
      </c>
      <c r="TG125">
        <v>126.21228000000001</v>
      </c>
      <c r="TH125">
        <v>123.47028</v>
      </c>
      <c r="TI125">
        <v>105.57916</v>
      </c>
      <c r="TJ125">
        <v>113.67368999999999</v>
      </c>
      <c r="TK125">
        <v>101.49566</v>
      </c>
      <c r="TL125">
        <v>141.53328999999999</v>
      </c>
      <c r="TM125">
        <v>119.30003000000001</v>
      </c>
      <c r="TN125">
        <v>106.8694</v>
      </c>
      <c r="TO125">
        <v>147.65613999999999</v>
      </c>
      <c r="TP125">
        <v>163.60254</v>
      </c>
      <c r="TQ125">
        <v>140.96244999999999</v>
      </c>
      <c r="TR125">
        <v>112.10295000000001</v>
      </c>
      <c r="TS125">
        <v>150</v>
      </c>
      <c r="TT125">
        <v>138.86498</v>
      </c>
      <c r="TU125">
        <v>116.58450000000001</v>
      </c>
      <c r="TV125">
        <v>104.44907000000001</v>
      </c>
      <c r="TW125">
        <v>102.5865</v>
      </c>
      <c r="TX125">
        <v>117.00917</v>
      </c>
      <c r="TY125">
        <v>167.59935999999999</v>
      </c>
      <c r="TZ125">
        <v>138.13418999999999</v>
      </c>
      <c r="UA125">
        <v>110.01909999999999</v>
      </c>
      <c r="UB125">
        <v>111.85474000000001</v>
      </c>
      <c r="UC125">
        <v>143.72566</v>
      </c>
      <c r="UD125">
        <v>104.67664000000001</v>
      </c>
      <c r="UE125">
        <v>125.20528</v>
      </c>
      <c r="UF125">
        <v>72.293526</v>
      </c>
      <c r="UG125">
        <v>121.18604999999999</v>
      </c>
      <c r="UH125">
        <v>173.44028</v>
      </c>
      <c r="UI125">
        <v>118.6007</v>
      </c>
      <c r="UJ125">
        <v>165.36493999999999</v>
      </c>
      <c r="UK125">
        <v>138.26531</v>
      </c>
      <c r="UL125">
        <v>117.38982</v>
      </c>
      <c r="UM125">
        <v>152.76338000000001</v>
      </c>
      <c r="UN125">
        <v>150.93894</v>
      </c>
      <c r="UO125">
        <v>118.24315</v>
      </c>
      <c r="UP125">
        <v>90.057175999999998</v>
      </c>
      <c r="UQ125">
        <v>121.16913</v>
      </c>
      <c r="UR125" t="e">
        <v>#N/A</v>
      </c>
      <c r="US125">
        <v>116.43425999999999</v>
      </c>
      <c r="UT125">
        <v>101.07943</v>
      </c>
      <c r="UU125">
        <v>137.12072000000001</v>
      </c>
      <c r="UV125">
        <v>174.92644000000001</v>
      </c>
      <c r="UW125">
        <v>105.95654999999999</v>
      </c>
      <c r="UX125">
        <v>137.45432</v>
      </c>
      <c r="UY125">
        <v>141.44622000000001</v>
      </c>
      <c r="UZ125">
        <v>132.96247</v>
      </c>
      <c r="VA125">
        <v>121.89603</v>
      </c>
      <c r="VB125" t="e">
        <v>#N/A</v>
      </c>
      <c r="VC125">
        <v>105.66146000000001</v>
      </c>
      <c r="VD125">
        <v>127.82958000000001</v>
      </c>
      <c r="VE125">
        <v>118.93257</v>
      </c>
      <c r="VF125" t="e">
        <v>#N/A</v>
      </c>
      <c r="VG125">
        <v>131.85523000000001</v>
      </c>
      <c r="VH125">
        <v>130.8409</v>
      </c>
      <c r="VI125">
        <v>121.53846</v>
      </c>
      <c r="VJ125">
        <v>107.44432999999999</v>
      </c>
      <c r="VK125">
        <v>103.62699000000001</v>
      </c>
      <c r="VL125">
        <v>125.0919</v>
      </c>
      <c r="VM125">
        <v>127.5442</v>
      </c>
      <c r="VN125">
        <v>106.07156000000001</v>
      </c>
      <c r="VO125">
        <v>97.410759999999996</v>
      </c>
      <c r="VP125">
        <v>116.78440000000001</v>
      </c>
      <c r="VQ125">
        <v>140.82729</v>
      </c>
      <c r="VR125">
        <v>165.01782</v>
      </c>
      <c r="VS125">
        <v>109.59537</v>
      </c>
      <c r="VT125">
        <v>97.711240000000004</v>
      </c>
      <c r="VU125">
        <v>124.82495</v>
      </c>
      <c r="VV125">
        <v>102.75416</v>
      </c>
      <c r="VW125">
        <v>128.49841000000001</v>
      </c>
      <c r="VX125">
        <v>102.78104999999999</v>
      </c>
      <c r="VY125">
        <v>106.72987000000001</v>
      </c>
      <c r="VZ125">
        <v>99.186825999999996</v>
      </c>
      <c r="WA125">
        <v>107.36042</v>
      </c>
      <c r="WB125" t="e">
        <v>#N/A</v>
      </c>
      <c r="WC125" t="e">
        <v>#N/A</v>
      </c>
    </row>
    <row r="126" spans="1:601" x14ac:dyDescent="0.25">
      <c r="A126" s="2">
        <v>43644</v>
      </c>
      <c r="B126">
        <v>82.768199999999993</v>
      </c>
      <c r="C126">
        <v>94.479333999999994</v>
      </c>
      <c r="D126">
        <v>92.266239999999996</v>
      </c>
      <c r="E126">
        <v>102.26375</v>
      </c>
      <c r="F126">
        <v>116.49421</v>
      </c>
      <c r="G126">
        <v>109.51767</v>
      </c>
      <c r="H126">
        <v>138.89221000000001</v>
      </c>
      <c r="I126">
        <v>136.90414000000001</v>
      </c>
      <c r="J126">
        <v>107.6366</v>
      </c>
      <c r="K126">
        <v>90.342950000000002</v>
      </c>
      <c r="L126">
        <v>109.1922</v>
      </c>
      <c r="M126">
        <v>150.58922999999999</v>
      </c>
      <c r="N126">
        <v>124.79146</v>
      </c>
      <c r="O126">
        <v>150.82742999999999</v>
      </c>
      <c r="P126">
        <v>119.68737</v>
      </c>
      <c r="Q126">
        <v>126.48453000000001</v>
      </c>
      <c r="R126">
        <v>87.866460000000004</v>
      </c>
      <c r="S126">
        <v>139.32272</v>
      </c>
      <c r="T126">
        <v>146.63211000000001</v>
      </c>
      <c r="U126">
        <v>106.26625</v>
      </c>
      <c r="V126">
        <v>106.6831</v>
      </c>
      <c r="W126">
        <v>116.20643</v>
      </c>
      <c r="X126">
        <v>157.40526</v>
      </c>
      <c r="Y126">
        <v>108.17531</v>
      </c>
      <c r="Z126">
        <v>128.16283000000001</v>
      </c>
      <c r="AA126">
        <v>128.47462999999999</v>
      </c>
      <c r="AB126">
        <v>107.0562</v>
      </c>
      <c r="AC126">
        <v>126.56828</v>
      </c>
      <c r="AD126">
        <v>159.31025</v>
      </c>
      <c r="AE126">
        <v>116.10008000000001</v>
      </c>
      <c r="AF126">
        <v>124.30087</v>
      </c>
      <c r="AG126">
        <v>123.14416</v>
      </c>
      <c r="AH126">
        <v>114.42232</v>
      </c>
      <c r="AI126">
        <v>75.92989</v>
      </c>
      <c r="AJ126">
        <v>98.717635999999999</v>
      </c>
      <c r="AK126">
        <v>97.03331</v>
      </c>
      <c r="AL126">
        <v>128.06944999999999</v>
      </c>
      <c r="AM126">
        <v>136.79746</v>
      </c>
      <c r="AN126">
        <v>106.14406</v>
      </c>
      <c r="AO126">
        <v>128.71763999999999</v>
      </c>
      <c r="AP126">
        <v>104.6169</v>
      </c>
      <c r="AQ126">
        <v>126.50362</v>
      </c>
      <c r="AR126">
        <v>125.82576</v>
      </c>
      <c r="AS126">
        <v>121.99576</v>
      </c>
      <c r="AT126">
        <v>93.406639999999996</v>
      </c>
      <c r="AU126">
        <v>130.7457</v>
      </c>
      <c r="AV126">
        <v>124.92485000000001</v>
      </c>
      <c r="AW126">
        <v>114.94875</v>
      </c>
      <c r="AX126">
        <v>111.97239999999999</v>
      </c>
      <c r="AY126">
        <v>122.91213999999999</v>
      </c>
      <c r="AZ126">
        <v>133.15946</v>
      </c>
      <c r="BA126">
        <v>85.933490000000006</v>
      </c>
      <c r="BB126">
        <v>113.12425</v>
      </c>
      <c r="BC126">
        <v>109.56829</v>
      </c>
      <c r="BD126">
        <v>125.76345000000001</v>
      </c>
      <c r="BE126">
        <v>116.4696</v>
      </c>
      <c r="BF126">
        <v>124.7054</v>
      </c>
      <c r="BG126">
        <v>113.08444</v>
      </c>
      <c r="BH126">
        <v>107.93095</v>
      </c>
      <c r="BI126">
        <v>100.50045</v>
      </c>
      <c r="BJ126">
        <v>150.68527</v>
      </c>
      <c r="BK126">
        <v>114.00617</v>
      </c>
      <c r="BL126">
        <v>128.14554000000001</v>
      </c>
      <c r="BM126">
        <v>103.53651000000001</v>
      </c>
      <c r="BN126">
        <v>117.97123999999999</v>
      </c>
      <c r="BO126">
        <v>113.37397</v>
      </c>
      <c r="BP126">
        <v>142.11614</v>
      </c>
      <c r="BQ126">
        <v>104.18067000000001</v>
      </c>
      <c r="BR126">
        <v>102.22505</v>
      </c>
      <c r="BS126">
        <v>107.45438</v>
      </c>
      <c r="BT126">
        <v>117.68383</v>
      </c>
      <c r="BU126">
        <v>137.71588</v>
      </c>
      <c r="BV126">
        <v>115.97105000000001</v>
      </c>
      <c r="BW126">
        <v>140.71146999999999</v>
      </c>
      <c r="BX126">
        <v>75.962109999999996</v>
      </c>
      <c r="BY126">
        <v>109.15757000000001</v>
      </c>
      <c r="BZ126">
        <v>95.007193000000001</v>
      </c>
      <c r="CA126">
        <v>115.95404000000001</v>
      </c>
      <c r="CB126">
        <v>104.09962</v>
      </c>
      <c r="CC126">
        <v>111.72619</v>
      </c>
      <c r="CD126">
        <v>110.53209</v>
      </c>
      <c r="CE126">
        <v>138.24969999999999</v>
      </c>
      <c r="CF126">
        <v>105.37245</v>
      </c>
      <c r="CG126">
        <v>106.91715000000001</v>
      </c>
      <c r="CH126">
        <v>92.055980000000005</v>
      </c>
      <c r="CI126">
        <v>110.73577</v>
      </c>
      <c r="CJ126">
        <v>116.65581</v>
      </c>
      <c r="CK126">
        <v>94.827809999999999</v>
      </c>
      <c r="CL126">
        <v>137.38923</v>
      </c>
      <c r="CM126">
        <v>123.95238000000001</v>
      </c>
      <c r="CN126">
        <v>104.93001</v>
      </c>
      <c r="CO126">
        <v>161.06851</v>
      </c>
      <c r="CP126">
        <v>100.78837</v>
      </c>
      <c r="CQ126">
        <v>115.86219</v>
      </c>
      <c r="CR126">
        <v>126.88677</v>
      </c>
      <c r="CS126">
        <v>126.52540999999999</v>
      </c>
      <c r="CT126">
        <v>131.82864000000001</v>
      </c>
      <c r="CU126">
        <v>118.05809000000001</v>
      </c>
      <c r="CV126">
        <v>115.24527</v>
      </c>
      <c r="CW126">
        <v>79.641459999999995</v>
      </c>
      <c r="CX126">
        <v>117.17728</v>
      </c>
      <c r="CY126">
        <v>120.85719</v>
      </c>
      <c r="CZ126">
        <v>135.95908</v>
      </c>
      <c r="DA126">
        <v>142.55958000000001</v>
      </c>
      <c r="DB126">
        <v>96.848609999999994</v>
      </c>
      <c r="DC126">
        <v>103.98598</v>
      </c>
      <c r="DD126">
        <v>88.137110000000007</v>
      </c>
      <c r="DE126">
        <v>131.60696999999999</v>
      </c>
      <c r="DF126">
        <v>110.17180999999999</v>
      </c>
      <c r="DG126">
        <v>101.60657999999999</v>
      </c>
      <c r="DH126">
        <v>108.65042</v>
      </c>
      <c r="DI126">
        <v>129.19762</v>
      </c>
      <c r="DJ126">
        <v>113.88482999999999</v>
      </c>
      <c r="DK126">
        <v>94.940979999999996</v>
      </c>
      <c r="DL126">
        <v>110.78264</v>
      </c>
      <c r="DM126">
        <v>112.44528</v>
      </c>
      <c r="DN126">
        <v>114.33365000000001</v>
      </c>
      <c r="DO126">
        <v>131.55223000000001</v>
      </c>
      <c r="DP126">
        <v>107.77001</v>
      </c>
      <c r="DQ126">
        <v>103.51884</v>
      </c>
      <c r="DR126">
        <v>146.42339999999999</v>
      </c>
      <c r="DS126">
        <v>127.09237</v>
      </c>
      <c r="DT126">
        <v>166.87969000000001</v>
      </c>
      <c r="DU126">
        <v>86.439750000000004</v>
      </c>
      <c r="DV126">
        <v>97.349316000000002</v>
      </c>
      <c r="DW126">
        <v>117.00339</v>
      </c>
      <c r="DX126">
        <v>110.91385</v>
      </c>
      <c r="DY126">
        <v>138.60516999999999</v>
      </c>
      <c r="DZ126">
        <v>100.84198000000001</v>
      </c>
      <c r="EA126">
        <v>125.19792</v>
      </c>
      <c r="EB126">
        <v>104.52794</v>
      </c>
      <c r="EC126">
        <v>117.89147</v>
      </c>
      <c r="ED126">
        <v>131.41556</v>
      </c>
      <c r="EE126">
        <v>123.56343</v>
      </c>
      <c r="EF126">
        <v>124.32344999999999</v>
      </c>
      <c r="EG126">
        <v>105.20502</v>
      </c>
      <c r="EH126">
        <v>101.28782</v>
      </c>
      <c r="EI126">
        <v>111.67585</v>
      </c>
      <c r="EJ126">
        <v>100.55726</v>
      </c>
      <c r="EK126">
        <v>105.91930000000001</v>
      </c>
      <c r="EL126">
        <v>98.997200000000007</v>
      </c>
      <c r="EM126">
        <v>96.935500000000005</v>
      </c>
      <c r="EN126">
        <v>164.77431999999999</v>
      </c>
      <c r="EO126">
        <v>81.940870000000004</v>
      </c>
      <c r="EP126">
        <v>104.91898999999999</v>
      </c>
      <c r="EQ126">
        <v>84.348799999999997</v>
      </c>
      <c r="ER126">
        <v>141.54910000000001</v>
      </c>
      <c r="ES126">
        <v>107.50154999999999</v>
      </c>
      <c r="ET126">
        <v>166.23607999999999</v>
      </c>
      <c r="EU126">
        <v>104.76937</v>
      </c>
      <c r="EV126">
        <v>127.3336</v>
      </c>
      <c r="EW126">
        <v>90.777754999999999</v>
      </c>
      <c r="EX126">
        <v>87.744829999999993</v>
      </c>
      <c r="EY126">
        <v>124.07442</v>
      </c>
      <c r="EZ126">
        <v>115.62957</v>
      </c>
      <c r="FA126">
        <v>127.91455999999999</v>
      </c>
      <c r="FB126">
        <v>111.10326000000001</v>
      </c>
      <c r="FC126">
        <v>150.33454</v>
      </c>
      <c r="FD126">
        <v>108.52249999999999</v>
      </c>
      <c r="FE126">
        <v>111.19919</v>
      </c>
      <c r="FF126">
        <v>111.23523</v>
      </c>
      <c r="FG126">
        <v>128.51509999999999</v>
      </c>
      <c r="FH126">
        <v>116.73801</v>
      </c>
      <c r="FI126">
        <v>87.495475999999996</v>
      </c>
      <c r="FJ126">
        <v>119.32514999999999</v>
      </c>
      <c r="FK126">
        <v>98.229969999999994</v>
      </c>
      <c r="FL126">
        <v>125.70549</v>
      </c>
      <c r="FM126">
        <v>157.32031000000001</v>
      </c>
      <c r="FN126">
        <v>124.57024</v>
      </c>
      <c r="FO126">
        <v>126.39151</v>
      </c>
      <c r="FP126">
        <v>127.71192000000001</v>
      </c>
      <c r="FQ126">
        <v>121.26101</v>
      </c>
      <c r="FR126">
        <v>106.04562</v>
      </c>
      <c r="FS126">
        <v>118.31999</v>
      </c>
      <c r="FT126">
        <v>94.737009999999998</v>
      </c>
      <c r="FU126">
        <v>129.74775</v>
      </c>
      <c r="FV126">
        <v>116.26673</v>
      </c>
      <c r="FW126">
        <v>114.9303</v>
      </c>
      <c r="FX126">
        <v>125.60959</v>
      </c>
      <c r="FY126">
        <v>120.18292</v>
      </c>
      <c r="FZ126">
        <v>124.47407</v>
      </c>
      <c r="GA126">
        <v>110.486</v>
      </c>
      <c r="GB126">
        <v>118.04892</v>
      </c>
      <c r="GC126">
        <v>135.03057000000001</v>
      </c>
      <c r="GD126">
        <v>123.98945999999999</v>
      </c>
      <c r="GE126">
        <v>135.80465000000001</v>
      </c>
      <c r="GF126">
        <v>114.1086</v>
      </c>
      <c r="GG126">
        <v>131.71137999999999</v>
      </c>
      <c r="GH126">
        <v>133.87173000000001</v>
      </c>
      <c r="GI126">
        <v>99.484989999999996</v>
      </c>
      <c r="GJ126">
        <v>96.410970000000006</v>
      </c>
      <c r="GK126">
        <v>119.7256</v>
      </c>
      <c r="GL126">
        <v>125.01494</v>
      </c>
      <c r="GM126">
        <v>109.26246999999999</v>
      </c>
      <c r="GN126">
        <v>150.82060999999999</v>
      </c>
      <c r="GO126">
        <v>141.75994</v>
      </c>
      <c r="GP126">
        <v>142.19121000000001</v>
      </c>
      <c r="GQ126">
        <v>112.04810000000001</v>
      </c>
      <c r="GR126">
        <v>101.79987</v>
      </c>
      <c r="GS126">
        <v>127.7808</v>
      </c>
      <c r="GT126">
        <v>105.87115</v>
      </c>
      <c r="GU126">
        <v>115.87338</v>
      </c>
      <c r="GV126">
        <v>120.42337999999999</v>
      </c>
      <c r="GW126">
        <v>119.39964999999999</v>
      </c>
      <c r="GX126">
        <v>150.64847</v>
      </c>
      <c r="GY126">
        <v>113.53301</v>
      </c>
      <c r="GZ126">
        <v>106.19996</v>
      </c>
      <c r="HA126">
        <v>132.27636000000001</v>
      </c>
      <c r="HB126">
        <v>118.91952000000001</v>
      </c>
      <c r="HC126">
        <v>122.31483</v>
      </c>
      <c r="HD126">
        <v>99.407022999999995</v>
      </c>
      <c r="HE126">
        <v>117.29625</v>
      </c>
      <c r="HF126">
        <v>134.14525</v>
      </c>
      <c r="HG126">
        <v>124.42309</v>
      </c>
      <c r="HH126">
        <v>113.21299</v>
      </c>
      <c r="HI126">
        <v>130.10552000000001</v>
      </c>
      <c r="HJ126">
        <v>99.395780000000002</v>
      </c>
      <c r="HK126">
        <v>99.358576999999997</v>
      </c>
      <c r="HL126">
        <v>137.51320000000001</v>
      </c>
      <c r="HM126">
        <v>132.00220999999999</v>
      </c>
      <c r="HN126">
        <v>179.36581000000001</v>
      </c>
      <c r="HO126">
        <v>118.96422</v>
      </c>
      <c r="HP126">
        <v>114.78624000000001</v>
      </c>
      <c r="HQ126">
        <v>129.87322</v>
      </c>
      <c r="HR126">
        <v>81.250299999999996</v>
      </c>
      <c r="HS126">
        <v>128.46545</v>
      </c>
      <c r="HT126">
        <v>118.1443</v>
      </c>
      <c r="HU126">
        <v>132.50053</v>
      </c>
      <c r="HV126">
        <v>79.292052999999996</v>
      </c>
      <c r="HW126">
        <v>131.26705999999999</v>
      </c>
      <c r="HX126">
        <v>91.831492999999995</v>
      </c>
      <c r="HY126">
        <v>112.85802</v>
      </c>
      <c r="HZ126">
        <v>115.15031999999999</v>
      </c>
      <c r="IA126">
        <v>134.10153</v>
      </c>
      <c r="IB126">
        <v>90.955290000000005</v>
      </c>
      <c r="IC126">
        <v>111.27952000000001</v>
      </c>
      <c r="ID126">
        <v>123.70965</v>
      </c>
      <c r="IE126">
        <v>112.47418999999999</v>
      </c>
      <c r="IF126">
        <v>97.147790000000001</v>
      </c>
      <c r="IG126">
        <v>112.36722</v>
      </c>
      <c r="IH126">
        <v>127.67046999999999</v>
      </c>
      <c r="II126">
        <v>135.50478000000001</v>
      </c>
      <c r="IJ126">
        <v>165.51076</v>
      </c>
      <c r="IK126">
        <v>130.02342999999999</v>
      </c>
      <c r="IL126">
        <v>106.95581</v>
      </c>
      <c r="IM126">
        <v>114.64766</v>
      </c>
      <c r="IN126">
        <v>125.00805</v>
      </c>
      <c r="IO126">
        <v>121.27258999999999</v>
      </c>
      <c r="IP126">
        <v>121.89579999999999</v>
      </c>
      <c r="IQ126">
        <v>103.89953</v>
      </c>
      <c r="IR126">
        <v>108.93434999999999</v>
      </c>
      <c r="IS126">
        <v>111.87282</v>
      </c>
      <c r="IT126">
        <v>140.82670999999999</v>
      </c>
      <c r="IU126">
        <v>94.617289999999997</v>
      </c>
      <c r="IV126">
        <v>82.694779999999994</v>
      </c>
      <c r="IW126">
        <v>139.79281</v>
      </c>
      <c r="IX126">
        <v>122.73014999999999</v>
      </c>
      <c r="IY126">
        <v>138.59952999999999</v>
      </c>
      <c r="IZ126">
        <v>116.27381</v>
      </c>
      <c r="JA126">
        <v>131.54703000000001</v>
      </c>
      <c r="JB126">
        <v>133.68620999999999</v>
      </c>
      <c r="JC126">
        <v>126.04227</v>
      </c>
      <c r="JD126">
        <v>113.09097</v>
      </c>
      <c r="JE126">
        <v>105.68941</v>
      </c>
      <c r="JF126">
        <v>89.411919999999995</v>
      </c>
      <c r="JG126">
        <v>168.57127</v>
      </c>
      <c r="JH126">
        <v>90.661659999999998</v>
      </c>
      <c r="JI126">
        <v>127.74733999999999</v>
      </c>
      <c r="JJ126">
        <v>124.50039</v>
      </c>
      <c r="JK126">
        <v>124.25721</v>
      </c>
      <c r="JL126">
        <v>116.80692000000001</v>
      </c>
      <c r="JM126">
        <v>98.55789</v>
      </c>
      <c r="JN126">
        <v>110.52719</v>
      </c>
      <c r="JO126">
        <v>122.53792</v>
      </c>
      <c r="JP126">
        <v>128.98948999999999</v>
      </c>
      <c r="JQ126">
        <v>119.26887000000001</v>
      </c>
      <c r="JR126">
        <v>111.12286</v>
      </c>
      <c r="JS126">
        <v>111.16669</v>
      </c>
      <c r="JT126">
        <v>114.13039999999999</v>
      </c>
      <c r="JU126">
        <v>120.88479</v>
      </c>
      <c r="JV126">
        <v>127.22396999999999</v>
      </c>
      <c r="JW126">
        <v>128.73499000000001</v>
      </c>
      <c r="JX126">
        <v>123.31780000000001</v>
      </c>
      <c r="JY126">
        <v>166.66687999999999</v>
      </c>
      <c r="JZ126">
        <v>118.238</v>
      </c>
      <c r="KA126">
        <v>184.56727000000001</v>
      </c>
      <c r="KB126">
        <v>148.55448000000001</v>
      </c>
      <c r="KC126">
        <v>119.7813</v>
      </c>
      <c r="KD126">
        <v>113.38587</v>
      </c>
      <c r="KE126">
        <v>106.22187</v>
      </c>
      <c r="KF126">
        <v>81.109700000000004</v>
      </c>
      <c r="KG126">
        <v>152.07067000000001</v>
      </c>
      <c r="KH126">
        <v>113.21169999999999</v>
      </c>
      <c r="KI126">
        <v>121.69405999999999</v>
      </c>
      <c r="KJ126">
        <v>169.05309</v>
      </c>
      <c r="KK126">
        <v>131.39418000000001</v>
      </c>
      <c r="KL126">
        <v>117.34451</v>
      </c>
      <c r="KM126">
        <v>105.70393</v>
      </c>
      <c r="KN126">
        <v>118.62372999999999</v>
      </c>
      <c r="KO126">
        <v>122.05604</v>
      </c>
      <c r="KP126">
        <v>71.093327000000002</v>
      </c>
      <c r="KQ126">
        <v>121.37716</v>
      </c>
      <c r="KR126">
        <v>114.04301</v>
      </c>
      <c r="KS126">
        <v>98.939419999999998</v>
      </c>
      <c r="KT126">
        <v>110.36859</v>
      </c>
      <c r="KU126">
        <v>111.4393</v>
      </c>
      <c r="KV126">
        <v>115.67018</v>
      </c>
      <c r="KW126">
        <v>121.51241</v>
      </c>
      <c r="KX126">
        <v>88.950869999999995</v>
      </c>
      <c r="KY126">
        <v>115.57371999999999</v>
      </c>
      <c r="KZ126">
        <v>115.72412</v>
      </c>
      <c r="LA126">
        <v>123.82616</v>
      </c>
      <c r="LB126">
        <v>123.35258</v>
      </c>
      <c r="LC126">
        <v>125.48882999999999</v>
      </c>
      <c r="LD126">
        <v>141.37001000000001</v>
      </c>
      <c r="LE126">
        <v>133.69203999999999</v>
      </c>
      <c r="LF126">
        <v>87.310689999999994</v>
      </c>
      <c r="LG126">
        <v>105.45139</v>
      </c>
      <c r="LH126">
        <v>137.57274000000001</v>
      </c>
      <c r="LI126">
        <v>112.86418</v>
      </c>
      <c r="LJ126">
        <v>120.55645</v>
      </c>
      <c r="LK126">
        <v>129.81515999999999</v>
      </c>
      <c r="LL126">
        <v>106.24263999999999</v>
      </c>
      <c r="LM126">
        <v>100.01527</v>
      </c>
      <c r="LN126">
        <v>120.00109999999999</v>
      </c>
      <c r="LO126">
        <v>77.185315000000003</v>
      </c>
      <c r="LP126">
        <v>122.20995000000001</v>
      </c>
      <c r="LQ126">
        <v>106.77547</v>
      </c>
      <c r="LR126">
        <v>114.27487000000001</v>
      </c>
      <c r="LS126">
        <v>137.18323000000001</v>
      </c>
      <c r="LT126">
        <v>126.88789</v>
      </c>
      <c r="LU126">
        <v>116.19277</v>
      </c>
      <c r="LV126">
        <v>123.3212</v>
      </c>
      <c r="LW126">
        <v>148.93727999999999</v>
      </c>
      <c r="LX126">
        <v>113.2227</v>
      </c>
      <c r="LY126">
        <v>115.38639000000001</v>
      </c>
      <c r="LZ126">
        <v>126.53013</v>
      </c>
      <c r="MA126">
        <v>121.66922</v>
      </c>
      <c r="MB126">
        <v>147.23499000000001</v>
      </c>
      <c r="MC126">
        <v>118.14545</v>
      </c>
      <c r="MD126">
        <v>108.96127</v>
      </c>
      <c r="ME126">
        <v>100.87895</v>
      </c>
      <c r="MF126">
        <v>121.57791</v>
      </c>
      <c r="MG126">
        <v>136.62428</v>
      </c>
      <c r="MH126">
        <v>105.26094000000001</v>
      </c>
      <c r="MI126">
        <v>133.59854999999999</v>
      </c>
      <c r="MJ126">
        <v>112.59072999999999</v>
      </c>
      <c r="MK126">
        <v>139.3698</v>
      </c>
      <c r="ML126">
        <v>114.94132</v>
      </c>
      <c r="MM126">
        <v>119.27325999999999</v>
      </c>
      <c r="MN126">
        <v>95.128286000000003</v>
      </c>
      <c r="MO126">
        <v>99.935554999999994</v>
      </c>
      <c r="MP126">
        <v>109.31985</v>
      </c>
      <c r="MQ126">
        <v>95.985849999999999</v>
      </c>
      <c r="MR126">
        <v>102.90061</v>
      </c>
      <c r="MS126">
        <v>97.417410000000004</v>
      </c>
      <c r="MT126">
        <v>94.093019999999996</v>
      </c>
      <c r="MU126">
        <v>114.11756</v>
      </c>
      <c r="MV126">
        <v>109.38354</v>
      </c>
      <c r="MW126">
        <v>106.6833</v>
      </c>
      <c r="MX126">
        <v>81.561004999999994</v>
      </c>
      <c r="MY126">
        <v>116.11973999999999</v>
      </c>
      <c r="MZ126">
        <v>67.945710000000005</v>
      </c>
      <c r="NA126">
        <v>138.53495000000001</v>
      </c>
      <c r="NB126">
        <v>124.07528000000001</v>
      </c>
      <c r="NC126">
        <v>115.22714999999999</v>
      </c>
      <c r="ND126">
        <v>102.23094</v>
      </c>
      <c r="NE126">
        <v>124.35073</v>
      </c>
      <c r="NF126">
        <v>112.48754</v>
      </c>
      <c r="NG126">
        <v>122.76438</v>
      </c>
      <c r="NH126">
        <v>122.33741000000001</v>
      </c>
      <c r="NI126">
        <v>140.17017000000001</v>
      </c>
      <c r="NJ126">
        <v>111.59403</v>
      </c>
      <c r="NK126">
        <v>137.60524000000001</v>
      </c>
      <c r="NL126">
        <v>107.71995</v>
      </c>
      <c r="NM126">
        <v>83.017520000000005</v>
      </c>
      <c r="NN126">
        <v>109.23401</v>
      </c>
      <c r="NO126">
        <v>136.15129999999999</v>
      </c>
      <c r="NP126">
        <v>159.58815999999999</v>
      </c>
      <c r="NQ126">
        <v>128.25369000000001</v>
      </c>
      <c r="NR126">
        <v>137.45954</v>
      </c>
      <c r="NS126">
        <v>127.76766000000001</v>
      </c>
      <c r="NT126">
        <v>94.326127</v>
      </c>
      <c r="NU126">
        <v>116.61929000000001</v>
      </c>
      <c r="NV126">
        <v>109.45932000000001</v>
      </c>
      <c r="NW126">
        <v>117.90625</v>
      </c>
      <c r="NX126">
        <v>132.14442</v>
      </c>
      <c r="NY126">
        <v>113.62499</v>
      </c>
      <c r="NZ126">
        <v>118.71332</v>
      </c>
      <c r="OA126">
        <v>107.5093</v>
      </c>
      <c r="OB126">
        <v>92.454390000000004</v>
      </c>
      <c r="OC126">
        <v>146.84614999999999</v>
      </c>
      <c r="OD126">
        <v>115.67905</v>
      </c>
      <c r="OE126">
        <v>108.23826</v>
      </c>
      <c r="OF126">
        <v>118.56883000000001</v>
      </c>
      <c r="OG126">
        <v>109.14122999999999</v>
      </c>
      <c r="OH126">
        <v>125.61709</v>
      </c>
      <c r="OI126">
        <v>118.86371</v>
      </c>
      <c r="OJ126">
        <v>115.39198</v>
      </c>
      <c r="OK126">
        <v>125.51757000000001</v>
      </c>
      <c r="OL126">
        <v>128.7859</v>
      </c>
      <c r="OM126">
        <v>121.11096000000001</v>
      </c>
      <c r="ON126">
        <v>114.42665</v>
      </c>
      <c r="OO126">
        <v>124.11897999999999</v>
      </c>
      <c r="OP126">
        <v>131.24420000000001</v>
      </c>
      <c r="OQ126">
        <v>95.907420000000002</v>
      </c>
      <c r="OR126">
        <v>131.66976</v>
      </c>
      <c r="OS126">
        <v>153.57476</v>
      </c>
      <c r="OT126">
        <v>97.937209999999993</v>
      </c>
      <c r="OU126">
        <v>120.24932</v>
      </c>
      <c r="OV126">
        <v>112.11227</v>
      </c>
      <c r="OW126">
        <v>119.97002000000001</v>
      </c>
      <c r="OX126">
        <v>127.76528999999999</v>
      </c>
      <c r="OY126">
        <v>147.19901999999999</v>
      </c>
      <c r="OZ126">
        <v>123.53511</v>
      </c>
      <c r="PA126">
        <v>97.673090000000002</v>
      </c>
      <c r="PB126">
        <v>150.86494999999999</v>
      </c>
      <c r="PC126">
        <v>123.48466999999999</v>
      </c>
      <c r="PD126">
        <v>122.68535</v>
      </c>
      <c r="PE126">
        <v>128.37833000000001</v>
      </c>
      <c r="PF126">
        <v>113.54043</v>
      </c>
      <c r="PG126">
        <v>144.08749</v>
      </c>
      <c r="PH126">
        <v>135.48311000000001</v>
      </c>
      <c r="PI126">
        <v>110.43899999999999</v>
      </c>
      <c r="PJ126">
        <v>134.43108000000001</v>
      </c>
      <c r="PK126">
        <v>104.90832</v>
      </c>
      <c r="PL126">
        <v>124.48195</v>
      </c>
      <c r="PM126">
        <v>129.41359</v>
      </c>
      <c r="PN126">
        <v>116.04371</v>
      </c>
      <c r="PO126">
        <v>107.57704</v>
      </c>
      <c r="PP126">
        <v>121.58418</v>
      </c>
      <c r="PQ126">
        <v>122.61323</v>
      </c>
      <c r="PR126">
        <v>114.06207999999999</v>
      </c>
      <c r="PS126">
        <v>126.55159</v>
      </c>
      <c r="PT126">
        <v>147.38783000000001</v>
      </c>
      <c r="PU126">
        <v>127.89427000000001</v>
      </c>
      <c r="PV126">
        <v>112.56068999999999</v>
      </c>
      <c r="PW126">
        <v>117.3182</v>
      </c>
      <c r="PX126">
        <v>121.41316999999999</v>
      </c>
      <c r="PY126">
        <v>113.7473</v>
      </c>
      <c r="PZ126">
        <v>173.28281000000001</v>
      </c>
      <c r="QA126">
        <v>127.30687</v>
      </c>
      <c r="QB126">
        <v>120.44806</v>
      </c>
      <c r="QC126">
        <v>126.75395</v>
      </c>
      <c r="QD126">
        <v>117.22275999999999</v>
      </c>
      <c r="QE126">
        <v>115.38726</v>
      </c>
      <c r="QF126">
        <v>112.47793</v>
      </c>
      <c r="QG126">
        <v>115.24366000000001</v>
      </c>
      <c r="QH126">
        <v>131.52207000000001</v>
      </c>
      <c r="QI126">
        <v>135.43626</v>
      </c>
      <c r="QJ126">
        <v>164.66370000000001</v>
      </c>
      <c r="QK126">
        <v>132.68447</v>
      </c>
      <c r="QL126">
        <v>140.96028999999999</v>
      </c>
      <c r="QM126">
        <v>102.57839</v>
      </c>
      <c r="QN126">
        <v>142.62565000000001</v>
      </c>
      <c r="QO126">
        <v>125.08918</v>
      </c>
      <c r="QP126">
        <v>107.33056999999999</v>
      </c>
      <c r="QQ126">
        <v>154.51238000000001</v>
      </c>
      <c r="QR126">
        <v>101.78558</v>
      </c>
      <c r="QS126">
        <v>81.369280000000003</v>
      </c>
      <c r="QT126">
        <v>114.08732999999999</v>
      </c>
      <c r="QU126">
        <v>104.75521000000001</v>
      </c>
      <c r="QV126">
        <v>126.57341</v>
      </c>
      <c r="QW126">
        <v>123.99323</v>
      </c>
      <c r="QX126">
        <v>100.51284</v>
      </c>
      <c r="QY126">
        <v>112.51491</v>
      </c>
      <c r="QZ126">
        <v>120.08271999999999</v>
      </c>
      <c r="RA126">
        <v>86.144996000000006</v>
      </c>
      <c r="RB126">
        <v>133.94623000000001</v>
      </c>
      <c r="RC126">
        <v>134.44615999999999</v>
      </c>
      <c r="RD126">
        <v>128.78968</v>
      </c>
      <c r="RE126">
        <v>134.38209000000001</v>
      </c>
      <c r="RF126">
        <v>111.69615</v>
      </c>
      <c r="RG126">
        <v>109.98638</v>
      </c>
      <c r="RH126">
        <v>112.80893</v>
      </c>
      <c r="RI126">
        <v>133.36527000000001</v>
      </c>
      <c r="RJ126">
        <v>129.72448</v>
      </c>
      <c r="RK126">
        <v>112.73062</v>
      </c>
      <c r="RL126">
        <v>112.84775999999999</v>
      </c>
      <c r="RM126">
        <v>111.81395999999999</v>
      </c>
      <c r="RN126">
        <v>112.63757</v>
      </c>
      <c r="RO126">
        <v>113.35642</v>
      </c>
      <c r="RP126">
        <v>95.610389999999995</v>
      </c>
      <c r="RQ126">
        <v>121.1195</v>
      </c>
      <c r="RR126">
        <v>90.083340000000007</v>
      </c>
      <c r="RS126">
        <v>141.37017</v>
      </c>
      <c r="RT126">
        <v>123.26287000000001</v>
      </c>
      <c r="RU126">
        <v>119.93613999999999</v>
      </c>
      <c r="RV126">
        <v>125.57113</v>
      </c>
      <c r="RW126">
        <v>115.58503</v>
      </c>
      <c r="RX126">
        <v>103.75009</v>
      </c>
      <c r="RY126">
        <v>132.62115</v>
      </c>
      <c r="RZ126">
        <v>87.611429999999999</v>
      </c>
      <c r="SA126">
        <v>125.26425</v>
      </c>
      <c r="SB126">
        <v>144.58150000000001</v>
      </c>
      <c r="SC126">
        <v>117.57684</v>
      </c>
      <c r="SD126">
        <v>85.846597000000003</v>
      </c>
      <c r="SE126">
        <v>132.94789</v>
      </c>
      <c r="SF126">
        <v>120.05376</v>
      </c>
      <c r="SG126">
        <v>119.37566</v>
      </c>
      <c r="SH126">
        <v>110.23251</v>
      </c>
      <c r="SI126">
        <v>156.79182</v>
      </c>
      <c r="SJ126">
        <v>96.351725000000002</v>
      </c>
      <c r="SK126">
        <v>121.59172</v>
      </c>
      <c r="SL126">
        <v>145.50155000000001</v>
      </c>
      <c r="SM126">
        <v>81.851804000000001</v>
      </c>
      <c r="SN126">
        <v>127.1331</v>
      </c>
      <c r="SO126">
        <v>119.35387</v>
      </c>
      <c r="SP126">
        <v>116.13624</v>
      </c>
      <c r="SQ126">
        <v>121.62879</v>
      </c>
      <c r="SR126">
        <v>145.75291999999999</v>
      </c>
      <c r="SS126">
        <v>131.48677000000001</v>
      </c>
      <c r="ST126">
        <v>90.573359999999994</v>
      </c>
      <c r="SU126">
        <v>127.80862999999999</v>
      </c>
      <c r="SV126">
        <v>112.8815</v>
      </c>
      <c r="SW126">
        <v>108.21745</v>
      </c>
      <c r="SX126">
        <v>154.32356999999999</v>
      </c>
      <c r="SY126">
        <v>77.408314000000004</v>
      </c>
      <c r="SZ126">
        <v>177.70750000000001</v>
      </c>
      <c r="TA126">
        <v>110.18109</v>
      </c>
      <c r="TB126">
        <v>113.00360000000001</v>
      </c>
      <c r="TC126">
        <v>133.29509999999999</v>
      </c>
      <c r="TD126">
        <v>103.96458</v>
      </c>
      <c r="TE126">
        <v>108.51439999999999</v>
      </c>
      <c r="TF126">
        <v>78.117999999999995</v>
      </c>
      <c r="TG126">
        <v>127.46352</v>
      </c>
      <c r="TH126">
        <v>123.17838999999999</v>
      </c>
      <c r="TI126">
        <v>109.13082</v>
      </c>
      <c r="TJ126">
        <v>115.26214</v>
      </c>
      <c r="TK126">
        <v>100.82741</v>
      </c>
      <c r="TL126">
        <v>142.67828</v>
      </c>
      <c r="TM126">
        <v>120.54671</v>
      </c>
      <c r="TN126">
        <v>107.04519999999999</v>
      </c>
      <c r="TO126">
        <v>148.18099000000001</v>
      </c>
      <c r="TP126">
        <v>165.92644000000001</v>
      </c>
      <c r="TQ126">
        <v>144.60094000000001</v>
      </c>
      <c r="TR126">
        <v>114.55522000000001</v>
      </c>
      <c r="TS126">
        <v>151.65876</v>
      </c>
      <c r="TT126">
        <v>136.92671999999999</v>
      </c>
      <c r="TU126">
        <v>117.02572000000001</v>
      </c>
      <c r="TV126">
        <v>105.43191</v>
      </c>
      <c r="TW126">
        <v>102.35599000000001</v>
      </c>
      <c r="TX126">
        <v>118.00605</v>
      </c>
      <c r="TY126">
        <v>168.96822</v>
      </c>
      <c r="TZ126">
        <v>136.98854</v>
      </c>
      <c r="UA126">
        <v>111.3082</v>
      </c>
      <c r="UB126">
        <v>112.34782</v>
      </c>
      <c r="UC126">
        <v>146.16050000000001</v>
      </c>
      <c r="UD126">
        <v>106.64493</v>
      </c>
      <c r="UE126">
        <v>125.38818999999999</v>
      </c>
      <c r="UF126">
        <v>74.068253999999996</v>
      </c>
      <c r="UG126">
        <v>121.66849999999999</v>
      </c>
      <c r="UH126">
        <v>173.88592</v>
      </c>
      <c r="UI126">
        <v>119.11386</v>
      </c>
      <c r="UJ126">
        <v>167.15727000000001</v>
      </c>
      <c r="UK126">
        <v>140.13605999999999</v>
      </c>
      <c r="UL126">
        <v>117.63328</v>
      </c>
      <c r="UM126">
        <v>154.15494000000001</v>
      </c>
      <c r="UN126">
        <v>154.28352000000001</v>
      </c>
      <c r="UO126">
        <v>117.32941</v>
      </c>
      <c r="UP126">
        <v>90.563976999999994</v>
      </c>
      <c r="UQ126">
        <v>121.39921</v>
      </c>
      <c r="UR126" t="e">
        <v>#N/A</v>
      </c>
      <c r="US126">
        <v>116.33466</v>
      </c>
      <c r="UT126">
        <v>101.37839</v>
      </c>
      <c r="UU126">
        <v>138.92099999999999</v>
      </c>
      <c r="UV126">
        <v>185.93289999999999</v>
      </c>
      <c r="UW126">
        <v>108.23206</v>
      </c>
      <c r="UX126">
        <v>139.73006000000001</v>
      </c>
      <c r="UY126">
        <v>146.30382</v>
      </c>
      <c r="UZ126">
        <v>132.96365</v>
      </c>
      <c r="VA126">
        <v>122.12533000000001</v>
      </c>
      <c r="VB126" t="e">
        <v>#N/A</v>
      </c>
      <c r="VC126">
        <v>107.6356</v>
      </c>
      <c r="VD126">
        <v>129.49119999999999</v>
      </c>
      <c r="VE126">
        <v>118.63986</v>
      </c>
      <c r="VF126" t="e">
        <v>#N/A</v>
      </c>
      <c r="VG126">
        <v>135.71263999999999</v>
      </c>
      <c r="VH126">
        <v>130.30822000000001</v>
      </c>
      <c r="VI126">
        <v>122.73846</v>
      </c>
      <c r="VJ126">
        <v>108.38527999999999</v>
      </c>
      <c r="VK126">
        <v>103.57118</v>
      </c>
      <c r="VL126">
        <v>130.51060000000001</v>
      </c>
      <c r="VM126">
        <v>128.78355999999999</v>
      </c>
      <c r="VN126">
        <v>108.26044</v>
      </c>
      <c r="VO126">
        <v>100.85554</v>
      </c>
      <c r="VP126">
        <v>120.24171</v>
      </c>
      <c r="VQ126">
        <v>142.84811999999999</v>
      </c>
      <c r="VR126">
        <v>166.79768999999999</v>
      </c>
      <c r="VS126">
        <v>112.48987</v>
      </c>
      <c r="VT126">
        <v>96.803700000000006</v>
      </c>
      <c r="VU126">
        <v>126.89673999999999</v>
      </c>
      <c r="VV126">
        <v>105.46024</v>
      </c>
      <c r="VW126">
        <v>130.59451999999999</v>
      </c>
      <c r="VX126">
        <v>104.09893</v>
      </c>
      <c r="VY126">
        <v>107.35782</v>
      </c>
      <c r="VZ126">
        <v>99.932739999999995</v>
      </c>
      <c r="WA126">
        <v>108.73353</v>
      </c>
      <c r="WB126" t="e">
        <v>#N/A</v>
      </c>
      <c r="WC126" t="e">
        <v>#N/A</v>
      </c>
    </row>
    <row r="127" spans="1:601" x14ac:dyDescent="0.25">
      <c r="A127" s="2">
        <v>43647</v>
      </c>
      <c r="B127">
        <v>82.292134000000004</v>
      </c>
      <c r="C127">
        <v>95.477080000000001</v>
      </c>
      <c r="D127">
        <v>92.189400000000006</v>
      </c>
      <c r="E127">
        <v>104.08331</v>
      </c>
      <c r="F127">
        <v>118.95001000000001</v>
      </c>
      <c r="G127">
        <v>110.83074000000001</v>
      </c>
      <c r="H127">
        <v>137.43545</v>
      </c>
      <c r="I127">
        <v>132.74431000000001</v>
      </c>
      <c r="J127">
        <v>107.9986</v>
      </c>
      <c r="K127">
        <v>92.819214000000002</v>
      </c>
      <c r="L127">
        <v>109.89623</v>
      </c>
      <c r="M127">
        <v>150.13025999999999</v>
      </c>
      <c r="N127">
        <v>125.60709</v>
      </c>
      <c r="O127">
        <v>152.41069999999999</v>
      </c>
      <c r="P127">
        <v>120.19328</v>
      </c>
      <c r="Q127">
        <v>125.87862</v>
      </c>
      <c r="R127">
        <v>88.542360000000002</v>
      </c>
      <c r="S127">
        <v>138.11384000000001</v>
      </c>
      <c r="T127">
        <v>146.74964</v>
      </c>
      <c r="U127">
        <v>103.49189</v>
      </c>
      <c r="V127">
        <v>105.86682999999999</v>
      </c>
      <c r="W127">
        <v>116.48461</v>
      </c>
      <c r="X127">
        <v>157.79752999999999</v>
      </c>
      <c r="Y127">
        <v>107.42859</v>
      </c>
      <c r="Z127">
        <v>130.79992999999999</v>
      </c>
      <c r="AA127">
        <v>129.61931999999999</v>
      </c>
      <c r="AB127">
        <v>109.68105</v>
      </c>
      <c r="AC127">
        <v>128.77406999999999</v>
      </c>
      <c r="AD127">
        <v>159.18734000000001</v>
      </c>
      <c r="AE127">
        <v>115.03879000000001</v>
      </c>
      <c r="AF127">
        <v>128.00147999999999</v>
      </c>
      <c r="AG127">
        <v>123.35641</v>
      </c>
      <c r="AH127">
        <v>116.69011999999999</v>
      </c>
      <c r="AI127">
        <v>75.693934999999996</v>
      </c>
      <c r="AJ127">
        <v>100.77305</v>
      </c>
      <c r="AK127">
        <v>97.555779999999999</v>
      </c>
      <c r="AL127">
        <v>127.34766</v>
      </c>
      <c r="AM127">
        <v>136.68398999999999</v>
      </c>
      <c r="AN127">
        <v>107.20724</v>
      </c>
      <c r="AO127">
        <v>131.79005000000001</v>
      </c>
      <c r="AP127">
        <v>105.88741</v>
      </c>
      <c r="AQ127">
        <v>132.11348000000001</v>
      </c>
      <c r="AR127">
        <v>126.53364999999999</v>
      </c>
      <c r="AS127">
        <v>121.7634</v>
      </c>
      <c r="AT127">
        <v>94.944500000000005</v>
      </c>
      <c r="AU127">
        <v>131.24664000000001</v>
      </c>
      <c r="AV127">
        <v>125.46733999999999</v>
      </c>
      <c r="AW127">
        <v>115.22462</v>
      </c>
      <c r="AX127">
        <v>114.33882</v>
      </c>
      <c r="AY127">
        <v>121.33947999999999</v>
      </c>
      <c r="AZ127">
        <v>133.816</v>
      </c>
      <c r="BA127">
        <v>86.757153000000002</v>
      </c>
      <c r="BB127">
        <v>113.30569</v>
      </c>
      <c r="BC127">
        <v>108.81629</v>
      </c>
      <c r="BD127">
        <v>127.06896</v>
      </c>
      <c r="BE127">
        <v>120.35645</v>
      </c>
      <c r="BF127">
        <v>122.80768999999999</v>
      </c>
      <c r="BG127">
        <v>113.6427</v>
      </c>
      <c r="BH127">
        <v>107.11105999999999</v>
      </c>
      <c r="BI127">
        <v>102.47383000000001</v>
      </c>
      <c r="BJ127">
        <v>151.89335</v>
      </c>
      <c r="BK127">
        <v>115.18306</v>
      </c>
      <c r="BL127">
        <v>130.16676000000001</v>
      </c>
      <c r="BM127">
        <v>105.63066000000001</v>
      </c>
      <c r="BN127">
        <v>119.27779</v>
      </c>
      <c r="BO127">
        <v>115.85599999999999</v>
      </c>
      <c r="BP127">
        <v>143.10490999999999</v>
      </c>
      <c r="BQ127">
        <v>105.96675</v>
      </c>
      <c r="BR127">
        <v>103.6889</v>
      </c>
      <c r="BS127">
        <v>108.49236000000001</v>
      </c>
      <c r="BT127">
        <v>116.15909000000001</v>
      </c>
      <c r="BU127">
        <v>139.40796</v>
      </c>
      <c r="BV127">
        <v>117.40810999999999</v>
      </c>
      <c r="BW127">
        <v>142.45930000000001</v>
      </c>
      <c r="BX127">
        <v>77.789103999999995</v>
      </c>
      <c r="BY127">
        <v>110.21136</v>
      </c>
      <c r="BZ127">
        <v>97.169589999999999</v>
      </c>
      <c r="CA127">
        <v>116.69459999999999</v>
      </c>
      <c r="CB127">
        <v>105.32566</v>
      </c>
      <c r="CC127">
        <v>114.90479000000001</v>
      </c>
      <c r="CD127">
        <v>113.2753</v>
      </c>
      <c r="CE127">
        <v>138.01397</v>
      </c>
      <c r="CF127">
        <v>106.01224000000001</v>
      </c>
      <c r="CG127">
        <v>110.17588000000001</v>
      </c>
      <c r="CH127">
        <v>92.141604000000001</v>
      </c>
      <c r="CI127">
        <v>110.80507</v>
      </c>
      <c r="CJ127">
        <v>117.31894</v>
      </c>
      <c r="CK127">
        <v>96.687185999999997</v>
      </c>
      <c r="CL127">
        <v>138.62487999999999</v>
      </c>
      <c r="CM127">
        <v>126.35818</v>
      </c>
      <c r="CN127">
        <v>107.10151</v>
      </c>
      <c r="CO127">
        <v>170.12615</v>
      </c>
      <c r="CP127">
        <v>100.71567</v>
      </c>
      <c r="CQ127">
        <v>115.61091</v>
      </c>
      <c r="CR127">
        <v>126.80795999999999</v>
      </c>
      <c r="CS127">
        <v>127.83842</v>
      </c>
      <c r="CT127">
        <v>131.95336</v>
      </c>
      <c r="CU127">
        <v>118.9903</v>
      </c>
      <c r="CV127">
        <v>116.0608</v>
      </c>
      <c r="CW127">
        <v>79.16583</v>
      </c>
      <c r="CX127">
        <v>117.42859</v>
      </c>
      <c r="CY127">
        <v>121.95241</v>
      </c>
      <c r="CZ127">
        <v>138.91470000000001</v>
      </c>
      <c r="DA127">
        <v>145.20813999999999</v>
      </c>
      <c r="DB127">
        <v>97.654660000000007</v>
      </c>
      <c r="DC127">
        <v>104.99524</v>
      </c>
      <c r="DD127">
        <v>90.552220000000005</v>
      </c>
      <c r="DE127">
        <v>131.12814</v>
      </c>
      <c r="DF127">
        <v>111.49489</v>
      </c>
      <c r="DG127">
        <v>101.44011999999999</v>
      </c>
      <c r="DH127">
        <v>109.8989</v>
      </c>
      <c r="DI127">
        <v>130.43966</v>
      </c>
      <c r="DJ127">
        <v>113.61713</v>
      </c>
      <c r="DK127">
        <v>96.852170000000001</v>
      </c>
      <c r="DL127">
        <v>109.96306</v>
      </c>
      <c r="DM127">
        <v>114.47335</v>
      </c>
      <c r="DN127">
        <v>115.57051</v>
      </c>
      <c r="DO127">
        <v>133.22450000000001</v>
      </c>
      <c r="DP127">
        <v>108.37998</v>
      </c>
      <c r="DQ127">
        <v>105.13720000000001</v>
      </c>
      <c r="DR127">
        <v>149.47966</v>
      </c>
      <c r="DS127">
        <v>127.34035</v>
      </c>
      <c r="DT127">
        <v>176.64979</v>
      </c>
      <c r="DU127">
        <v>86.945239999999998</v>
      </c>
      <c r="DV127">
        <v>98.363810000000001</v>
      </c>
      <c r="DW127">
        <v>117.27902</v>
      </c>
      <c r="DX127">
        <v>111.05118</v>
      </c>
      <c r="DY127">
        <v>141.50846999999999</v>
      </c>
      <c r="DZ127">
        <v>103.10973</v>
      </c>
      <c r="EA127">
        <v>126.91886</v>
      </c>
      <c r="EB127">
        <v>105.79478</v>
      </c>
      <c r="EC127">
        <v>118.78201</v>
      </c>
      <c r="ED127">
        <v>131.97407000000001</v>
      </c>
      <c r="EE127">
        <v>123.33566999999999</v>
      </c>
      <c r="EF127">
        <v>123.88885000000001</v>
      </c>
      <c r="EG127">
        <v>106.19764000000001</v>
      </c>
      <c r="EH127">
        <v>102.28610999999999</v>
      </c>
      <c r="EI127">
        <v>113.17054</v>
      </c>
      <c r="EJ127">
        <v>101.28139</v>
      </c>
      <c r="EK127">
        <v>105.81505</v>
      </c>
      <c r="EL127">
        <v>98.632170000000002</v>
      </c>
      <c r="EM127">
        <v>96.950389999999999</v>
      </c>
      <c r="EN127">
        <v>167.87795</v>
      </c>
      <c r="EO127">
        <v>81.683800000000005</v>
      </c>
      <c r="EP127">
        <v>106.54906</v>
      </c>
      <c r="EQ127">
        <v>84.994529999999997</v>
      </c>
      <c r="ER127">
        <v>145.00432000000001</v>
      </c>
      <c r="ES127">
        <v>107.68528999999999</v>
      </c>
      <c r="ET127">
        <v>165.12969000000001</v>
      </c>
      <c r="EU127">
        <v>105.90727</v>
      </c>
      <c r="EV127">
        <v>128.82726</v>
      </c>
      <c r="EW127">
        <v>94.572323999999995</v>
      </c>
      <c r="EX127">
        <v>88.528630000000007</v>
      </c>
      <c r="EY127">
        <v>124.38178000000001</v>
      </c>
      <c r="EZ127">
        <v>115.83546</v>
      </c>
      <c r="FA127">
        <v>126.73493999999999</v>
      </c>
      <c r="FB127">
        <v>114.58</v>
      </c>
      <c r="FC127">
        <v>153.01376999999999</v>
      </c>
      <c r="FD127">
        <v>108.28134</v>
      </c>
      <c r="FE127">
        <v>111.54425999999999</v>
      </c>
      <c r="FF127">
        <v>111.33199999999999</v>
      </c>
      <c r="FG127">
        <v>133.91107</v>
      </c>
      <c r="FH127">
        <v>121.83753</v>
      </c>
      <c r="FI127">
        <v>87.534850000000006</v>
      </c>
      <c r="FJ127">
        <v>123.31288000000001</v>
      </c>
      <c r="FK127">
        <v>100.57843</v>
      </c>
      <c r="FL127">
        <v>124.91167</v>
      </c>
      <c r="FM127">
        <v>163.70895999999999</v>
      </c>
      <c r="FN127">
        <v>125.03908</v>
      </c>
      <c r="FO127">
        <v>128.874</v>
      </c>
      <c r="FP127">
        <v>128.07432</v>
      </c>
      <c r="FQ127">
        <v>124.67270000000001</v>
      </c>
      <c r="FR127">
        <v>107.68906</v>
      </c>
      <c r="FS127">
        <v>118.37752999999999</v>
      </c>
      <c r="FT127">
        <v>97.398949999999999</v>
      </c>
      <c r="FU127">
        <v>130.5341</v>
      </c>
      <c r="FV127">
        <v>117.15611</v>
      </c>
      <c r="FW127">
        <v>116.29803</v>
      </c>
      <c r="FX127">
        <v>126.58920000000001</v>
      </c>
      <c r="FY127">
        <v>120.12746</v>
      </c>
      <c r="FZ127">
        <v>123.22273</v>
      </c>
      <c r="GA127">
        <v>111.96553</v>
      </c>
      <c r="GB127">
        <v>119.46414</v>
      </c>
      <c r="GC127">
        <v>134.83739</v>
      </c>
      <c r="GD127">
        <v>124.58909</v>
      </c>
      <c r="GE127">
        <v>137.16434000000001</v>
      </c>
      <c r="GF127">
        <v>114.23665</v>
      </c>
      <c r="GG127">
        <v>130.69793999999999</v>
      </c>
      <c r="GH127">
        <v>133.93379999999999</v>
      </c>
      <c r="GI127">
        <v>100.80177999999999</v>
      </c>
      <c r="GJ127">
        <v>99.357399999999998</v>
      </c>
      <c r="GK127">
        <v>120.44933</v>
      </c>
      <c r="GL127">
        <v>124.7299</v>
      </c>
      <c r="GM127">
        <v>109.51681000000001</v>
      </c>
      <c r="GN127">
        <v>151.31314</v>
      </c>
      <c r="GO127">
        <v>141.04478</v>
      </c>
      <c r="GP127">
        <v>143.57417000000001</v>
      </c>
      <c r="GQ127">
        <v>113.20405</v>
      </c>
      <c r="GR127">
        <v>101.52279</v>
      </c>
      <c r="GS127">
        <v>132.22475</v>
      </c>
      <c r="GT127">
        <v>104.81014</v>
      </c>
      <c r="GU127">
        <v>117.79362999999999</v>
      </c>
      <c r="GV127">
        <v>119.84482</v>
      </c>
      <c r="GW127">
        <v>122.11714000000001</v>
      </c>
      <c r="GX127">
        <v>151.87441999999999</v>
      </c>
      <c r="GY127">
        <v>114.40289</v>
      </c>
      <c r="GZ127">
        <v>107.65594</v>
      </c>
      <c r="HA127">
        <v>133.60736</v>
      </c>
      <c r="HB127">
        <v>119.7041</v>
      </c>
      <c r="HC127">
        <v>124.31326</v>
      </c>
      <c r="HD127">
        <v>99.506900000000002</v>
      </c>
      <c r="HE127">
        <v>117.58974000000001</v>
      </c>
      <c r="HF127">
        <v>132.95388</v>
      </c>
      <c r="HG127">
        <v>127.55798</v>
      </c>
      <c r="HH127">
        <v>114.74912</v>
      </c>
      <c r="HI127">
        <v>129.40934999999999</v>
      </c>
      <c r="HJ127">
        <v>97.780600000000007</v>
      </c>
      <c r="HK127">
        <v>99.896544000000006</v>
      </c>
      <c r="HL127">
        <v>137.15911</v>
      </c>
      <c r="HM127">
        <v>127.7385</v>
      </c>
      <c r="HN127">
        <v>179.61760000000001</v>
      </c>
      <c r="HO127">
        <v>119.64221000000001</v>
      </c>
      <c r="HP127">
        <v>114.22508000000001</v>
      </c>
      <c r="HQ127">
        <v>126.45967</v>
      </c>
      <c r="HR127">
        <v>82.270443</v>
      </c>
      <c r="HS127">
        <v>128.67489</v>
      </c>
      <c r="HT127">
        <v>120.02652</v>
      </c>
      <c r="HU127">
        <v>134.47815</v>
      </c>
      <c r="HV127">
        <v>79.485685000000004</v>
      </c>
      <c r="HW127">
        <v>132.28992</v>
      </c>
      <c r="HX127">
        <v>93.242734999999996</v>
      </c>
      <c r="HY127">
        <v>113.21080000000001</v>
      </c>
      <c r="HZ127">
        <v>118.26249</v>
      </c>
      <c r="IA127">
        <v>134.5496</v>
      </c>
      <c r="IB127">
        <v>90.040660000000003</v>
      </c>
      <c r="IC127">
        <v>112.76419</v>
      </c>
      <c r="ID127">
        <v>127.34755</v>
      </c>
      <c r="IE127">
        <v>113.10912</v>
      </c>
      <c r="IF127">
        <v>99.21978</v>
      </c>
      <c r="IG127">
        <v>112.08395</v>
      </c>
      <c r="IH127">
        <v>128.74894</v>
      </c>
      <c r="II127">
        <v>138.15174999999999</v>
      </c>
      <c r="IJ127">
        <v>162.73038</v>
      </c>
      <c r="IK127">
        <v>131.21227999999999</v>
      </c>
      <c r="IL127">
        <v>109.24042</v>
      </c>
      <c r="IM127">
        <v>115.53229</v>
      </c>
      <c r="IN127">
        <v>126.80955</v>
      </c>
      <c r="IO127">
        <v>122.34021</v>
      </c>
      <c r="IP127">
        <v>124.5348</v>
      </c>
      <c r="IQ127">
        <v>105.01796</v>
      </c>
      <c r="IR127">
        <v>109.00005</v>
      </c>
      <c r="IS127">
        <v>112.40595999999999</v>
      </c>
      <c r="IT127">
        <v>142.25422</v>
      </c>
      <c r="IU127">
        <v>95.167119999999997</v>
      </c>
      <c r="IV127">
        <v>83.309792999999999</v>
      </c>
      <c r="IW127">
        <v>136.3099</v>
      </c>
      <c r="IX127">
        <v>125.27294000000001</v>
      </c>
      <c r="IY127">
        <v>139.65629999999999</v>
      </c>
      <c r="IZ127">
        <v>116.45918</v>
      </c>
      <c r="JA127">
        <v>132.64197999999999</v>
      </c>
      <c r="JB127">
        <v>136.29024999999999</v>
      </c>
      <c r="JC127">
        <v>127.00933000000001</v>
      </c>
      <c r="JD127">
        <v>114.34941999999999</v>
      </c>
      <c r="JE127">
        <v>107.2214</v>
      </c>
      <c r="JF127">
        <v>91.101209999999995</v>
      </c>
      <c r="JG127">
        <v>171.76273</v>
      </c>
      <c r="JH127">
        <v>91.846204</v>
      </c>
      <c r="JI127">
        <v>129.36869999999999</v>
      </c>
      <c r="JJ127">
        <v>124.81723</v>
      </c>
      <c r="JK127">
        <v>123.93125000000001</v>
      </c>
      <c r="JL127">
        <v>118.33504000000001</v>
      </c>
      <c r="JM127">
        <v>99.132159999999999</v>
      </c>
      <c r="JN127">
        <v>109.84023000000001</v>
      </c>
      <c r="JO127">
        <v>122.05965999999999</v>
      </c>
      <c r="JP127">
        <v>131.31076999999999</v>
      </c>
      <c r="JQ127">
        <v>119.73566</v>
      </c>
      <c r="JR127">
        <v>110.85881999999999</v>
      </c>
      <c r="JS127">
        <v>111.34086000000001</v>
      </c>
      <c r="JT127">
        <v>118.75852</v>
      </c>
      <c r="JU127">
        <v>125.18495</v>
      </c>
      <c r="JV127">
        <v>128.62542999999999</v>
      </c>
      <c r="JW127">
        <v>128.86772999999999</v>
      </c>
      <c r="JX127">
        <v>121.82993</v>
      </c>
      <c r="JY127">
        <v>165.6678</v>
      </c>
      <c r="JZ127">
        <v>119.54315</v>
      </c>
      <c r="KA127">
        <v>184.82231999999999</v>
      </c>
      <c r="KB127">
        <v>148.13367</v>
      </c>
      <c r="KC127">
        <v>119.60427</v>
      </c>
      <c r="KD127">
        <v>114.42747</v>
      </c>
      <c r="KE127">
        <v>107.81547999999999</v>
      </c>
      <c r="KF127">
        <v>82.907030000000006</v>
      </c>
      <c r="KG127">
        <v>153.66734</v>
      </c>
      <c r="KH127">
        <v>115.18817</v>
      </c>
      <c r="KI127">
        <v>122.52749</v>
      </c>
      <c r="KJ127">
        <v>172.45078000000001</v>
      </c>
      <c r="KK127">
        <v>132.60529</v>
      </c>
      <c r="KL127">
        <v>118.07952</v>
      </c>
      <c r="KM127">
        <v>106.45424</v>
      </c>
      <c r="KN127">
        <v>119.84425</v>
      </c>
      <c r="KO127">
        <v>123.27997999999999</v>
      </c>
      <c r="KP127">
        <v>71.715559999999996</v>
      </c>
      <c r="KQ127">
        <v>121.68074</v>
      </c>
      <c r="KR127">
        <v>114.30676</v>
      </c>
      <c r="KS127">
        <v>99.886143000000004</v>
      </c>
      <c r="KT127">
        <v>109.99079999999999</v>
      </c>
      <c r="KU127">
        <v>112.91434</v>
      </c>
      <c r="KV127">
        <v>117.55321000000001</v>
      </c>
      <c r="KW127">
        <v>119.59481</v>
      </c>
      <c r="KX127">
        <v>89.700322999999997</v>
      </c>
      <c r="KY127">
        <v>115.90743000000001</v>
      </c>
      <c r="KZ127">
        <v>115.39303</v>
      </c>
      <c r="LA127">
        <v>125.11551</v>
      </c>
      <c r="LB127">
        <v>124.41761</v>
      </c>
      <c r="LC127">
        <v>126.83283</v>
      </c>
      <c r="LD127">
        <v>142.33282</v>
      </c>
      <c r="LE127">
        <v>135.90311</v>
      </c>
      <c r="LF127">
        <v>86.348029999999994</v>
      </c>
      <c r="LG127">
        <v>104.53149000000001</v>
      </c>
      <c r="LH127">
        <v>136.71245999999999</v>
      </c>
      <c r="LI127">
        <v>113.23855</v>
      </c>
      <c r="LJ127">
        <v>121.9333</v>
      </c>
      <c r="LK127">
        <v>131.65411</v>
      </c>
      <c r="LL127">
        <v>107.26761</v>
      </c>
      <c r="LM127">
        <v>101.95923000000001</v>
      </c>
      <c r="LN127">
        <v>120.17663</v>
      </c>
      <c r="LO127">
        <v>77.728620000000006</v>
      </c>
      <c r="LP127">
        <v>126.57547</v>
      </c>
      <c r="LQ127">
        <v>108.06905999999999</v>
      </c>
      <c r="LR127">
        <v>116.17045</v>
      </c>
      <c r="LS127">
        <v>138.84312</v>
      </c>
      <c r="LT127">
        <v>128.33635000000001</v>
      </c>
      <c r="LU127">
        <v>117.9695</v>
      </c>
      <c r="LV127">
        <v>124.12721000000001</v>
      </c>
      <c r="LW127">
        <v>151.07221999999999</v>
      </c>
      <c r="LX127">
        <v>114.46216</v>
      </c>
      <c r="LY127">
        <v>116.65722</v>
      </c>
      <c r="LZ127">
        <v>127.8078</v>
      </c>
      <c r="MA127">
        <v>124.14722</v>
      </c>
      <c r="MB127">
        <v>149.03274999999999</v>
      </c>
      <c r="MC127">
        <v>119.03825999999999</v>
      </c>
      <c r="MD127">
        <v>109.87564</v>
      </c>
      <c r="ME127">
        <v>100.28362</v>
      </c>
      <c r="MF127">
        <v>123.93125000000001</v>
      </c>
      <c r="MG127">
        <v>139.06486000000001</v>
      </c>
      <c r="MH127">
        <v>106.85389000000001</v>
      </c>
      <c r="MI127">
        <v>133.93978000000001</v>
      </c>
      <c r="MJ127">
        <v>113.09235</v>
      </c>
      <c r="MK127">
        <v>143.27302</v>
      </c>
      <c r="ML127">
        <v>117.13330000000001</v>
      </c>
      <c r="MM127">
        <v>118.78061</v>
      </c>
      <c r="MN127">
        <v>96.39228</v>
      </c>
      <c r="MO127">
        <v>102.62791</v>
      </c>
      <c r="MP127">
        <v>110.361</v>
      </c>
      <c r="MQ127">
        <v>98.313410000000005</v>
      </c>
      <c r="MR127">
        <v>103.86373</v>
      </c>
      <c r="MS127">
        <v>99.197875999999994</v>
      </c>
      <c r="MT127">
        <v>94.093019999999996</v>
      </c>
      <c r="MU127">
        <v>114.52710999999999</v>
      </c>
      <c r="MV127">
        <v>109.10883</v>
      </c>
      <c r="MW127">
        <v>108.02742000000001</v>
      </c>
      <c r="MX127">
        <v>81.589920000000006</v>
      </c>
      <c r="MY127">
        <v>115.74227</v>
      </c>
      <c r="MZ127">
        <v>69.954497000000003</v>
      </c>
      <c r="NA127">
        <v>140.78192999999999</v>
      </c>
      <c r="NB127">
        <v>124.36415</v>
      </c>
      <c r="NC127">
        <v>116.15785</v>
      </c>
      <c r="ND127">
        <v>105.09075</v>
      </c>
      <c r="NE127">
        <v>126.23137</v>
      </c>
      <c r="NF127">
        <v>113.25301</v>
      </c>
      <c r="NG127">
        <v>123.76705</v>
      </c>
      <c r="NH127">
        <v>123.99784</v>
      </c>
      <c r="NI127">
        <v>143.93047999999999</v>
      </c>
      <c r="NJ127">
        <v>112.32961</v>
      </c>
      <c r="NK127">
        <v>138.45233999999999</v>
      </c>
      <c r="NL127">
        <v>109.01448000000001</v>
      </c>
      <c r="NM127">
        <v>85.936440000000005</v>
      </c>
      <c r="NN127">
        <v>110.29283</v>
      </c>
      <c r="NO127">
        <v>136.95590000000001</v>
      </c>
      <c r="NP127">
        <v>159.35804999999999</v>
      </c>
      <c r="NQ127">
        <v>128.56516999999999</v>
      </c>
      <c r="NR127">
        <v>136.76625000000001</v>
      </c>
      <c r="NS127">
        <v>128.33514</v>
      </c>
      <c r="NT127">
        <v>98.347899999999996</v>
      </c>
      <c r="NU127">
        <v>119.29443999999999</v>
      </c>
      <c r="NV127">
        <v>110.57001</v>
      </c>
      <c r="NW127">
        <v>114.48448999999999</v>
      </c>
      <c r="NX127">
        <v>135.24466000000001</v>
      </c>
      <c r="NY127">
        <v>115.10242</v>
      </c>
      <c r="NZ127">
        <v>118.40763</v>
      </c>
      <c r="OA127">
        <v>108.64028999999999</v>
      </c>
      <c r="OB127">
        <v>92.968599999999995</v>
      </c>
      <c r="OC127">
        <v>151.00776999999999</v>
      </c>
      <c r="OD127">
        <v>117.06833</v>
      </c>
      <c r="OE127">
        <v>109.96463</v>
      </c>
      <c r="OF127">
        <v>119.8899</v>
      </c>
      <c r="OG127">
        <v>111.34547999999999</v>
      </c>
      <c r="OH127">
        <v>126.37712000000001</v>
      </c>
      <c r="OI127">
        <v>120.33328</v>
      </c>
      <c r="OJ127">
        <v>116.74365</v>
      </c>
      <c r="OK127">
        <v>125.4592</v>
      </c>
      <c r="OL127">
        <v>127.7222</v>
      </c>
      <c r="OM127">
        <v>122.83826000000001</v>
      </c>
      <c r="ON127">
        <v>115.28376</v>
      </c>
      <c r="OO127">
        <v>124.82405</v>
      </c>
      <c r="OP127">
        <v>132.48229000000001</v>
      </c>
      <c r="OQ127">
        <v>97.113215999999994</v>
      </c>
      <c r="OR127">
        <v>135.22837999999999</v>
      </c>
      <c r="OS127">
        <v>157.79752999999999</v>
      </c>
      <c r="OT127">
        <v>98.070884000000007</v>
      </c>
      <c r="OU127">
        <v>120.99056</v>
      </c>
      <c r="OV127">
        <v>112.86175</v>
      </c>
      <c r="OW127">
        <v>121.17307</v>
      </c>
      <c r="OX127">
        <v>129.13892999999999</v>
      </c>
      <c r="OY127">
        <v>149.04808</v>
      </c>
      <c r="OZ127">
        <v>127.79161000000001</v>
      </c>
      <c r="PA127">
        <v>98.382509999999996</v>
      </c>
      <c r="PB127">
        <v>151.88668999999999</v>
      </c>
      <c r="PC127">
        <v>123.29593</v>
      </c>
      <c r="PD127">
        <v>123.39964999999999</v>
      </c>
      <c r="PE127">
        <v>130.41824</v>
      </c>
      <c r="PF127">
        <v>113.33486000000001</v>
      </c>
      <c r="PG127">
        <v>146.34881999999999</v>
      </c>
      <c r="PH127">
        <v>139.62709000000001</v>
      </c>
      <c r="PI127">
        <v>110.64957</v>
      </c>
      <c r="PJ127">
        <v>136.64968999999999</v>
      </c>
      <c r="PK127">
        <v>105.48108000000001</v>
      </c>
      <c r="PL127">
        <v>124.04752000000001</v>
      </c>
      <c r="PM127">
        <v>129.46346</v>
      </c>
      <c r="PN127">
        <v>115.3806</v>
      </c>
      <c r="PO127">
        <v>107.9132</v>
      </c>
      <c r="PP127">
        <v>121.8678</v>
      </c>
      <c r="PQ127">
        <v>123.04801999999999</v>
      </c>
      <c r="PR127">
        <v>116.05072</v>
      </c>
      <c r="PS127">
        <v>126.82581</v>
      </c>
      <c r="PT127">
        <v>147.67457999999999</v>
      </c>
      <c r="PU127">
        <v>131.83682999999999</v>
      </c>
      <c r="PV127">
        <v>112.91395</v>
      </c>
      <c r="PW127">
        <v>118.74809</v>
      </c>
      <c r="PX127">
        <v>120.65936000000001</v>
      </c>
      <c r="PY127">
        <v>115.42851</v>
      </c>
      <c r="PZ127">
        <v>175.49981</v>
      </c>
      <c r="QA127">
        <v>127.74374</v>
      </c>
      <c r="QB127">
        <v>122.16086</v>
      </c>
      <c r="QC127">
        <v>128.51070999999999</v>
      </c>
      <c r="QD127">
        <v>119.53270000000001</v>
      </c>
      <c r="QE127">
        <v>116.23076</v>
      </c>
      <c r="QF127">
        <v>115.26644</v>
      </c>
      <c r="QG127">
        <v>116.42780999999999</v>
      </c>
      <c r="QH127">
        <v>134.40654000000001</v>
      </c>
      <c r="QI127">
        <v>134.05819</v>
      </c>
      <c r="QJ127">
        <v>170.06531000000001</v>
      </c>
      <c r="QK127">
        <v>133.92088000000001</v>
      </c>
      <c r="QL127">
        <v>141.77473000000001</v>
      </c>
      <c r="QM127">
        <v>103.82868999999999</v>
      </c>
      <c r="QN127">
        <v>146.23697000000001</v>
      </c>
      <c r="QO127">
        <v>126.15837999999999</v>
      </c>
      <c r="QP127">
        <v>106.61503</v>
      </c>
      <c r="QQ127">
        <v>155.86277000000001</v>
      </c>
      <c r="QR127">
        <v>103.52175</v>
      </c>
      <c r="QS127">
        <v>80.782043999999999</v>
      </c>
      <c r="QT127">
        <v>114.7894</v>
      </c>
      <c r="QU127">
        <v>106.57302</v>
      </c>
      <c r="QV127">
        <v>127.16047</v>
      </c>
      <c r="QW127">
        <v>125.50303</v>
      </c>
      <c r="QX127">
        <v>102.33359</v>
      </c>
      <c r="QY127">
        <v>113.36073</v>
      </c>
      <c r="QZ127">
        <v>123.52866</v>
      </c>
      <c r="RA127">
        <v>87.930549999999997</v>
      </c>
      <c r="RB127">
        <v>136.78607</v>
      </c>
      <c r="RC127">
        <v>137.01433</v>
      </c>
      <c r="RD127">
        <v>129.47624999999999</v>
      </c>
      <c r="RE127">
        <v>134.48783</v>
      </c>
      <c r="RF127">
        <v>112.71809</v>
      </c>
      <c r="RG127">
        <v>110.1902</v>
      </c>
      <c r="RH127">
        <v>112.37371</v>
      </c>
      <c r="RI127">
        <v>134.77566999999999</v>
      </c>
      <c r="RJ127">
        <v>128.3691</v>
      </c>
      <c r="RK127">
        <v>113.57567</v>
      </c>
      <c r="RL127">
        <v>114.95005</v>
      </c>
      <c r="RM127">
        <v>110.14078000000001</v>
      </c>
      <c r="RN127">
        <v>113.71187999999999</v>
      </c>
      <c r="RO127">
        <v>114.33762</v>
      </c>
      <c r="RP127">
        <v>95.487189999999998</v>
      </c>
      <c r="RQ127">
        <v>121.62983</v>
      </c>
      <c r="RR127">
        <v>92.787914999999998</v>
      </c>
      <c r="RS127">
        <v>145.06402</v>
      </c>
      <c r="RT127">
        <v>124.51428</v>
      </c>
      <c r="RU127">
        <v>119.93613999999999</v>
      </c>
      <c r="RV127">
        <v>128.66457</v>
      </c>
      <c r="RW127">
        <v>115.964</v>
      </c>
      <c r="RX127">
        <v>104.12832</v>
      </c>
      <c r="RY127">
        <v>132.21375</v>
      </c>
      <c r="RZ127">
        <v>88.747209999999995</v>
      </c>
      <c r="SA127">
        <v>126.07167</v>
      </c>
      <c r="SB127">
        <v>145.99807999999999</v>
      </c>
      <c r="SC127">
        <v>121.73023000000001</v>
      </c>
      <c r="SD127">
        <v>85.016660000000002</v>
      </c>
      <c r="SE127">
        <v>133.17671000000001</v>
      </c>
      <c r="SF127">
        <v>121.72042</v>
      </c>
      <c r="SG127">
        <v>126.69398</v>
      </c>
      <c r="SH127">
        <v>111.08280000000001</v>
      </c>
      <c r="SI127">
        <v>154.8349</v>
      </c>
      <c r="SJ127">
        <v>97.849969999999999</v>
      </c>
      <c r="SK127">
        <v>122.89310999999999</v>
      </c>
      <c r="SL127">
        <v>146.76523</v>
      </c>
      <c r="SM127">
        <v>82.599442999999994</v>
      </c>
      <c r="SN127">
        <v>126.75604</v>
      </c>
      <c r="SO127">
        <v>117.43622999999999</v>
      </c>
      <c r="SP127">
        <v>116.68535</v>
      </c>
      <c r="SQ127">
        <v>122.76719</v>
      </c>
      <c r="SR127">
        <v>146.89497</v>
      </c>
      <c r="SS127">
        <v>132.88556</v>
      </c>
      <c r="ST127">
        <v>93.361247000000006</v>
      </c>
      <c r="SU127">
        <v>131.12835000000001</v>
      </c>
      <c r="SV127">
        <v>114.01509</v>
      </c>
      <c r="SW127">
        <v>109.76094999999999</v>
      </c>
      <c r="SX127">
        <v>155.31950000000001</v>
      </c>
      <c r="SY127">
        <v>76.634203999999997</v>
      </c>
      <c r="SZ127">
        <v>182.22389000000001</v>
      </c>
      <c r="TA127">
        <v>110.40035</v>
      </c>
      <c r="TB127">
        <v>114.21379</v>
      </c>
      <c r="TC127">
        <v>132.29366999999999</v>
      </c>
      <c r="TD127">
        <v>105.11335</v>
      </c>
      <c r="TE127">
        <v>106.29464</v>
      </c>
      <c r="TF127">
        <v>77.684650000000005</v>
      </c>
      <c r="TG127">
        <v>130.50773000000001</v>
      </c>
      <c r="TH127">
        <v>122.96989000000001</v>
      </c>
      <c r="TI127">
        <v>108.53984</v>
      </c>
      <c r="TJ127">
        <v>118.20740000000001</v>
      </c>
      <c r="TK127">
        <v>99.556759999999997</v>
      </c>
      <c r="TL127">
        <v>143.53702999999999</v>
      </c>
      <c r="TM127">
        <v>122.63666000000001</v>
      </c>
      <c r="TN127">
        <v>108.75299</v>
      </c>
      <c r="TO127">
        <v>153.64939000000001</v>
      </c>
      <c r="TP127">
        <v>167.37889000000001</v>
      </c>
      <c r="TQ127">
        <v>148.23945000000001</v>
      </c>
      <c r="TR127">
        <v>115.13907</v>
      </c>
      <c r="TS127">
        <v>151.30332000000001</v>
      </c>
      <c r="TT127">
        <v>137.68074999999999</v>
      </c>
      <c r="TU127">
        <v>118.66082</v>
      </c>
      <c r="TV127">
        <v>106.50409999999999</v>
      </c>
      <c r="TW127">
        <v>104.3891</v>
      </c>
      <c r="TX127">
        <v>117.70616</v>
      </c>
      <c r="TY127">
        <v>169.32297</v>
      </c>
      <c r="TZ127">
        <v>136.98854</v>
      </c>
      <c r="UA127">
        <v>112.03963</v>
      </c>
      <c r="UB127">
        <v>112.27736</v>
      </c>
      <c r="UC127">
        <v>146.19601</v>
      </c>
      <c r="UD127">
        <v>108.79215000000001</v>
      </c>
      <c r="UE127">
        <v>124.48820000000001</v>
      </c>
      <c r="UF127">
        <v>73.926693</v>
      </c>
      <c r="UG127">
        <v>124.76128</v>
      </c>
      <c r="UH127">
        <v>172.99465000000001</v>
      </c>
      <c r="UI127">
        <v>120.4812</v>
      </c>
      <c r="UJ127">
        <v>165.65555000000001</v>
      </c>
      <c r="UK127">
        <v>139.45578</v>
      </c>
      <c r="UL127">
        <v>116.1905</v>
      </c>
      <c r="UM127">
        <v>158.69136</v>
      </c>
      <c r="UN127">
        <v>157.64167</v>
      </c>
      <c r="UO127">
        <v>118.68856</v>
      </c>
      <c r="UP127">
        <v>90.436023000000006</v>
      </c>
      <c r="UQ127">
        <v>122.41907</v>
      </c>
      <c r="UR127" t="e">
        <v>#N/A</v>
      </c>
      <c r="US127">
        <v>119.77091</v>
      </c>
      <c r="UT127">
        <v>102.0894</v>
      </c>
      <c r="UU127">
        <v>138.68096</v>
      </c>
      <c r="UV127">
        <v>186.22719000000001</v>
      </c>
      <c r="UW127">
        <v>108.71623</v>
      </c>
      <c r="UX127">
        <v>140.86792</v>
      </c>
      <c r="UY127">
        <v>149.93777</v>
      </c>
      <c r="UZ127">
        <v>133.56562</v>
      </c>
      <c r="VA127">
        <v>122.30877</v>
      </c>
      <c r="VB127" t="e">
        <v>#N/A</v>
      </c>
      <c r="VC127">
        <v>108.26124</v>
      </c>
      <c r="VD127">
        <v>132.69981999999999</v>
      </c>
      <c r="VE127">
        <v>120.22150000000001</v>
      </c>
      <c r="VF127" t="e">
        <v>#N/A</v>
      </c>
      <c r="VG127">
        <v>137.49736999999999</v>
      </c>
      <c r="VH127">
        <v>131.40804</v>
      </c>
      <c r="VI127">
        <v>121.23077000000001</v>
      </c>
      <c r="VJ127">
        <v>111.44336</v>
      </c>
      <c r="VK127">
        <v>103.34791</v>
      </c>
      <c r="VL127">
        <v>138.11989</v>
      </c>
      <c r="VM127">
        <v>130.35097999999999</v>
      </c>
      <c r="VN127">
        <v>110.81898</v>
      </c>
      <c r="VO127">
        <v>101.50622</v>
      </c>
      <c r="VP127">
        <v>121.78147</v>
      </c>
      <c r="VQ127">
        <v>140.15367000000001</v>
      </c>
      <c r="VR127">
        <v>167.05196000000001</v>
      </c>
      <c r="VS127">
        <v>110.62558</v>
      </c>
      <c r="VT127">
        <v>98.190486000000007</v>
      </c>
      <c r="VU127">
        <v>126.37879</v>
      </c>
      <c r="VV127">
        <v>106.20762999999999</v>
      </c>
      <c r="VW127">
        <v>132.03917999999999</v>
      </c>
      <c r="VX127">
        <v>105.22614</v>
      </c>
      <c r="VY127">
        <v>107.73698</v>
      </c>
      <c r="VZ127">
        <v>103.0479</v>
      </c>
      <c r="WA127">
        <v>108.71005</v>
      </c>
      <c r="WB127" t="e">
        <v>#N/A</v>
      </c>
      <c r="WC127" t="e">
        <v>#N/A</v>
      </c>
    </row>
    <row r="128" spans="1:601" x14ac:dyDescent="0.25">
      <c r="A128" s="2">
        <v>43648</v>
      </c>
      <c r="B128">
        <v>82.801320000000004</v>
      </c>
      <c r="C128">
        <v>95.179224000000005</v>
      </c>
      <c r="D128">
        <v>91.744309999999999</v>
      </c>
      <c r="E128">
        <v>104.7349</v>
      </c>
      <c r="F128">
        <v>120.65729</v>
      </c>
      <c r="G128">
        <v>110.93352</v>
      </c>
      <c r="H128">
        <v>136.15967000000001</v>
      </c>
      <c r="I128">
        <v>132.82275999999999</v>
      </c>
      <c r="J128">
        <v>109.13343</v>
      </c>
      <c r="K128">
        <v>91.132810000000006</v>
      </c>
      <c r="L128">
        <v>109.09162999999999</v>
      </c>
      <c r="M128">
        <v>149.71960999999999</v>
      </c>
      <c r="N128">
        <v>128.22875999999999</v>
      </c>
      <c r="O128">
        <v>152.10515000000001</v>
      </c>
      <c r="P128">
        <v>121.16901</v>
      </c>
      <c r="Q128">
        <v>128.25178</v>
      </c>
      <c r="R128">
        <v>88.173689999999993</v>
      </c>
      <c r="S128">
        <v>139.80627000000001</v>
      </c>
      <c r="T128">
        <v>147.88571999999999</v>
      </c>
      <c r="U128">
        <v>102.81932</v>
      </c>
      <c r="V128">
        <v>106.85316</v>
      </c>
      <c r="W128">
        <v>118.04931999999999</v>
      </c>
      <c r="X128">
        <v>158.25934000000001</v>
      </c>
      <c r="Y128">
        <v>106.78142</v>
      </c>
      <c r="Z128">
        <v>128.92465999999999</v>
      </c>
      <c r="AA128">
        <v>131.779</v>
      </c>
      <c r="AB128">
        <v>109.49357000000001</v>
      </c>
      <c r="AC128">
        <v>129.70049</v>
      </c>
      <c r="AD128">
        <v>156.07405</v>
      </c>
      <c r="AE128">
        <v>114.0729</v>
      </c>
      <c r="AF128">
        <v>127.1995</v>
      </c>
      <c r="AG128">
        <v>121.99522</v>
      </c>
      <c r="AH128">
        <v>115.38224</v>
      </c>
      <c r="AI128">
        <v>75.038456999999994</v>
      </c>
      <c r="AJ128">
        <v>100.83015</v>
      </c>
      <c r="AK128">
        <v>96.824324000000004</v>
      </c>
      <c r="AL128">
        <v>124.30362</v>
      </c>
      <c r="AM128">
        <v>137.70543000000001</v>
      </c>
      <c r="AN128">
        <v>107.20724</v>
      </c>
      <c r="AO128">
        <v>131.08931999999999</v>
      </c>
      <c r="AP128">
        <v>106.10521</v>
      </c>
      <c r="AQ128">
        <v>133.02636999999999</v>
      </c>
      <c r="AR128">
        <v>128.83426</v>
      </c>
      <c r="AS128">
        <v>121.18247</v>
      </c>
      <c r="AT128">
        <v>94.322029999999998</v>
      </c>
      <c r="AU128">
        <v>132.59236999999999</v>
      </c>
      <c r="AV128">
        <v>125.31235</v>
      </c>
      <c r="AW128">
        <v>111.13244</v>
      </c>
      <c r="AX128">
        <v>114.62742</v>
      </c>
      <c r="AY128">
        <v>122.72234</v>
      </c>
      <c r="AZ128">
        <v>131.36888999999999</v>
      </c>
      <c r="BA128">
        <v>86.180189999999996</v>
      </c>
      <c r="BB128">
        <v>112.46588</v>
      </c>
      <c r="BC128">
        <v>106.73125</v>
      </c>
      <c r="BD128">
        <v>127.19951</v>
      </c>
      <c r="BE128">
        <v>118.12763</v>
      </c>
      <c r="BF128">
        <v>126.87418</v>
      </c>
      <c r="BG128">
        <v>112.63083</v>
      </c>
      <c r="BH128">
        <v>105.93980000000001</v>
      </c>
      <c r="BI128">
        <v>100.25852999999999</v>
      </c>
      <c r="BJ128">
        <v>151.02903000000001</v>
      </c>
      <c r="BK128">
        <v>115.25089</v>
      </c>
      <c r="BL128">
        <v>130.67205999999999</v>
      </c>
      <c r="BM128">
        <v>106.95921</v>
      </c>
      <c r="BN128">
        <v>121.18317999999999</v>
      </c>
      <c r="BO128">
        <v>114.32691</v>
      </c>
      <c r="BP128">
        <v>143.10490999999999</v>
      </c>
      <c r="BQ128">
        <v>107.7208</v>
      </c>
      <c r="BR128">
        <v>104.29883</v>
      </c>
      <c r="BS128">
        <v>106.36922</v>
      </c>
      <c r="BT128">
        <v>118.42271</v>
      </c>
      <c r="BU128">
        <v>138.71728999999999</v>
      </c>
      <c r="BV128">
        <v>118.50986</v>
      </c>
      <c r="BW128">
        <v>143.90415999999999</v>
      </c>
      <c r="BX128">
        <v>78.278464</v>
      </c>
      <c r="BY128">
        <v>110.08728000000001</v>
      </c>
      <c r="BZ128">
        <v>97.042006000000001</v>
      </c>
      <c r="CA128">
        <v>118.50355</v>
      </c>
      <c r="CB128">
        <v>102.9885</v>
      </c>
      <c r="CC128">
        <v>118.51208</v>
      </c>
      <c r="CD128">
        <v>110.67398</v>
      </c>
      <c r="CE128">
        <v>139.78185999999999</v>
      </c>
      <c r="CF128">
        <v>104.66352000000001</v>
      </c>
      <c r="CG128">
        <v>107.48614999999999</v>
      </c>
      <c r="CH128">
        <v>95.608956000000006</v>
      </c>
      <c r="CI128">
        <v>108.6742</v>
      </c>
      <c r="CJ128">
        <v>119.41886</v>
      </c>
      <c r="CK128">
        <v>95.713234</v>
      </c>
      <c r="CL128">
        <v>137.38923</v>
      </c>
      <c r="CM128">
        <v>126.14273</v>
      </c>
      <c r="CN128">
        <v>107.17906000000001</v>
      </c>
      <c r="CO128">
        <v>170.35120000000001</v>
      </c>
      <c r="CP128">
        <v>100.64297999999999</v>
      </c>
      <c r="CQ128">
        <v>116.08553999999999</v>
      </c>
      <c r="CR128">
        <v>127.51727</v>
      </c>
      <c r="CS128">
        <v>128.9127</v>
      </c>
      <c r="CT128">
        <v>133.03426999999999</v>
      </c>
      <c r="CU128">
        <v>116.10386</v>
      </c>
      <c r="CV128">
        <v>118.40546000000001</v>
      </c>
      <c r="CW128">
        <v>79.826426999999995</v>
      </c>
      <c r="CX128">
        <v>115.95668999999999</v>
      </c>
      <c r="CY128">
        <v>123.75951999999999</v>
      </c>
      <c r="CZ128">
        <v>140.02913000000001</v>
      </c>
      <c r="DA128">
        <v>143.68521000000001</v>
      </c>
      <c r="DB128">
        <v>97.025806000000003</v>
      </c>
      <c r="DC128">
        <v>105.14521999999999</v>
      </c>
      <c r="DD128">
        <v>89.737489999999994</v>
      </c>
      <c r="DE128">
        <v>132.48299</v>
      </c>
      <c r="DF128">
        <v>112.23818</v>
      </c>
      <c r="DG128">
        <v>103.67068</v>
      </c>
      <c r="DH128">
        <v>108.93769</v>
      </c>
      <c r="DI128">
        <v>130.81227999999999</v>
      </c>
      <c r="DJ128">
        <v>113.23307</v>
      </c>
      <c r="DK128">
        <v>95.109610000000004</v>
      </c>
      <c r="DL128">
        <v>110.32593</v>
      </c>
      <c r="DM128">
        <v>114.58602999999999</v>
      </c>
      <c r="DN128">
        <v>116.49008000000001</v>
      </c>
      <c r="DO128">
        <v>135.10579999999999</v>
      </c>
      <c r="DP128">
        <v>108.96221</v>
      </c>
      <c r="DQ128">
        <v>105.25078000000001</v>
      </c>
      <c r="DR128">
        <v>150.03536</v>
      </c>
      <c r="DS128">
        <v>126.53440999999999</v>
      </c>
      <c r="DT128">
        <v>179.01353</v>
      </c>
      <c r="DU128">
        <v>84.889567</v>
      </c>
      <c r="DV128">
        <v>98.152460000000005</v>
      </c>
      <c r="DW128">
        <v>119.6563</v>
      </c>
      <c r="DX128">
        <v>112.79064</v>
      </c>
      <c r="DY128">
        <v>141.20684</v>
      </c>
      <c r="DZ128">
        <v>101.97584999999999</v>
      </c>
      <c r="EA128">
        <v>127.15353</v>
      </c>
      <c r="EB128">
        <v>106.1528</v>
      </c>
      <c r="EC128">
        <v>119.80132</v>
      </c>
      <c r="ED128">
        <v>133.28147000000001</v>
      </c>
      <c r="EE128">
        <v>121.62743</v>
      </c>
      <c r="EF128">
        <v>124.17859</v>
      </c>
      <c r="EG128">
        <v>105.91404</v>
      </c>
      <c r="EH128">
        <v>102.51648</v>
      </c>
      <c r="EI128">
        <v>112.10290000000001</v>
      </c>
      <c r="EJ128">
        <v>101.76879</v>
      </c>
      <c r="EK128">
        <v>105.71080000000001</v>
      </c>
      <c r="EL128">
        <v>98.588359999999994</v>
      </c>
      <c r="EM128">
        <v>97.292923999999999</v>
      </c>
      <c r="EN128">
        <v>167.52527000000001</v>
      </c>
      <c r="EO128">
        <v>81.844466999999995</v>
      </c>
      <c r="EP128">
        <v>106.18683</v>
      </c>
      <c r="EQ128">
        <v>84.946156000000002</v>
      </c>
      <c r="ER128">
        <v>146.78952000000001</v>
      </c>
      <c r="ES128">
        <v>107.6005</v>
      </c>
      <c r="ET128">
        <v>166.42048</v>
      </c>
      <c r="EU128">
        <v>105.65748000000001</v>
      </c>
      <c r="EV128">
        <v>127.70703</v>
      </c>
      <c r="EW128">
        <v>94.081940000000003</v>
      </c>
      <c r="EX128">
        <v>89.332520000000002</v>
      </c>
      <c r="EY128">
        <v>123.97196</v>
      </c>
      <c r="EZ128">
        <v>117.02434</v>
      </c>
      <c r="FA128">
        <v>127.54592</v>
      </c>
      <c r="FB128">
        <v>113.81867</v>
      </c>
      <c r="FC128">
        <v>153.46029999999999</v>
      </c>
      <c r="FD128">
        <v>108.20094</v>
      </c>
      <c r="FE128">
        <v>112.2847</v>
      </c>
      <c r="FF128">
        <v>111.56824</v>
      </c>
      <c r="FG128">
        <v>132.63417000000001</v>
      </c>
      <c r="FH128">
        <v>121.8415</v>
      </c>
      <c r="FI128">
        <v>87.180459999999997</v>
      </c>
      <c r="FJ128">
        <v>122.57669</v>
      </c>
      <c r="FK128">
        <v>101.88534</v>
      </c>
      <c r="FL128">
        <v>124.18268999999999</v>
      </c>
      <c r="FM128">
        <v>163.48712</v>
      </c>
      <c r="FN128">
        <v>126.45047</v>
      </c>
      <c r="FO128">
        <v>129.66838999999999</v>
      </c>
      <c r="FP128">
        <v>129.08906999999999</v>
      </c>
      <c r="FQ128">
        <v>125.45251</v>
      </c>
      <c r="FR128">
        <v>108.03505</v>
      </c>
      <c r="FS128">
        <v>119.06811</v>
      </c>
      <c r="FT128">
        <v>97.475170000000006</v>
      </c>
      <c r="FU128">
        <v>132.05063000000001</v>
      </c>
      <c r="FV128">
        <v>117.1022</v>
      </c>
      <c r="FW128">
        <v>116.57962999999999</v>
      </c>
      <c r="FX128">
        <v>127.19952000000001</v>
      </c>
      <c r="FY128">
        <v>120.73753000000001</v>
      </c>
      <c r="FZ128">
        <v>123.88133999999999</v>
      </c>
      <c r="GA128">
        <v>111.95067</v>
      </c>
      <c r="GB128">
        <v>119.4825</v>
      </c>
      <c r="GC128">
        <v>135.33565999999999</v>
      </c>
      <c r="GD128">
        <v>123.60921</v>
      </c>
      <c r="GE128">
        <v>137.75246000000001</v>
      </c>
      <c r="GF128">
        <v>113.33425</v>
      </c>
      <c r="GG128">
        <v>132.49012999999999</v>
      </c>
      <c r="GH128">
        <v>135.1935</v>
      </c>
      <c r="GI128">
        <v>100.9383</v>
      </c>
      <c r="GJ128">
        <v>98.980653000000004</v>
      </c>
      <c r="GK128">
        <v>120.7482</v>
      </c>
      <c r="GL128">
        <v>127.45824</v>
      </c>
      <c r="GM128">
        <v>108.45455</v>
      </c>
      <c r="GN128">
        <v>151.08320000000001</v>
      </c>
      <c r="GO128">
        <v>140.60894999999999</v>
      </c>
      <c r="GP128">
        <v>144.47219000000001</v>
      </c>
      <c r="GQ128">
        <v>112.44595</v>
      </c>
      <c r="GR128">
        <v>101.26631999999999</v>
      </c>
      <c r="GS128">
        <v>130.29024999999999</v>
      </c>
      <c r="GT128">
        <v>105.31758000000001</v>
      </c>
      <c r="GU128">
        <v>118.4502</v>
      </c>
      <c r="GV128">
        <v>123.01315</v>
      </c>
      <c r="GW128">
        <v>121.72085</v>
      </c>
      <c r="GX128">
        <v>150.5669</v>
      </c>
      <c r="GY128">
        <v>113.80485</v>
      </c>
      <c r="GZ128">
        <v>107.16630000000001</v>
      </c>
      <c r="HA128">
        <v>131.91717</v>
      </c>
      <c r="HB128">
        <v>119.36785</v>
      </c>
      <c r="HC128">
        <v>121.83305</v>
      </c>
      <c r="HD128">
        <v>102.08752</v>
      </c>
      <c r="HE128">
        <v>118.56802999999999</v>
      </c>
      <c r="HF128">
        <v>134.72461999999999</v>
      </c>
      <c r="HG128">
        <v>124.58524</v>
      </c>
      <c r="HH128">
        <v>114.13467</v>
      </c>
      <c r="HI128">
        <v>132.50343000000001</v>
      </c>
      <c r="HJ128">
        <v>95.916927000000001</v>
      </c>
      <c r="HK128">
        <v>98.965450000000004</v>
      </c>
      <c r="HL128">
        <v>135.91806</v>
      </c>
      <c r="HM128">
        <v>132.57838000000001</v>
      </c>
      <c r="HN128">
        <v>182.20744999999999</v>
      </c>
      <c r="HO128">
        <v>119.82684</v>
      </c>
      <c r="HP128">
        <v>114.03803000000001</v>
      </c>
      <c r="HQ128">
        <v>124.8426</v>
      </c>
      <c r="HR128">
        <v>83.751320000000007</v>
      </c>
      <c r="HS128">
        <v>129.93153000000001</v>
      </c>
      <c r="HT128">
        <v>120.02652</v>
      </c>
      <c r="HU128">
        <v>132.34842</v>
      </c>
      <c r="HV128">
        <v>78.227085000000002</v>
      </c>
      <c r="HW128">
        <v>133.39802</v>
      </c>
      <c r="HX128">
        <v>91.62988</v>
      </c>
      <c r="HY128">
        <v>113.24288</v>
      </c>
      <c r="HZ128">
        <v>117.19548</v>
      </c>
      <c r="IA128">
        <v>135.63777999999999</v>
      </c>
      <c r="IB128">
        <v>89.837400000000002</v>
      </c>
      <c r="IC128">
        <v>113.9726</v>
      </c>
      <c r="ID128">
        <v>124.92328000000001</v>
      </c>
      <c r="IE128">
        <v>114.34499</v>
      </c>
      <c r="IF128">
        <v>97.006529999999998</v>
      </c>
      <c r="IG128">
        <v>112.77148</v>
      </c>
      <c r="IH128">
        <v>130.36339000000001</v>
      </c>
      <c r="II128">
        <v>137.84632999999999</v>
      </c>
      <c r="IJ128">
        <v>163.91077000000001</v>
      </c>
      <c r="IK128">
        <v>132.91916000000001</v>
      </c>
      <c r="IL128">
        <v>109.41749</v>
      </c>
      <c r="IM128">
        <v>116.06305999999999</v>
      </c>
      <c r="IN128">
        <v>126.72116</v>
      </c>
      <c r="IO128">
        <v>122.63131</v>
      </c>
      <c r="IP128">
        <v>121.58573</v>
      </c>
      <c r="IQ128">
        <v>105.62018999999999</v>
      </c>
      <c r="IR128">
        <v>107.99997</v>
      </c>
      <c r="IS128">
        <v>112.92923999999999</v>
      </c>
      <c r="IT128">
        <v>149.57795999999999</v>
      </c>
      <c r="IU128">
        <v>99.500686000000002</v>
      </c>
      <c r="IV128">
        <v>83.924819999999997</v>
      </c>
      <c r="IW128">
        <v>133.99886000000001</v>
      </c>
      <c r="IX128">
        <v>121.54703000000001</v>
      </c>
      <c r="IY128">
        <v>141.58761999999999</v>
      </c>
      <c r="IZ128">
        <v>119.34332000000001</v>
      </c>
      <c r="JA128">
        <v>133.45339000000001</v>
      </c>
      <c r="JB128">
        <v>136.30333999999999</v>
      </c>
      <c r="JC128">
        <v>127.24041</v>
      </c>
      <c r="JD128">
        <v>114.04145</v>
      </c>
      <c r="JE128">
        <v>107.20446</v>
      </c>
      <c r="JF128">
        <v>90.619780000000006</v>
      </c>
      <c r="JG128">
        <v>173.33578</v>
      </c>
      <c r="JH128">
        <v>91.512100000000004</v>
      </c>
      <c r="JI128">
        <v>129.77749</v>
      </c>
      <c r="JJ128">
        <v>124.44929</v>
      </c>
      <c r="JK128">
        <v>125.08975</v>
      </c>
      <c r="JL128">
        <v>120.53438</v>
      </c>
      <c r="JM128">
        <v>100.00005</v>
      </c>
      <c r="JN128">
        <v>105.27179</v>
      </c>
      <c r="JO128">
        <v>123.94886</v>
      </c>
      <c r="JP128">
        <v>130.07973000000001</v>
      </c>
      <c r="JQ128">
        <v>121.19302999999999</v>
      </c>
      <c r="JR128">
        <v>111.04161999999999</v>
      </c>
      <c r="JS128">
        <v>110.76397</v>
      </c>
      <c r="JT128">
        <v>120.1382</v>
      </c>
      <c r="JU128">
        <v>126.09761</v>
      </c>
      <c r="JV128">
        <v>127.44750000000001</v>
      </c>
      <c r="JW128">
        <v>128.52273</v>
      </c>
      <c r="JX128">
        <v>123.05522999999999</v>
      </c>
      <c r="JY128">
        <v>165.60686000000001</v>
      </c>
      <c r="JZ128">
        <v>119.30589999999999</v>
      </c>
      <c r="KA128">
        <v>186.69909000000001</v>
      </c>
      <c r="KB128">
        <v>148.94023000000001</v>
      </c>
      <c r="KC128">
        <v>120.80586</v>
      </c>
      <c r="KD128">
        <v>116.28854</v>
      </c>
      <c r="KE128">
        <v>109.9815</v>
      </c>
      <c r="KF128">
        <v>84.871954000000002</v>
      </c>
      <c r="KG128">
        <v>152.81307000000001</v>
      </c>
      <c r="KH128">
        <v>115.72125</v>
      </c>
      <c r="KI128">
        <v>122.61256</v>
      </c>
      <c r="KJ128">
        <v>173.25898000000001</v>
      </c>
      <c r="KK128">
        <v>132.28371999999999</v>
      </c>
      <c r="KL128">
        <v>119.17903</v>
      </c>
      <c r="KM128">
        <v>107.38279</v>
      </c>
      <c r="KN128">
        <v>118.67269</v>
      </c>
      <c r="KO128">
        <v>123.93899</v>
      </c>
      <c r="KP128">
        <v>72.672117</v>
      </c>
      <c r="KQ128">
        <v>124.09886</v>
      </c>
      <c r="KR128">
        <v>116.25121</v>
      </c>
      <c r="KS128">
        <v>100.71714</v>
      </c>
      <c r="KT128">
        <v>111.57298</v>
      </c>
      <c r="KU128">
        <v>114.90774999999999</v>
      </c>
      <c r="KV128">
        <v>118.04017</v>
      </c>
      <c r="KW128">
        <v>119.89888000000001</v>
      </c>
      <c r="KX128">
        <v>89.890534000000002</v>
      </c>
      <c r="KY128">
        <v>116.05175</v>
      </c>
      <c r="KZ128">
        <v>113.68979</v>
      </c>
      <c r="LA128">
        <v>126.45183</v>
      </c>
      <c r="LB128">
        <v>125.64672</v>
      </c>
      <c r="LC128">
        <v>127.93083</v>
      </c>
      <c r="LD128">
        <v>143.81316000000001</v>
      </c>
      <c r="LE128">
        <v>134.20625000000001</v>
      </c>
      <c r="LF128">
        <v>86.728995999999995</v>
      </c>
      <c r="LG128">
        <v>107.76087</v>
      </c>
      <c r="LH128">
        <v>136.55677</v>
      </c>
      <c r="LI128">
        <v>113.42778</v>
      </c>
      <c r="LJ128">
        <v>123.54943</v>
      </c>
      <c r="LK128">
        <v>130.90196</v>
      </c>
      <c r="LL128">
        <v>107.29582000000001</v>
      </c>
      <c r="LM128">
        <v>102.03915000000001</v>
      </c>
      <c r="LN128">
        <v>121.7372</v>
      </c>
      <c r="LO128">
        <v>78.399609999999996</v>
      </c>
      <c r="LP128">
        <v>123.40652</v>
      </c>
      <c r="LQ128">
        <v>109.84838000000001</v>
      </c>
      <c r="LR128">
        <v>115.52428</v>
      </c>
      <c r="LS128">
        <v>138.73815999999999</v>
      </c>
      <c r="LT128">
        <v>128.91380000000001</v>
      </c>
      <c r="LU128">
        <v>118.51312</v>
      </c>
      <c r="LV128">
        <v>124.83119000000001</v>
      </c>
      <c r="LW128">
        <v>150.61062999999999</v>
      </c>
      <c r="LX128">
        <v>115.05338999999999</v>
      </c>
      <c r="LY128">
        <v>117.61054</v>
      </c>
      <c r="LZ128">
        <v>128.11429999999999</v>
      </c>
      <c r="MA128">
        <v>124.06144999999999</v>
      </c>
      <c r="MB128">
        <v>150.64979</v>
      </c>
      <c r="MC128">
        <v>119.59702</v>
      </c>
      <c r="MD128">
        <v>111.71228000000001</v>
      </c>
      <c r="ME128">
        <v>97.759204999999994</v>
      </c>
      <c r="MF128">
        <v>121.56767000000001</v>
      </c>
      <c r="MG128">
        <v>141.02500000000001</v>
      </c>
      <c r="MH128">
        <v>105.87417000000001</v>
      </c>
      <c r="MI128">
        <v>134.74180000000001</v>
      </c>
      <c r="MJ128">
        <v>113.96708</v>
      </c>
      <c r="MK128">
        <v>145.20894999999999</v>
      </c>
      <c r="ML128">
        <v>118.91427</v>
      </c>
      <c r="MM128">
        <v>121.44862000000001</v>
      </c>
      <c r="MN128">
        <v>96.771469999999994</v>
      </c>
      <c r="MO128">
        <v>101.84298</v>
      </c>
      <c r="MP128">
        <v>112.23505</v>
      </c>
      <c r="MQ128">
        <v>94.769966999999994</v>
      </c>
      <c r="MR128">
        <v>103.99024</v>
      </c>
      <c r="MS128">
        <v>97.163060000000002</v>
      </c>
      <c r="MT128">
        <v>97.209299999999999</v>
      </c>
      <c r="MU128">
        <v>117.51454</v>
      </c>
      <c r="MV128">
        <v>111.80117</v>
      </c>
      <c r="MW128">
        <v>108.52839</v>
      </c>
      <c r="MX128">
        <v>82.428675999999996</v>
      </c>
      <c r="MY128">
        <v>116.02538</v>
      </c>
      <c r="MZ128">
        <v>68.870679999999993</v>
      </c>
      <c r="NA128">
        <v>141.31354999999999</v>
      </c>
      <c r="NB128">
        <v>125.23081999999999</v>
      </c>
      <c r="NC128">
        <v>119.97501</v>
      </c>
      <c r="ND128">
        <v>104.05082</v>
      </c>
      <c r="NE128">
        <v>126.48532</v>
      </c>
      <c r="NF128">
        <v>110.17336</v>
      </c>
      <c r="NG128">
        <v>124.58172999999999</v>
      </c>
      <c r="NH128">
        <v>124.11041</v>
      </c>
      <c r="NI128">
        <v>136.45935</v>
      </c>
      <c r="NJ128">
        <v>112.50265</v>
      </c>
      <c r="NK128">
        <v>139.58179000000001</v>
      </c>
      <c r="NL128">
        <v>107.48459</v>
      </c>
      <c r="NM128">
        <v>84.036094000000006</v>
      </c>
      <c r="NN128">
        <v>111.17516999999999</v>
      </c>
      <c r="NO128">
        <v>139.78949</v>
      </c>
      <c r="NP128">
        <v>158.78276</v>
      </c>
      <c r="NQ128">
        <v>129.37447</v>
      </c>
      <c r="NR128">
        <v>137.69944000000001</v>
      </c>
      <c r="NS128">
        <v>128.36353</v>
      </c>
      <c r="NT128">
        <v>97.577759999999998</v>
      </c>
      <c r="NU128">
        <v>117.85733</v>
      </c>
      <c r="NV128">
        <v>110.15904999999999</v>
      </c>
      <c r="NW128">
        <v>112.05217</v>
      </c>
      <c r="NX128">
        <v>135.66540000000001</v>
      </c>
      <c r="NY128">
        <v>115.07698000000001</v>
      </c>
      <c r="NZ128">
        <v>119.30789</v>
      </c>
      <c r="OA128">
        <v>110.39997</v>
      </c>
      <c r="OB128">
        <v>93.445409999999995</v>
      </c>
      <c r="OC128">
        <v>149.42275000000001</v>
      </c>
      <c r="OD128">
        <v>118.42926</v>
      </c>
      <c r="OE128">
        <v>110.48871</v>
      </c>
      <c r="OF128">
        <v>123.20939</v>
      </c>
      <c r="OG128">
        <v>112.14657</v>
      </c>
      <c r="OH128">
        <v>126.33150999999999</v>
      </c>
      <c r="OI128">
        <v>121.1968</v>
      </c>
      <c r="OJ128">
        <v>117.83317</v>
      </c>
      <c r="OK128">
        <v>125.80779</v>
      </c>
      <c r="OL128">
        <v>127.97566999999999</v>
      </c>
      <c r="OM128">
        <v>123.53454000000001</v>
      </c>
      <c r="ON128">
        <v>116.46231</v>
      </c>
      <c r="OO128">
        <v>124.64072</v>
      </c>
      <c r="OP128">
        <v>133.28945999999999</v>
      </c>
      <c r="OQ128">
        <v>96.482510000000005</v>
      </c>
      <c r="OR128">
        <v>136.11804000000001</v>
      </c>
      <c r="OS128">
        <v>158.55316999999999</v>
      </c>
      <c r="OT128">
        <v>99.675089999999997</v>
      </c>
      <c r="OU128">
        <v>121.09164</v>
      </c>
      <c r="OV128">
        <v>112.44132999999999</v>
      </c>
      <c r="OW128">
        <v>123.21243</v>
      </c>
      <c r="OX128">
        <v>131.76600999999999</v>
      </c>
      <c r="OY128">
        <v>147.79336000000001</v>
      </c>
      <c r="OZ128">
        <v>128.52848</v>
      </c>
      <c r="PA128">
        <v>99.063559999999995</v>
      </c>
      <c r="PB128">
        <v>151.28312</v>
      </c>
      <c r="PC128">
        <v>125.18786</v>
      </c>
      <c r="PD128">
        <v>124.3788</v>
      </c>
      <c r="PE128">
        <v>121.51064</v>
      </c>
      <c r="PF128">
        <v>113.88803</v>
      </c>
      <c r="PG128">
        <v>143.97107</v>
      </c>
      <c r="PH128">
        <v>139.87780000000001</v>
      </c>
      <c r="PI128">
        <v>111.51891999999999</v>
      </c>
      <c r="PJ128">
        <v>136.63412</v>
      </c>
      <c r="PK128">
        <v>105.20008</v>
      </c>
      <c r="PL128">
        <v>125.15031</v>
      </c>
      <c r="PM128">
        <v>129.51330999999999</v>
      </c>
      <c r="PN128">
        <v>119.44213000000001</v>
      </c>
      <c r="PO128">
        <v>108.64830000000001</v>
      </c>
      <c r="PP128">
        <v>124.07477</v>
      </c>
      <c r="PQ128">
        <v>124.38587</v>
      </c>
      <c r="PR128">
        <v>117.33320000000001</v>
      </c>
      <c r="PS128">
        <v>128.12834000000001</v>
      </c>
      <c r="PT128">
        <v>147.67457999999999</v>
      </c>
      <c r="PU128">
        <v>127.34772</v>
      </c>
      <c r="PV128">
        <v>112.20741</v>
      </c>
      <c r="PW128">
        <v>120.45032</v>
      </c>
      <c r="PX128">
        <v>120.23774</v>
      </c>
      <c r="PY128">
        <v>116.977</v>
      </c>
      <c r="PZ128">
        <v>175.37101999999999</v>
      </c>
      <c r="QA128">
        <v>127.65639</v>
      </c>
      <c r="QB128">
        <v>123.26757000000001</v>
      </c>
      <c r="QC128">
        <v>127.63615</v>
      </c>
      <c r="QD128">
        <v>121.80016000000001</v>
      </c>
      <c r="QE128">
        <v>117.03196</v>
      </c>
      <c r="QF128">
        <v>114.66540000000001</v>
      </c>
      <c r="QG128">
        <v>116.08663</v>
      </c>
      <c r="QH128">
        <v>136.64240000000001</v>
      </c>
      <c r="QI128">
        <v>132.69175999999999</v>
      </c>
      <c r="QJ128">
        <v>171.37073000000001</v>
      </c>
      <c r="QK128">
        <v>136.16354000000001</v>
      </c>
      <c r="QL128">
        <v>143.65501</v>
      </c>
      <c r="QM128">
        <v>104.94598000000001</v>
      </c>
      <c r="QN128">
        <v>146.83609999999999</v>
      </c>
      <c r="QO128">
        <v>126.08969</v>
      </c>
      <c r="QP128">
        <v>105.09453000000001</v>
      </c>
      <c r="QQ128">
        <v>157.07101</v>
      </c>
      <c r="QR128">
        <v>105.85204</v>
      </c>
      <c r="QS128">
        <v>81.405985000000001</v>
      </c>
      <c r="QT128">
        <v>115.35984000000001</v>
      </c>
      <c r="QU128">
        <v>107.7775</v>
      </c>
      <c r="QV128">
        <v>128.21353999999999</v>
      </c>
      <c r="QW128">
        <v>124.67228</v>
      </c>
      <c r="QX128">
        <v>101.18169</v>
      </c>
      <c r="QY128">
        <v>113.70428</v>
      </c>
      <c r="QZ128">
        <v>121.13326000000001</v>
      </c>
      <c r="RA128">
        <v>85.173905000000005</v>
      </c>
      <c r="RB128">
        <v>136.39166</v>
      </c>
      <c r="RC128">
        <v>134.58133000000001</v>
      </c>
      <c r="RD128">
        <v>130.16283999999999</v>
      </c>
      <c r="RE128">
        <v>134.43626</v>
      </c>
      <c r="RF128">
        <v>113.55423</v>
      </c>
      <c r="RG128">
        <v>110.62008</v>
      </c>
      <c r="RH128">
        <v>113.59233</v>
      </c>
      <c r="RI128">
        <v>135.02455</v>
      </c>
      <c r="RJ128">
        <v>129.71459999999999</v>
      </c>
      <c r="RK128">
        <v>115.51931</v>
      </c>
      <c r="RL128">
        <v>113.18097</v>
      </c>
      <c r="RM128">
        <v>108.96335999999999</v>
      </c>
      <c r="RN128">
        <v>111.92137</v>
      </c>
      <c r="RO128">
        <v>113.97311999999999</v>
      </c>
      <c r="RP128">
        <v>96.041629999999998</v>
      </c>
      <c r="RQ128">
        <v>121.97006</v>
      </c>
      <c r="RR128">
        <v>92.313079999999999</v>
      </c>
      <c r="RS128">
        <v>143.66883999999999</v>
      </c>
      <c r="RT128">
        <v>124.36987999999999</v>
      </c>
      <c r="RU128">
        <v>120.2989</v>
      </c>
      <c r="RV128">
        <v>130.6123</v>
      </c>
      <c r="RW128">
        <v>117.00617</v>
      </c>
      <c r="RX128">
        <v>104.57809</v>
      </c>
      <c r="RY128">
        <v>132.15108000000001</v>
      </c>
      <c r="RZ128">
        <v>86.843102999999999</v>
      </c>
      <c r="SA128">
        <v>127.10978</v>
      </c>
      <c r="SB128">
        <v>145.90955</v>
      </c>
      <c r="SC128">
        <v>121.73023000000001</v>
      </c>
      <c r="SD128">
        <v>84.809184000000002</v>
      </c>
      <c r="SE128">
        <v>134.43525</v>
      </c>
      <c r="SF128">
        <v>119.99999</v>
      </c>
      <c r="SG128">
        <v>124.86442</v>
      </c>
      <c r="SH128">
        <v>111.14353</v>
      </c>
      <c r="SI128">
        <v>155.81755999999999</v>
      </c>
      <c r="SJ128">
        <v>98.288759999999996</v>
      </c>
      <c r="SK128">
        <v>122.61172999999999</v>
      </c>
      <c r="SL128">
        <v>146.85549</v>
      </c>
      <c r="SM128">
        <v>80.811583999999996</v>
      </c>
      <c r="SN128">
        <v>128.87347</v>
      </c>
      <c r="SO128">
        <v>119.07191</v>
      </c>
      <c r="SP128">
        <v>118.74451999999999</v>
      </c>
      <c r="SQ128">
        <v>122.68082</v>
      </c>
      <c r="SR128">
        <v>146.4667</v>
      </c>
      <c r="SS128">
        <v>132.60579999999999</v>
      </c>
      <c r="ST128">
        <v>92.666083999999998</v>
      </c>
      <c r="SU128">
        <v>129.60681</v>
      </c>
      <c r="SV128">
        <v>114.64559</v>
      </c>
      <c r="SW128">
        <v>112.07495</v>
      </c>
      <c r="SX128">
        <v>154.70294999999999</v>
      </c>
      <c r="SY128">
        <v>77.032685000000001</v>
      </c>
      <c r="SZ128">
        <v>183.70009999999999</v>
      </c>
      <c r="TA128">
        <v>111.38705</v>
      </c>
      <c r="TB128">
        <v>117.85245</v>
      </c>
      <c r="TC128">
        <v>132.81959000000001</v>
      </c>
      <c r="TD128">
        <v>103.84474</v>
      </c>
      <c r="TE128">
        <v>106.17832</v>
      </c>
      <c r="TF128">
        <v>77.199465000000004</v>
      </c>
      <c r="TG128">
        <v>130.05338</v>
      </c>
      <c r="TH128">
        <v>125.72201</v>
      </c>
      <c r="TI128">
        <v>107.59002</v>
      </c>
      <c r="TJ128">
        <v>117.71101</v>
      </c>
      <c r="TK128">
        <v>102.50826000000001</v>
      </c>
      <c r="TL128">
        <v>146.01783</v>
      </c>
      <c r="TM128">
        <v>120.48087</v>
      </c>
      <c r="TN128">
        <v>108.47676</v>
      </c>
      <c r="TO128">
        <v>150.93755999999999</v>
      </c>
      <c r="TP128">
        <v>169.70278999999999</v>
      </c>
      <c r="TQ128">
        <v>146.47888</v>
      </c>
      <c r="TR128">
        <v>115.72293999999999</v>
      </c>
      <c r="TS128">
        <v>151.30332000000001</v>
      </c>
      <c r="TT128">
        <v>138.27511999999999</v>
      </c>
      <c r="TU128">
        <v>118.71271</v>
      </c>
      <c r="TV128">
        <v>106.71258</v>
      </c>
      <c r="TW128">
        <v>104.23051</v>
      </c>
      <c r="TX128">
        <v>119.61416</v>
      </c>
      <c r="TY128">
        <v>170.48616000000001</v>
      </c>
      <c r="TZ128">
        <v>134.53354999999999</v>
      </c>
      <c r="UA128">
        <v>113.32334</v>
      </c>
      <c r="UB128">
        <v>115.09486</v>
      </c>
      <c r="UC128">
        <v>146.91422</v>
      </c>
      <c r="UD128">
        <v>109.62716</v>
      </c>
      <c r="UE128">
        <v>125.7471</v>
      </c>
      <c r="UF128">
        <v>73.952179999999998</v>
      </c>
      <c r="UG128">
        <v>125.20541</v>
      </c>
      <c r="UH128">
        <v>169.34046000000001</v>
      </c>
      <c r="UI128">
        <v>120.10373</v>
      </c>
      <c r="UJ128">
        <v>163.64986999999999</v>
      </c>
      <c r="UK128">
        <v>141.83673999999999</v>
      </c>
      <c r="UL128">
        <v>116.51335</v>
      </c>
      <c r="UM128">
        <v>160.01570000000001</v>
      </c>
      <c r="UN128">
        <v>158.5309</v>
      </c>
      <c r="UO128">
        <v>120.57647</v>
      </c>
      <c r="UP128">
        <v>90.772599999999997</v>
      </c>
      <c r="UQ128">
        <v>119.16924</v>
      </c>
      <c r="UR128" t="e">
        <v>#N/A</v>
      </c>
      <c r="US128">
        <v>119.72111</v>
      </c>
      <c r="UT128">
        <v>102.39825999999999</v>
      </c>
      <c r="UU128">
        <v>142.01145</v>
      </c>
      <c r="UV128">
        <v>184.10830000000001</v>
      </c>
      <c r="UW128">
        <v>106.82802</v>
      </c>
      <c r="UX128">
        <v>140.07140000000001</v>
      </c>
      <c r="UY128">
        <v>148.91137000000001</v>
      </c>
      <c r="UZ128">
        <v>137.59908999999999</v>
      </c>
      <c r="VA128">
        <v>123.95972999999999</v>
      </c>
      <c r="VB128" t="e">
        <v>#N/A</v>
      </c>
      <c r="VC128">
        <v>106.94162</v>
      </c>
      <c r="VD128">
        <v>127.77227999999999</v>
      </c>
      <c r="VE128">
        <v>123.88719</v>
      </c>
      <c r="VF128" t="e">
        <v>#N/A</v>
      </c>
      <c r="VG128">
        <v>136.05583999999999</v>
      </c>
      <c r="VH128">
        <v>134.10903999999999</v>
      </c>
      <c r="VI128">
        <v>120.58461</v>
      </c>
      <c r="VJ128">
        <v>110.3848</v>
      </c>
      <c r="VK128">
        <v>103.934</v>
      </c>
      <c r="VL128">
        <v>137.83165</v>
      </c>
      <c r="VM128">
        <v>130.38744</v>
      </c>
      <c r="VN128">
        <v>110.52704</v>
      </c>
      <c r="VO128">
        <v>102.0038</v>
      </c>
      <c r="VP128">
        <v>120.96686</v>
      </c>
      <c r="VQ128">
        <v>136.95400000000001</v>
      </c>
      <c r="VR128">
        <v>170.86591999999999</v>
      </c>
      <c r="VS128">
        <v>109.78473</v>
      </c>
      <c r="VT128">
        <v>99.687619999999995</v>
      </c>
      <c r="VU128">
        <v>126.31406</v>
      </c>
      <c r="VV128">
        <v>106.56748</v>
      </c>
      <c r="VW128">
        <v>132.14466999999999</v>
      </c>
      <c r="VX128">
        <v>106.04161999999999</v>
      </c>
      <c r="VY128">
        <v>107.47631</v>
      </c>
      <c r="VZ128">
        <v>103.53279999999999</v>
      </c>
      <c r="WA128">
        <v>108.66838</v>
      </c>
      <c r="WB128" t="e">
        <v>#N/A</v>
      </c>
      <c r="WC128" t="e">
        <v>#N/A</v>
      </c>
    </row>
    <row r="129" spans="1:601" x14ac:dyDescent="0.25">
      <c r="A129" s="2">
        <v>43649</v>
      </c>
      <c r="B129">
        <v>83.959010000000006</v>
      </c>
      <c r="C129">
        <v>95.359993000000003</v>
      </c>
      <c r="D129">
        <v>93.071560000000005</v>
      </c>
      <c r="E129">
        <v>105.42252999999999</v>
      </c>
      <c r="F129">
        <v>121.22642999999999</v>
      </c>
      <c r="G129">
        <v>112.08664</v>
      </c>
      <c r="H129">
        <v>137.04432</v>
      </c>
      <c r="I129">
        <v>135.30600000000001</v>
      </c>
      <c r="J129">
        <v>110.1972</v>
      </c>
      <c r="K129">
        <v>91.729384999999994</v>
      </c>
      <c r="L129">
        <v>109.89623</v>
      </c>
      <c r="M129">
        <v>151.74871999999999</v>
      </c>
      <c r="N129">
        <v>130.09305000000001</v>
      </c>
      <c r="O129">
        <v>154.79948999999999</v>
      </c>
      <c r="P129">
        <v>123.33726</v>
      </c>
      <c r="Q129">
        <v>129.71606</v>
      </c>
      <c r="R129">
        <v>88.911027000000004</v>
      </c>
      <c r="S129">
        <v>142.64712</v>
      </c>
      <c r="T129">
        <v>148.86509000000001</v>
      </c>
      <c r="U129">
        <v>104.83704</v>
      </c>
      <c r="V129">
        <v>112.28367</v>
      </c>
      <c r="W129">
        <v>119.82267</v>
      </c>
      <c r="X129">
        <v>155.80136999999999</v>
      </c>
      <c r="Y129">
        <v>108.47399</v>
      </c>
      <c r="Z129">
        <v>130.79992999999999</v>
      </c>
      <c r="AA129">
        <v>135.65438</v>
      </c>
      <c r="AB129">
        <v>110.99347</v>
      </c>
      <c r="AC129">
        <v>130.84751</v>
      </c>
      <c r="AD129">
        <v>158.24517</v>
      </c>
      <c r="AE129">
        <v>115.10577000000001</v>
      </c>
      <c r="AF129">
        <v>128.74930000000001</v>
      </c>
      <c r="AG129">
        <v>123.63822</v>
      </c>
      <c r="AH129">
        <v>115.56220999999999</v>
      </c>
      <c r="AI129">
        <v>76.349400000000003</v>
      </c>
      <c r="AJ129">
        <v>102.54300000000001</v>
      </c>
      <c r="AK129">
        <v>97.681177000000005</v>
      </c>
      <c r="AL129">
        <v>120.66332</v>
      </c>
      <c r="AM129">
        <v>138.38638</v>
      </c>
      <c r="AN129">
        <v>108.24872000000001</v>
      </c>
      <c r="AO129">
        <v>133.51490000000001</v>
      </c>
      <c r="AP129">
        <v>108.17431000000001</v>
      </c>
      <c r="AQ129">
        <v>136.00729999999999</v>
      </c>
      <c r="AR129">
        <v>130.42698999999999</v>
      </c>
      <c r="AS129">
        <v>121.87958999999999</v>
      </c>
      <c r="AT129">
        <v>91.539240000000007</v>
      </c>
      <c r="AU129">
        <v>133.67716999999999</v>
      </c>
      <c r="AV129">
        <v>128.26369</v>
      </c>
      <c r="AW129">
        <v>110.02894999999999</v>
      </c>
      <c r="AX129">
        <v>114.97372</v>
      </c>
      <c r="AY129">
        <v>125.92192</v>
      </c>
      <c r="AZ129">
        <v>133.04007999999999</v>
      </c>
      <c r="BA129">
        <v>86.184853000000004</v>
      </c>
      <c r="BB129">
        <v>115.00257000000001</v>
      </c>
      <c r="BC129">
        <v>105.02218000000001</v>
      </c>
      <c r="BD129">
        <v>128.17863</v>
      </c>
      <c r="BE129">
        <v>117.50247</v>
      </c>
      <c r="BF129">
        <v>128.22968</v>
      </c>
      <c r="BG129">
        <v>115.14305</v>
      </c>
      <c r="BH129">
        <v>106.27166</v>
      </c>
      <c r="BI129">
        <v>101.943</v>
      </c>
      <c r="BJ129">
        <v>148.80582000000001</v>
      </c>
      <c r="BK129">
        <v>117.1086</v>
      </c>
      <c r="BL129">
        <v>132.39009999999999</v>
      </c>
      <c r="BM129">
        <v>107.342</v>
      </c>
      <c r="BN129">
        <v>123.30634999999999</v>
      </c>
      <c r="BO129">
        <v>115.46831</v>
      </c>
      <c r="BP129">
        <v>142.92513</v>
      </c>
      <c r="BQ129">
        <v>108.10946</v>
      </c>
      <c r="BR129">
        <v>104.66479</v>
      </c>
      <c r="BS129">
        <v>106.51076999999999</v>
      </c>
      <c r="BT129">
        <v>118.73878000000001</v>
      </c>
      <c r="BU129">
        <v>139.30436</v>
      </c>
      <c r="BV129">
        <v>119.4679</v>
      </c>
      <c r="BW129">
        <v>144.92955000000001</v>
      </c>
      <c r="BX129">
        <v>78.088819999999998</v>
      </c>
      <c r="BY129">
        <v>110.61424</v>
      </c>
      <c r="BZ129">
        <v>97.137355999999997</v>
      </c>
      <c r="CA129">
        <v>119.65689999999999</v>
      </c>
      <c r="CB129">
        <v>102.75861999999999</v>
      </c>
      <c r="CC129">
        <v>120.69722</v>
      </c>
      <c r="CD129">
        <v>111.43073</v>
      </c>
      <c r="CE129">
        <v>140.8426</v>
      </c>
      <c r="CF129">
        <v>105.49348999999999</v>
      </c>
      <c r="CG129">
        <v>108.26204</v>
      </c>
      <c r="CH129">
        <v>96.97878</v>
      </c>
      <c r="CI129">
        <v>108.41434</v>
      </c>
      <c r="CJ129">
        <v>119.97147</v>
      </c>
      <c r="CK129">
        <v>97.838222999999999</v>
      </c>
      <c r="CL129">
        <v>137.96843000000001</v>
      </c>
      <c r="CM129">
        <v>126.9686</v>
      </c>
      <c r="CN129">
        <v>106.86884999999999</v>
      </c>
      <c r="CO129">
        <v>167.98833999999999</v>
      </c>
      <c r="CP129">
        <v>100.60664</v>
      </c>
      <c r="CQ129">
        <v>116.97893000000001</v>
      </c>
      <c r="CR129">
        <v>128.35793000000001</v>
      </c>
      <c r="CS129">
        <v>129.39014</v>
      </c>
      <c r="CT129">
        <v>134.03201000000001</v>
      </c>
      <c r="CU129">
        <v>115.36133</v>
      </c>
      <c r="CV129">
        <v>119.57778999999999</v>
      </c>
      <c r="CW129">
        <v>80.487020000000001</v>
      </c>
      <c r="CX129">
        <v>118.8646</v>
      </c>
      <c r="CY129">
        <v>124.90951</v>
      </c>
      <c r="CZ129">
        <v>141.87034</v>
      </c>
      <c r="DA129">
        <v>142.69199</v>
      </c>
      <c r="DB129">
        <v>97.717250000000007</v>
      </c>
      <c r="DC129">
        <v>103.42726</v>
      </c>
      <c r="DD129">
        <v>91.396060000000006</v>
      </c>
      <c r="DE129">
        <v>133.77583000000001</v>
      </c>
      <c r="DF129">
        <v>114.18562</v>
      </c>
      <c r="DG129">
        <v>105.03564</v>
      </c>
      <c r="DH129">
        <v>111.08109</v>
      </c>
      <c r="DI129">
        <v>130.83712</v>
      </c>
      <c r="DJ129">
        <v>114.10596</v>
      </c>
      <c r="DK129">
        <v>97.751546000000005</v>
      </c>
      <c r="DL129">
        <v>111.47772999999999</v>
      </c>
      <c r="DM129">
        <v>115.14937999999999</v>
      </c>
      <c r="DN129">
        <v>117.27257</v>
      </c>
      <c r="DO129">
        <v>136.49937</v>
      </c>
      <c r="DP129">
        <v>109.87717000000001</v>
      </c>
      <c r="DQ129">
        <v>106.69880000000001</v>
      </c>
      <c r="DR129">
        <v>151.28565</v>
      </c>
      <c r="DS129">
        <v>128.42864</v>
      </c>
      <c r="DT129">
        <v>180.58933999999999</v>
      </c>
      <c r="DU129">
        <v>85.091759999999994</v>
      </c>
      <c r="DV129">
        <v>99.040144999999995</v>
      </c>
      <c r="DW129">
        <v>118.51934</v>
      </c>
      <c r="DX129">
        <v>113.93503</v>
      </c>
      <c r="DY129">
        <v>144.18557999999999</v>
      </c>
      <c r="DZ129">
        <v>100.76882000000001</v>
      </c>
      <c r="EA129">
        <v>127.89667</v>
      </c>
      <c r="EB129">
        <v>107.73634</v>
      </c>
      <c r="EC129">
        <v>121.18756999999999</v>
      </c>
      <c r="ED129">
        <v>132.30077</v>
      </c>
      <c r="EE129">
        <v>121.7413</v>
      </c>
      <c r="EF129">
        <v>125.10572999999999</v>
      </c>
      <c r="EG129">
        <v>107.77037</v>
      </c>
      <c r="EH129">
        <v>103.74515</v>
      </c>
      <c r="EI129">
        <v>112.50861</v>
      </c>
      <c r="EJ129">
        <v>101.9359</v>
      </c>
      <c r="EK129">
        <v>107.79582000000001</v>
      </c>
      <c r="EL129">
        <v>101.21661</v>
      </c>
      <c r="EM129">
        <v>99.199169999999995</v>
      </c>
      <c r="EN129">
        <v>168.86546999999999</v>
      </c>
      <c r="EO129">
        <v>83.001285999999993</v>
      </c>
      <c r="EP129">
        <v>107.17003</v>
      </c>
      <c r="EQ129">
        <v>90.075490000000002</v>
      </c>
      <c r="ER129">
        <v>148.68988999999999</v>
      </c>
      <c r="ES129">
        <v>108.58986</v>
      </c>
      <c r="ET129">
        <v>169.27868000000001</v>
      </c>
      <c r="EU129">
        <v>107.01741</v>
      </c>
      <c r="EV129">
        <v>129.69855000000001</v>
      </c>
      <c r="EW129">
        <v>93.241299999999995</v>
      </c>
      <c r="EX129">
        <v>90.166544999999999</v>
      </c>
      <c r="EY129">
        <v>124.17686999999999</v>
      </c>
      <c r="EZ129">
        <v>118.57324</v>
      </c>
      <c r="FA129">
        <v>130.20006000000001</v>
      </c>
      <c r="FB129">
        <v>113.69177999999999</v>
      </c>
      <c r="FC129">
        <v>155.54415</v>
      </c>
      <c r="FD129">
        <v>108.44212</v>
      </c>
      <c r="FE129">
        <v>114.23819</v>
      </c>
      <c r="FF129">
        <v>112.14566000000001</v>
      </c>
      <c r="FG129">
        <v>131.85154</v>
      </c>
      <c r="FH129">
        <v>121.88927</v>
      </c>
      <c r="FI129">
        <v>87.948303999999993</v>
      </c>
      <c r="FJ129">
        <v>124.13496000000001</v>
      </c>
      <c r="FK129">
        <v>102.85621</v>
      </c>
      <c r="FL129">
        <v>126.01649999999999</v>
      </c>
      <c r="FM129">
        <v>163.39841000000001</v>
      </c>
      <c r="FN129">
        <v>127.48296999999999</v>
      </c>
      <c r="FO129">
        <v>130.81031999999999</v>
      </c>
      <c r="FP129">
        <v>129.16155000000001</v>
      </c>
      <c r="FQ129">
        <v>126.13484</v>
      </c>
      <c r="FR129">
        <v>108.98652</v>
      </c>
      <c r="FS129">
        <v>121.08232</v>
      </c>
      <c r="FT129">
        <v>98.320800000000006</v>
      </c>
      <c r="FU129">
        <v>133.00549000000001</v>
      </c>
      <c r="FV129">
        <v>118.1533</v>
      </c>
      <c r="FW129">
        <v>118.83237</v>
      </c>
      <c r="FX129">
        <v>127.94662</v>
      </c>
      <c r="FY129">
        <v>122.06858</v>
      </c>
      <c r="FZ129">
        <v>126.41692</v>
      </c>
      <c r="GA129">
        <v>110.98285</v>
      </c>
      <c r="GB129">
        <v>120.74523000000001</v>
      </c>
      <c r="GC129">
        <v>136.11044000000001</v>
      </c>
      <c r="GD129">
        <v>125.2891</v>
      </c>
      <c r="GE129">
        <v>137.90599</v>
      </c>
      <c r="GF129">
        <v>113.80891</v>
      </c>
      <c r="GG129">
        <v>133.10391000000001</v>
      </c>
      <c r="GH129">
        <v>137.10085000000001</v>
      </c>
      <c r="GI129">
        <v>102.42215</v>
      </c>
      <c r="GJ129">
        <v>98.057730000000006</v>
      </c>
      <c r="GK129">
        <v>124.02667</v>
      </c>
      <c r="GL129">
        <v>130.47162</v>
      </c>
      <c r="GM129">
        <v>108.9782</v>
      </c>
      <c r="GN129">
        <v>152.99482</v>
      </c>
      <c r="GO129">
        <v>142.64286999999999</v>
      </c>
      <c r="GP129">
        <v>146.10996</v>
      </c>
      <c r="GQ129">
        <v>114.22704</v>
      </c>
      <c r="GR129">
        <v>102.33638000000001</v>
      </c>
      <c r="GS129">
        <v>130.16120000000001</v>
      </c>
      <c r="GT129">
        <v>105.82501999999999</v>
      </c>
      <c r="GU129">
        <v>118.31905</v>
      </c>
      <c r="GV129">
        <v>125.57535</v>
      </c>
      <c r="GW129">
        <v>123.70236</v>
      </c>
      <c r="GX129">
        <v>151.20133999999999</v>
      </c>
      <c r="GY129">
        <v>115.7213</v>
      </c>
      <c r="GZ129">
        <v>107.95878</v>
      </c>
      <c r="HA129">
        <v>133.27127999999999</v>
      </c>
      <c r="HB129">
        <v>121.72159000000001</v>
      </c>
      <c r="HC129">
        <v>123.3319</v>
      </c>
      <c r="HD129">
        <v>102.83109</v>
      </c>
      <c r="HE129">
        <v>120.13329</v>
      </c>
      <c r="HF129">
        <v>135.99749</v>
      </c>
      <c r="HG129">
        <v>124.85548</v>
      </c>
      <c r="HH129">
        <v>115.78601999999999</v>
      </c>
      <c r="HI129">
        <v>136.44835</v>
      </c>
      <c r="HJ129">
        <v>102.41907</v>
      </c>
      <c r="HK129">
        <v>101.84151</v>
      </c>
      <c r="HL129">
        <v>135.84748999999999</v>
      </c>
      <c r="HM129">
        <v>135.86259000000001</v>
      </c>
      <c r="HN129">
        <v>184.32304999999999</v>
      </c>
      <c r="HO129">
        <v>122.13475</v>
      </c>
      <c r="HP129">
        <v>116.84377000000001</v>
      </c>
      <c r="HQ129">
        <v>125.46254</v>
      </c>
      <c r="HR129">
        <v>83.093149999999994</v>
      </c>
      <c r="HS129">
        <v>131.62013999999999</v>
      </c>
      <c r="HT129">
        <v>120.27204</v>
      </c>
      <c r="HU129">
        <v>133.21044000000001</v>
      </c>
      <c r="HV129">
        <v>78.323894999999993</v>
      </c>
      <c r="HW129">
        <v>136.2535</v>
      </c>
      <c r="HX129">
        <v>93.706423000000001</v>
      </c>
      <c r="HY129">
        <v>114.78229</v>
      </c>
      <c r="HZ129">
        <v>117.19548</v>
      </c>
      <c r="IA129">
        <v>137.17402999999999</v>
      </c>
      <c r="IB129">
        <v>95.731710000000007</v>
      </c>
      <c r="IC129">
        <v>115.52632</v>
      </c>
      <c r="ID129">
        <v>127.62991</v>
      </c>
      <c r="IE129">
        <v>118.31332</v>
      </c>
      <c r="IF129">
        <v>98.089609999999993</v>
      </c>
      <c r="IG129">
        <v>114.72047999999999</v>
      </c>
      <c r="IH129">
        <v>130.04320999999999</v>
      </c>
      <c r="II129">
        <v>140.18790000000001</v>
      </c>
      <c r="IJ129">
        <v>165.50155000000001</v>
      </c>
      <c r="IK129">
        <v>134.58781999999999</v>
      </c>
      <c r="IL129">
        <v>113.69207</v>
      </c>
      <c r="IM129">
        <v>117.30155000000001</v>
      </c>
      <c r="IN129">
        <v>127.2411</v>
      </c>
      <c r="IO129">
        <v>124.4906</v>
      </c>
      <c r="IP129">
        <v>121.97614</v>
      </c>
      <c r="IQ129">
        <v>107.85706</v>
      </c>
      <c r="IR129">
        <v>108.75449999999999</v>
      </c>
      <c r="IS129">
        <v>113.20883000000001</v>
      </c>
      <c r="IT129">
        <v>150.38480999999999</v>
      </c>
      <c r="IU129">
        <v>104.08247</v>
      </c>
      <c r="IV129">
        <v>85.308620000000005</v>
      </c>
      <c r="IW129">
        <v>131.02142000000001</v>
      </c>
      <c r="IX129">
        <v>120.37164</v>
      </c>
      <c r="IY129">
        <v>143.25184999999999</v>
      </c>
      <c r="IZ129">
        <v>121.79906</v>
      </c>
      <c r="JA129">
        <v>132.99677</v>
      </c>
      <c r="JB129">
        <v>137.83528999999999</v>
      </c>
      <c r="JC129">
        <v>128.35629</v>
      </c>
      <c r="JD129">
        <v>114.50832</v>
      </c>
      <c r="JE129">
        <v>108.16817</v>
      </c>
      <c r="JF129">
        <v>92.224289999999996</v>
      </c>
      <c r="JG129">
        <v>173.28913</v>
      </c>
      <c r="JH129">
        <v>92.290586000000005</v>
      </c>
      <c r="JI129">
        <v>122.97102</v>
      </c>
      <c r="JJ129">
        <v>124.65674</v>
      </c>
      <c r="JK129">
        <v>126.6194</v>
      </c>
      <c r="JL129">
        <v>121.05701999999999</v>
      </c>
      <c r="JM129">
        <v>100.78868</v>
      </c>
      <c r="JN129">
        <v>106.21803</v>
      </c>
      <c r="JO129">
        <v>125.65483999999999</v>
      </c>
      <c r="JP129">
        <v>131.77419</v>
      </c>
      <c r="JQ129">
        <v>121.14576</v>
      </c>
      <c r="JR129">
        <v>111.03935</v>
      </c>
      <c r="JS129">
        <v>111.26779999999999</v>
      </c>
      <c r="JT129">
        <v>122.98990000000001</v>
      </c>
      <c r="JU129">
        <v>126.21335000000001</v>
      </c>
      <c r="JV129">
        <v>125.52804</v>
      </c>
      <c r="JW129">
        <v>129.16718</v>
      </c>
      <c r="JX129">
        <v>123.84292000000001</v>
      </c>
      <c r="JY129">
        <v>168.54702</v>
      </c>
      <c r="JZ129">
        <v>120.69445</v>
      </c>
      <c r="KA129">
        <v>189.99113</v>
      </c>
      <c r="KB129">
        <v>153.44721000000001</v>
      </c>
      <c r="KC129">
        <v>122.66289</v>
      </c>
      <c r="KD129">
        <v>117.44022</v>
      </c>
      <c r="KE129">
        <v>111.16009</v>
      </c>
      <c r="KF129">
        <v>86.824554000000006</v>
      </c>
      <c r="KG129">
        <v>153.06429</v>
      </c>
      <c r="KH129">
        <v>113.94895</v>
      </c>
      <c r="KI129">
        <v>123.59116</v>
      </c>
      <c r="KJ129">
        <v>178.10199</v>
      </c>
      <c r="KK129">
        <v>129.49634</v>
      </c>
      <c r="KL129">
        <v>121.04649999999999</v>
      </c>
      <c r="KM129">
        <v>107.66779</v>
      </c>
      <c r="KN129">
        <v>119.13311</v>
      </c>
      <c r="KO129">
        <v>124.68934</v>
      </c>
      <c r="KP129">
        <v>71.921115999999998</v>
      </c>
      <c r="KQ129">
        <v>125.60204</v>
      </c>
      <c r="KR129">
        <v>117.14936</v>
      </c>
      <c r="KS129">
        <v>101.32769999999999</v>
      </c>
      <c r="KT129">
        <v>114.24572000000001</v>
      </c>
      <c r="KU129">
        <v>114.46462</v>
      </c>
      <c r="KV129">
        <v>118.65452999999999</v>
      </c>
      <c r="KW129">
        <v>120.14490000000001</v>
      </c>
      <c r="KX129">
        <v>91.359407000000004</v>
      </c>
      <c r="KY129">
        <v>117.40483999999999</v>
      </c>
      <c r="KZ129">
        <v>114.76275</v>
      </c>
      <c r="LA129">
        <v>128.89209</v>
      </c>
      <c r="LB129">
        <v>126.78234999999999</v>
      </c>
      <c r="LC129">
        <v>128.83029999999999</v>
      </c>
      <c r="LD129">
        <v>143.34791000000001</v>
      </c>
      <c r="LE129">
        <v>136.31446</v>
      </c>
      <c r="LF129">
        <v>88.41198</v>
      </c>
      <c r="LG129">
        <v>108.3049</v>
      </c>
      <c r="LH129">
        <v>138.00585000000001</v>
      </c>
      <c r="LI129">
        <v>114.11539999999999</v>
      </c>
      <c r="LJ129">
        <v>124.15262</v>
      </c>
      <c r="LK129">
        <v>130.21005</v>
      </c>
      <c r="LL129">
        <v>107.69386</v>
      </c>
      <c r="LM129">
        <v>103.53485000000001</v>
      </c>
      <c r="LN129">
        <v>123.71124</v>
      </c>
      <c r="LO129">
        <v>77.891206999999994</v>
      </c>
      <c r="LP129">
        <v>124.21043</v>
      </c>
      <c r="LQ129">
        <v>109.71347</v>
      </c>
      <c r="LR129">
        <v>113.38983</v>
      </c>
      <c r="LS129">
        <v>139.76025999999999</v>
      </c>
      <c r="LT129">
        <v>130.14069000000001</v>
      </c>
      <c r="LU129">
        <v>119.88415000000001</v>
      </c>
      <c r="LV129">
        <v>124.91517</v>
      </c>
      <c r="LW129">
        <v>151.87984</v>
      </c>
      <c r="LX129">
        <v>116.14812999999999</v>
      </c>
      <c r="LY129">
        <v>119.42801</v>
      </c>
      <c r="LZ129">
        <v>129.63533000000001</v>
      </c>
      <c r="MA129">
        <v>125.03214</v>
      </c>
      <c r="MB129">
        <v>152.63873000000001</v>
      </c>
      <c r="MC129">
        <v>121.59059000000001</v>
      </c>
      <c r="MD129">
        <v>113.02124999999999</v>
      </c>
      <c r="ME129">
        <v>98.939760000000007</v>
      </c>
      <c r="MF129">
        <v>119.46001</v>
      </c>
      <c r="MG129">
        <v>142.98591999999999</v>
      </c>
      <c r="MH129">
        <v>107.30822999999999</v>
      </c>
      <c r="MI129">
        <v>136.61241999999999</v>
      </c>
      <c r="MJ129">
        <v>115.04695</v>
      </c>
      <c r="MK129">
        <v>149.46412000000001</v>
      </c>
      <c r="ML129">
        <v>120.55825</v>
      </c>
      <c r="MM129">
        <v>123.03360000000001</v>
      </c>
      <c r="MN129">
        <v>98.743313999999998</v>
      </c>
      <c r="MO129">
        <v>104.49841000000001</v>
      </c>
      <c r="MP129">
        <v>115.33244999999999</v>
      </c>
      <c r="MQ129">
        <v>96.020589999999999</v>
      </c>
      <c r="MR129">
        <v>105.90036000000001</v>
      </c>
      <c r="MS129">
        <v>99.748975000000002</v>
      </c>
      <c r="MT129">
        <v>99.348839999999996</v>
      </c>
      <c r="MU129">
        <v>117.95523</v>
      </c>
      <c r="MV129">
        <v>113.83551</v>
      </c>
      <c r="MW129">
        <v>108.47166</v>
      </c>
      <c r="MX129">
        <v>79.594284000000002</v>
      </c>
      <c r="MY129">
        <v>116.68595000000001</v>
      </c>
      <c r="MZ129">
        <v>69.12997</v>
      </c>
      <c r="NA129">
        <v>141.00628</v>
      </c>
      <c r="NB129">
        <v>126.57892</v>
      </c>
      <c r="NC129">
        <v>121.75434</v>
      </c>
      <c r="ND129">
        <v>106.44844000000001</v>
      </c>
      <c r="NE129">
        <v>126.70149000000001</v>
      </c>
      <c r="NF129">
        <v>114.26768</v>
      </c>
      <c r="NG129">
        <v>127.08839999999999</v>
      </c>
      <c r="NH129">
        <v>128.05042</v>
      </c>
      <c r="NI129">
        <v>138.53742</v>
      </c>
      <c r="NJ129">
        <v>112.40945000000001</v>
      </c>
      <c r="NK129">
        <v>142.12307000000001</v>
      </c>
      <c r="NL129">
        <v>107.7984</v>
      </c>
      <c r="NM129">
        <v>85.236329999999995</v>
      </c>
      <c r="NN129">
        <v>111.06486</v>
      </c>
      <c r="NO129">
        <v>145.54408000000001</v>
      </c>
      <c r="NP129">
        <v>159.70321999999999</v>
      </c>
      <c r="NQ129">
        <v>127.08881</v>
      </c>
      <c r="NR129">
        <v>138.19048000000001</v>
      </c>
      <c r="NS129">
        <v>131.05903000000001</v>
      </c>
      <c r="NT129">
        <v>108.84442</v>
      </c>
      <c r="NU129">
        <v>119.1664</v>
      </c>
      <c r="NV129">
        <v>109.1039</v>
      </c>
      <c r="NW129">
        <v>107.92956</v>
      </c>
      <c r="NX129">
        <v>135.68565000000001</v>
      </c>
      <c r="NY129">
        <v>115.93872</v>
      </c>
      <c r="NZ129">
        <v>119.99975000000001</v>
      </c>
      <c r="OA129">
        <v>113.68752000000001</v>
      </c>
      <c r="OB129">
        <v>94.894533999999993</v>
      </c>
      <c r="OC129">
        <v>151.15051</v>
      </c>
      <c r="OD129">
        <v>118.00396000000001</v>
      </c>
      <c r="OE129">
        <v>113.2941</v>
      </c>
      <c r="OF129">
        <v>125.40879</v>
      </c>
      <c r="OG129">
        <v>115.1148</v>
      </c>
      <c r="OH129">
        <v>128.24677</v>
      </c>
      <c r="OI129">
        <v>123.38674</v>
      </c>
      <c r="OJ129">
        <v>119.00154000000001</v>
      </c>
      <c r="OK129">
        <v>126.97033999999999</v>
      </c>
      <c r="OL129">
        <v>128.59751</v>
      </c>
      <c r="OM129">
        <v>123.66247</v>
      </c>
      <c r="ON129">
        <v>118.06943</v>
      </c>
      <c r="OO129">
        <v>125.16356</v>
      </c>
      <c r="OP129">
        <v>134.37402</v>
      </c>
      <c r="OQ129">
        <v>97.351223000000005</v>
      </c>
      <c r="OR129">
        <v>137.18563</v>
      </c>
      <c r="OS129">
        <v>158.86433</v>
      </c>
      <c r="OT129">
        <v>101.06541</v>
      </c>
      <c r="OU129">
        <v>121.83288</v>
      </c>
      <c r="OV129">
        <v>115.60378</v>
      </c>
      <c r="OW129">
        <v>127.39682000000001</v>
      </c>
      <c r="OX129">
        <v>130.46162000000001</v>
      </c>
      <c r="OY129">
        <v>152.41604000000001</v>
      </c>
      <c r="OZ129">
        <v>132.96539999999999</v>
      </c>
      <c r="PA129">
        <v>102.69579</v>
      </c>
      <c r="PB129">
        <v>152.22751</v>
      </c>
      <c r="PC129">
        <v>126.81826</v>
      </c>
      <c r="PD129">
        <v>125.05605</v>
      </c>
      <c r="PE129">
        <v>125.31847</v>
      </c>
      <c r="PF129">
        <v>115.58781</v>
      </c>
      <c r="PG129">
        <v>146.92876000000001</v>
      </c>
      <c r="PH129">
        <v>139.87780000000001</v>
      </c>
      <c r="PI129">
        <v>115.74566</v>
      </c>
      <c r="PJ129">
        <v>135.3083</v>
      </c>
      <c r="PK129">
        <v>106.86023</v>
      </c>
      <c r="PL129">
        <v>126.38679</v>
      </c>
      <c r="PM129">
        <v>130.90969000000001</v>
      </c>
      <c r="PN129">
        <v>121.63867</v>
      </c>
      <c r="PO129">
        <v>110.12378</v>
      </c>
      <c r="PP129">
        <v>125.30837</v>
      </c>
      <c r="PQ129">
        <v>125.72372</v>
      </c>
      <c r="PR129">
        <v>117.64643</v>
      </c>
      <c r="PS129">
        <v>130.87052</v>
      </c>
      <c r="PT129">
        <v>150.8288</v>
      </c>
      <c r="PU129">
        <v>127.45854</v>
      </c>
      <c r="PV129">
        <v>113.68675</v>
      </c>
      <c r="PW129">
        <v>122.96963</v>
      </c>
      <c r="PX129">
        <v>120.935</v>
      </c>
      <c r="PY129">
        <v>117.77334999999999</v>
      </c>
      <c r="PZ129">
        <v>174.87831</v>
      </c>
      <c r="QA129">
        <v>129.57865000000001</v>
      </c>
      <c r="QB129">
        <v>124.13714</v>
      </c>
      <c r="QC129">
        <v>127.22744</v>
      </c>
      <c r="QD129">
        <v>124.50582</v>
      </c>
      <c r="QE129">
        <v>117.55631</v>
      </c>
      <c r="QF129">
        <v>116.81755</v>
      </c>
      <c r="QG129">
        <v>115.32395</v>
      </c>
      <c r="QH129">
        <v>140.02692999999999</v>
      </c>
      <c r="QI129">
        <v>134.40360000000001</v>
      </c>
      <c r="QJ129">
        <v>173.88955000000001</v>
      </c>
      <c r="QK129">
        <v>137.04139000000001</v>
      </c>
      <c r="QL129">
        <v>145.54101</v>
      </c>
      <c r="QM129">
        <v>105.74405</v>
      </c>
      <c r="QN129">
        <v>148.55278000000001</v>
      </c>
      <c r="QO129">
        <v>127.14899</v>
      </c>
      <c r="QP129">
        <v>108.22499999999999</v>
      </c>
      <c r="QQ129">
        <v>159.77178000000001</v>
      </c>
      <c r="QR129">
        <v>105.54534</v>
      </c>
      <c r="QS129">
        <v>83.277810000000002</v>
      </c>
      <c r="QT129">
        <v>117.37831</v>
      </c>
      <c r="QU129">
        <v>109.76648</v>
      </c>
      <c r="QV129">
        <v>129.13679999999999</v>
      </c>
      <c r="QW129">
        <v>126.64934</v>
      </c>
      <c r="QX129">
        <v>98.692089999999993</v>
      </c>
      <c r="QY129">
        <v>115.89901</v>
      </c>
      <c r="QZ129">
        <v>118.99267</v>
      </c>
      <c r="RA129">
        <v>87.523319999999998</v>
      </c>
      <c r="RB129">
        <v>135.91834</v>
      </c>
      <c r="RC129">
        <v>136.744</v>
      </c>
      <c r="RD129">
        <v>132.10812000000001</v>
      </c>
      <c r="RE129">
        <v>136.43892</v>
      </c>
      <c r="RF129">
        <v>115.93510000000001</v>
      </c>
      <c r="RG129">
        <v>108.05091</v>
      </c>
      <c r="RH129">
        <v>114.37572</v>
      </c>
      <c r="RI129">
        <v>136.47642999999999</v>
      </c>
      <c r="RJ129">
        <v>129.28479999999999</v>
      </c>
      <c r="RK129">
        <v>117.42068999999999</v>
      </c>
      <c r="RL129">
        <v>114.42398</v>
      </c>
      <c r="RM129">
        <v>115.03637999999999</v>
      </c>
      <c r="RN129">
        <v>111.6459</v>
      </c>
      <c r="RO129">
        <v>113.54785</v>
      </c>
      <c r="RP129">
        <v>96.780895999999998</v>
      </c>
      <c r="RQ129">
        <v>123.92634</v>
      </c>
      <c r="RR129">
        <v>93.478710000000007</v>
      </c>
      <c r="RS129">
        <v>144.18360999999999</v>
      </c>
      <c r="RT129">
        <v>124.36987999999999</v>
      </c>
      <c r="RU129">
        <v>121.84061</v>
      </c>
      <c r="RV129">
        <v>131.07059000000001</v>
      </c>
      <c r="RW129">
        <v>118.42729</v>
      </c>
      <c r="RX129">
        <v>105.65736</v>
      </c>
      <c r="RY129">
        <v>133.24790999999999</v>
      </c>
      <c r="RZ129">
        <v>86.074775000000002</v>
      </c>
      <c r="SA129">
        <v>127.10978</v>
      </c>
      <c r="SB129">
        <v>146.35226</v>
      </c>
      <c r="SC129">
        <v>124.38135</v>
      </c>
      <c r="SD129">
        <v>85.846597000000003</v>
      </c>
      <c r="SE129">
        <v>135.12172000000001</v>
      </c>
      <c r="SF129">
        <v>122.04300000000001</v>
      </c>
      <c r="SG129">
        <v>122.9044</v>
      </c>
      <c r="SH129">
        <v>111.08280000000001</v>
      </c>
      <c r="SI129">
        <v>158.12711999999999</v>
      </c>
      <c r="SJ129">
        <v>97.237295000000003</v>
      </c>
      <c r="SK129">
        <v>123.13930999999999</v>
      </c>
      <c r="SL129">
        <v>147.84836000000001</v>
      </c>
      <c r="SM129">
        <v>82.892007000000007</v>
      </c>
      <c r="SN129">
        <v>130.55581000000001</v>
      </c>
      <c r="SO129">
        <v>120.36194</v>
      </c>
      <c r="SP129">
        <v>120.52912000000001</v>
      </c>
      <c r="SQ129">
        <v>124.41522999999999</v>
      </c>
      <c r="SR129">
        <v>150.32109</v>
      </c>
      <c r="SS129">
        <v>134.63407000000001</v>
      </c>
      <c r="ST129">
        <v>94.261510000000001</v>
      </c>
      <c r="SU129">
        <v>129.97566</v>
      </c>
      <c r="SV129">
        <v>111.46066999999999</v>
      </c>
      <c r="SW129">
        <v>114.43838</v>
      </c>
      <c r="SX129">
        <v>157.26394999999999</v>
      </c>
      <c r="SY129">
        <v>78.749529999999993</v>
      </c>
      <c r="SZ129">
        <v>186.68293</v>
      </c>
      <c r="TA129">
        <v>112.92189999999999</v>
      </c>
      <c r="TB129">
        <v>117.50664</v>
      </c>
      <c r="TC129">
        <v>133.30257</v>
      </c>
      <c r="TD129">
        <v>104.12304</v>
      </c>
      <c r="TE129">
        <v>106.70953</v>
      </c>
      <c r="TF129">
        <v>77.765870000000007</v>
      </c>
      <c r="TG129">
        <v>133.50846999999999</v>
      </c>
      <c r="TH129">
        <v>127.09807000000001</v>
      </c>
      <c r="TI129">
        <v>107.09114</v>
      </c>
      <c r="TJ129">
        <v>117.94266</v>
      </c>
      <c r="TK129">
        <v>102.14233</v>
      </c>
      <c r="TL129">
        <v>145.12728000000001</v>
      </c>
      <c r="TM129">
        <v>121.48614999999999</v>
      </c>
      <c r="TN129">
        <v>109.77658</v>
      </c>
      <c r="TO129">
        <v>154.35809</v>
      </c>
      <c r="TP129">
        <v>172.66577000000001</v>
      </c>
      <c r="TQ129">
        <v>149.41316</v>
      </c>
      <c r="TR129">
        <v>121.15293</v>
      </c>
      <c r="TS129">
        <v>151.65876</v>
      </c>
      <c r="TT129">
        <v>138.83711</v>
      </c>
      <c r="TU129">
        <v>121.90505</v>
      </c>
      <c r="TV129">
        <v>107.04018000000001</v>
      </c>
      <c r="TW129">
        <v>106.02</v>
      </c>
      <c r="TX129">
        <v>120.4675</v>
      </c>
      <c r="TY129">
        <v>170.32346999999999</v>
      </c>
      <c r="TZ129">
        <v>139.93453</v>
      </c>
      <c r="UA129">
        <v>114.2204</v>
      </c>
      <c r="UB129">
        <v>117.13755</v>
      </c>
      <c r="UC129">
        <v>147.21546000000001</v>
      </c>
      <c r="UD129">
        <v>110.22362</v>
      </c>
      <c r="UE129">
        <v>127.28478</v>
      </c>
      <c r="UF129">
        <v>75.046199999999999</v>
      </c>
      <c r="UG129">
        <v>125.36255</v>
      </c>
      <c r="UH129">
        <v>169.78608</v>
      </c>
      <c r="UI129">
        <v>121.58598000000001</v>
      </c>
      <c r="UJ129">
        <v>167.65078</v>
      </c>
      <c r="UK129">
        <v>139.79590999999999</v>
      </c>
      <c r="UL129">
        <v>116.80182000000001</v>
      </c>
      <c r="UM129">
        <v>160.45176000000001</v>
      </c>
      <c r="UN129">
        <v>161.78825000000001</v>
      </c>
      <c r="UO129">
        <v>123.39823</v>
      </c>
      <c r="UP129">
        <v>91.014870000000002</v>
      </c>
      <c r="UQ129">
        <v>122.33522000000001</v>
      </c>
      <c r="UR129" t="e">
        <v>#N/A</v>
      </c>
      <c r="US129">
        <v>121.16534</v>
      </c>
      <c r="UT129">
        <v>103.3258</v>
      </c>
      <c r="UU129">
        <v>145.37195</v>
      </c>
      <c r="UV129">
        <v>182.22483</v>
      </c>
      <c r="UW129">
        <v>106.05338999999999</v>
      </c>
      <c r="UX129">
        <v>140.75413</v>
      </c>
      <c r="UY129">
        <v>149.0052</v>
      </c>
      <c r="UZ129">
        <v>141.589</v>
      </c>
      <c r="VA129">
        <v>126.11516</v>
      </c>
      <c r="VB129" t="e">
        <v>#N/A</v>
      </c>
      <c r="VC129">
        <v>109.42167000000001</v>
      </c>
      <c r="VD129">
        <v>127.82958000000001</v>
      </c>
      <c r="VE129">
        <v>124.82201999999999</v>
      </c>
      <c r="VF129" t="e">
        <v>#N/A</v>
      </c>
      <c r="VG129">
        <v>138.48373000000001</v>
      </c>
      <c r="VH129">
        <v>134.71657999999999</v>
      </c>
      <c r="VI129">
        <v>120.76922999999999</v>
      </c>
      <c r="VJ129">
        <v>110.26716999999999</v>
      </c>
      <c r="VK129">
        <v>105.83181</v>
      </c>
      <c r="VL129">
        <v>138.75399999999999</v>
      </c>
      <c r="VM129">
        <v>131.00710000000001</v>
      </c>
      <c r="VN129">
        <v>112.76454</v>
      </c>
      <c r="VO129">
        <v>103.34344</v>
      </c>
      <c r="VP129">
        <v>123.24733000000001</v>
      </c>
      <c r="VQ129">
        <v>140.23787999999999</v>
      </c>
      <c r="VR129">
        <v>171.88299000000001</v>
      </c>
      <c r="VS129">
        <v>109.8776</v>
      </c>
      <c r="VT129">
        <v>100.15103000000001</v>
      </c>
      <c r="VU129">
        <v>124.76021</v>
      </c>
      <c r="VV129">
        <v>107.96948999999999</v>
      </c>
      <c r="VW129">
        <v>131.79883000000001</v>
      </c>
      <c r="VX129">
        <v>107.27236000000001</v>
      </c>
      <c r="VY129">
        <v>108.28198999999999</v>
      </c>
      <c r="VZ129">
        <v>106.30486999999999</v>
      </c>
      <c r="WA129">
        <v>110.10083</v>
      </c>
      <c r="WB129" t="e">
        <v>#N/A</v>
      </c>
      <c r="WC129" t="e">
        <v>#N/A</v>
      </c>
    </row>
    <row r="130" spans="1:601" x14ac:dyDescent="0.25">
      <c r="A130" s="2">
        <v>43650</v>
      </c>
      <c r="B130">
        <v>84.112823000000006</v>
      </c>
      <c r="C130">
        <v>96.901709999999994</v>
      </c>
      <c r="D130">
        <v>92.755896000000007</v>
      </c>
      <c r="E130">
        <v>106.17735</v>
      </c>
      <c r="F130">
        <v>120.86266999999999</v>
      </c>
      <c r="G130">
        <v>114.35008000000001</v>
      </c>
      <c r="H130">
        <v>137.96033</v>
      </c>
      <c r="I130">
        <v>132.68446</v>
      </c>
      <c r="J130">
        <v>109.8892</v>
      </c>
      <c r="K130">
        <v>92.34787</v>
      </c>
      <c r="L130">
        <v>110.43264000000001</v>
      </c>
      <c r="M130">
        <v>151.43467999999999</v>
      </c>
      <c r="N130">
        <v>129.68523999999999</v>
      </c>
      <c r="O130">
        <v>154.57728</v>
      </c>
      <c r="P130">
        <v>123.59022</v>
      </c>
      <c r="Q130">
        <v>128.90817999999999</v>
      </c>
      <c r="R130">
        <v>89.709810000000004</v>
      </c>
      <c r="S130">
        <v>143.73510999999999</v>
      </c>
      <c r="T130">
        <v>149.39394999999999</v>
      </c>
      <c r="U130">
        <v>104.75297</v>
      </c>
      <c r="V130">
        <v>114.84587999999999</v>
      </c>
      <c r="W130">
        <v>118.53610999999999</v>
      </c>
      <c r="X130">
        <v>157.43736000000001</v>
      </c>
      <c r="Y130">
        <v>108.02596</v>
      </c>
      <c r="Z130">
        <v>133.37842000000001</v>
      </c>
      <c r="AA130">
        <v>134.97739999999999</v>
      </c>
      <c r="AB130">
        <v>111.74341</v>
      </c>
      <c r="AC130">
        <v>133.53858</v>
      </c>
      <c r="AD130">
        <v>156.07405</v>
      </c>
      <c r="AE130">
        <v>115.22171</v>
      </c>
      <c r="AF130">
        <v>130.37819999999999</v>
      </c>
      <c r="AG130">
        <v>124.01868</v>
      </c>
      <c r="AH130">
        <v>115.50223</v>
      </c>
      <c r="AI130">
        <v>76.847560000000001</v>
      </c>
      <c r="AJ130">
        <v>103.34233</v>
      </c>
      <c r="AK130">
        <v>98.015559999999994</v>
      </c>
      <c r="AL130">
        <v>122.01275</v>
      </c>
      <c r="AM130">
        <v>139.36999</v>
      </c>
      <c r="AN130">
        <v>109.3553</v>
      </c>
      <c r="AO130">
        <v>132.49077</v>
      </c>
      <c r="AP130">
        <v>109.08181999999999</v>
      </c>
      <c r="AQ130">
        <v>134.10957999999999</v>
      </c>
      <c r="AR130">
        <v>130.16155000000001</v>
      </c>
      <c r="AS130">
        <v>122.69288</v>
      </c>
      <c r="AT130">
        <v>92.967253999999997</v>
      </c>
      <c r="AU130">
        <v>135.38802999999999</v>
      </c>
      <c r="AV130">
        <v>129.77922000000001</v>
      </c>
      <c r="AW130">
        <v>111.6842</v>
      </c>
      <c r="AX130">
        <v>115.08915</v>
      </c>
      <c r="AY130">
        <v>128.41649000000001</v>
      </c>
      <c r="AZ130">
        <v>132.74164999999999</v>
      </c>
      <c r="BA130">
        <v>86.766064</v>
      </c>
      <c r="BB130">
        <v>113.97341</v>
      </c>
      <c r="BC130">
        <v>106.64579999999999</v>
      </c>
      <c r="BD130">
        <v>129.15776</v>
      </c>
      <c r="BE130">
        <v>118.94305</v>
      </c>
      <c r="BF130">
        <v>126.06089</v>
      </c>
      <c r="BG130">
        <v>114.13119</v>
      </c>
      <c r="BH130">
        <v>106.33023</v>
      </c>
      <c r="BI130">
        <v>100.32552</v>
      </c>
      <c r="BJ130">
        <v>150.56263999999999</v>
      </c>
      <c r="BK130">
        <v>116.05885000000001</v>
      </c>
      <c r="BL130">
        <v>131.68267</v>
      </c>
      <c r="BM130">
        <v>107.54465999999999</v>
      </c>
      <c r="BN130">
        <v>124.50403</v>
      </c>
      <c r="BO130">
        <v>115.89695</v>
      </c>
      <c r="BP130">
        <v>142.65547000000001</v>
      </c>
      <c r="BQ130">
        <v>109.1833</v>
      </c>
      <c r="BR130">
        <v>105.15273000000001</v>
      </c>
      <c r="BS130">
        <v>107.57232999999999</v>
      </c>
      <c r="BT130">
        <v>118.78773</v>
      </c>
      <c r="BU130">
        <v>139.85686999999999</v>
      </c>
      <c r="BV130">
        <v>119.22839999999999</v>
      </c>
      <c r="BW130">
        <v>144.20712</v>
      </c>
      <c r="BX130">
        <v>78.778124000000005</v>
      </c>
      <c r="BY130">
        <v>114.33996999999999</v>
      </c>
      <c r="BZ130">
        <v>96.139650000000003</v>
      </c>
      <c r="CA130">
        <v>118.97703</v>
      </c>
      <c r="CB130">
        <v>102.56704999999999</v>
      </c>
      <c r="CC130">
        <v>119.79234</v>
      </c>
      <c r="CD130">
        <v>110.29559999999999</v>
      </c>
      <c r="CE130">
        <v>140.48902000000001</v>
      </c>
      <c r="CF130">
        <v>105.33787</v>
      </c>
      <c r="CG130">
        <v>108.77929</v>
      </c>
      <c r="CH130">
        <v>97.513855000000007</v>
      </c>
      <c r="CI130">
        <v>108.58757</v>
      </c>
      <c r="CJ130">
        <v>119.52938</v>
      </c>
      <c r="CK130">
        <v>97.041349999999994</v>
      </c>
      <c r="CL130">
        <v>136.19218000000001</v>
      </c>
      <c r="CM130">
        <v>126.93268</v>
      </c>
      <c r="CN130">
        <v>110.74653000000001</v>
      </c>
      <c r="CO130">
        <v>166.24430000000001</v>
      </c>
      <c r="CP130">
        <v>101.66067</v>
      </c>
      <c r="CQ130">
        <v>117.42563</v>
      </c>
      <c r="CR130">
        <v>128.38419999999999</v>
      </c>
      <c r="CS130">
        <v>129.62887000000001</v>
      </c>
      <c r="CT130">
        <v>133.15897000000001</v>
      </c>
      <c r="CU130">
        <v>114.45395000000001</v>
      </c>
      <c r="CV130">
        <v>118.76224999999999</v>
      </c>
      <c r="CW130">
        <v>81.226884999999996</v>
      </c>
      <c r="CX130">
        <v>120.94678</v>
      </c>
      <c r="CY130">
        <v>124.69045</v>
      </c>
      <c r="CZ130">
        <v>139.10853</v>
      </c>
      <c r="DA130">
        <v>143.35414</v>
      </c>
      <c r="DB130">
        <v>98.037773000000001</v>
      </c>
      <c r="DC130">
        <v>103.19524</v>
      </c>
      <c r="DD130">
        <v>92.821849999999998</v>
      </c>
      <c r="DE130">
        <v>134.63639000000001</v>
      </c>
      <c r="DF130">
        <v>114.94378</v>
      </c>
      <c r="DG130">
        <v>105.20209</v>
      </c>
      <c r="DH130">
        <v>112.40689999999999</v>
      </c>
      <c r="DI130">
        <v>130.93647999999999</v>
      </c>
      <c r="DJ130">
        <v>114.14088</v>
      </c>
      <c r="DK130">
        <v>98.707144999999997</v>
      </c>
      <c r="DL130">
        <v>111.47854</v>
      </c>
      <c r="DM130">
        <v>116.27609</v>
      </c>
      <c r="DN130">
        <v>117.57464</v>
      </c>
      <c r="DO130">
        <v>135.31485000000001</v>
      </c>
      <c r="DP130">
        <v>108.60178000000001</v>
      </c>
      <c r="DQ130">
        <v>106.35808</v>
      </c>
      <c r="DR130">
        <v>152.81379000000001</v>
      </c>
      <c r="DS130">
        <v>128.55493000000001</v>
      </c>
      <c r="DT130">
        <v>178.38319999999999</v>
      </c>
      <c r="DU130">
        <v>83.271974</v>
      </c>
      <c r="DV130">
        <v>99.082409999999996</v>
      </c>
      <c r="DW130">
        <v>118.10589</v>
      </c>
      <c r="DX130">
        <v>110.08989</v>
      </c>
      <c r="DY130">
        <v>145.16591</v>
      </c>
      <c r="DZ130">
        <v>100.73224</v>
      </c>
      <c r="EA130">
        <v>126.99709</v>
      </c>
      <c r="EB130">
        <v>107.36456</v>
      </c>
      <c r="EC130">
        <v>121.66324</v>
      </c>
      <c r="ED130">
        <v>132.4599</v>
      </c>
      <c r="EE130">
        <v>121.7413</v>
      </c>
      <c r="EF130">
        <v>126.5254</v>
      </c>
      <c r="EG130">
        <v>108.73721999999999</v>
      </c>
      <c r="EH130">
        <v>105.51134</v>
      </c>
      <c r="EI130">
        <v>112.67943</v>
      </c>
      <c r="EJ130">
        <v>103.43988</v>
      </c>
      <c r="EK130">
        <v>109.3596</v>
      </c>
      <c r="EL130">
        <v>102.23869999999999</v>
      </c>
      <c r="EM130">
        <v>99.943799999999996</v>
      </c>
      <c r="EN130">
        <v>168.86546999999999</v>
      </c>
      <c r="EO130">
        <v>83.161950000000004</v>
      </c>
      <c r="EP130">
        <v>108.23088</v>
      </c>
      <c r="EQ130">
        <v>90.354585999999998</v>
      </c>
      <c r="ER130">
        <v>146.61676</v>
      </c>
      <c r="ES130">
        <v>109.67816000000001</v>
      </c>
      <c r="ET130">
        <v>168.35668999999999</v>
      </c>
      <c r="EU130">
        <v>107.65573999999999</v>
      </c>
      <c r="EV130">
        <v>129.57407000000001</v>
      </c>
      <c r="EW130">
        <v>94.303775000000002</v>
      </c>
      <c r="EX130">
        <v>90.377579999999995</v>
      </c>
      <c r="EY130">
        <v>124.48424</v>
      </c>
      <c r="EZ130">
        <v>119.30938999999999</v>
      </c>
      <c r="FA130">
        <v>129.83143000000001</v>
      </c>
      <c r="FB130">
        <v>114.90989999999999</v>
      </c>
      <c r="FC130">
        <v>155.09762000000001</v>
      </c>
      <c r="FD130">
        <v>109.52733000000001</v>
      </c>
      <c r="FE130">
        <v>112.46357999999999</v>
      </c>
      <c r="FF130">
        <v>111.63232000000001</v>
      </c>
      <c r="FG130">
        <v>132.96369000000001</v>
      </c>
      <c r="FH130">
        <v>122.38538</v>
      </c>
      <c r="FI130">
        <v>88.263329999999996</v>
      </c>
      <c r="FJ130">
        <v>126.66833</v>
      </c>
      <c r="FK130">
        <v>103.34126999999999</v>
      </c>
      <c r="FL130">
        <v>125.43082</v>
      </c>
      <c r="FM130">
        <v>165.7054</v>
      </c>
      <c r="FN130">
        <v>127.71850999999999</v>
      </c>
      <c r="FO130">
        <v>131.07513</v>
      </c>
      <c r="FP130">
        <v>128.94409999999999</v>
      </c>
      <c r="FQ130">
        <v>126.52475</v>
      </c>
      <c r="FR130">
        <v>109.24602</v>
      </c>
      <c r="FS130">
        <v>119.93134000000001</v>
      </c>
      <c r="FT130">
        <v>98.578140000000005</v>
      </c>
      <c r="FU130">
        <v>133.28631999999999</v>
      </c>
      <c r="FV130">
        <v>118.26111</v>
      </c>
      <c r="FW130">
        <v>119.1542</v>
      </c>
      <c r="FX130">
        <v>127.57752000000001</v>
      </c>
      <c r="FY130">
        <v>122.17950999999999</v>
      </c>
      <c r="FZ130">
        <v>125.23144000000001</v>
      </c>
      <c r="GA130">
        <v>111.47914</v>
      </c>
      <c r="GB130">
        <v>120.55895</v>
      </c>
      <c r="GC130">
        <v>135.93669</v>
      </c>
      <c r="GD130">
        <v>125.99005</v>
      </c>
      <c r="GE130">
        <v>137.32015000000001</v>
      </c>
      <c r="GF130">
        <v>114.37255999999999</v>
      </c>
      <c r="GG130">
        <v>133.47112000000001</v>
      </c>
      <c r="GH130">
        <v>137.38946000000001</v>
      </c>
      <c r="GI130">
        <v>102.18127</v>
      </c>
      <c r="GJ130">
        <v>98.821489999999997</v>
      </c>
      <c r="GK130">
        <v>124.72198</v>
      </c>
      <c r="GL130">
        <v>131.26569000000001</v>
      </c>
      <c r="GM130">
        <v>109.56169</v>
      </c>
      <c r="GN130">
        <v>152.06625</v>
      </c>
      <c r="GO130">
        <v>141.87201999999999</v>
      </c>
      <c r="GP130">
        <v>145.11528999999999</v>
      </c>
      <c r="GQ130">
        <v>114.94325000000001</v>
      </c>
      <c r="GR130">
        <v>101.97852</v>
      </c>
      <c r="GS130">
        <v>130.61940000000001</v>
      </c>
      <c r="GT130">
        <v>105.54824000000001</v>
      </c>
      <c r="GU130">
        <v>118.20865999999999</v>
      </c>
      <c r="GV130">
        <v>124.77638</v>
      </c>
      <c r="GW130">
        <v>125.91031</v>
      </c>
      <c r="GX130">
        <v>149.52354</v>
      </c>
      <c r="GY130">
        <v>117.01251999999999</v>
      </c>
      <c r="GZ130">
        <v>107.92036</v>
      </c>
      <c r="HA130">
        <v>132.44407000000001</v>
      </c>
      <c r="HB130">
        <v>121.72159000000001</v>
      </c>
      <c r="HC130">
        <v>123.27836000000001</v>
      </c>
      <c r="HD130">
        <v>98.413420000000002</v>
      </c>
      <c r="HE130">
        <v>120.42677</v>
      </c>
      <c r="HF130">
        <v>136.52423999999999</v>
      </c>
      <c r="HG130">
        <v>126.15268</v>
      </c>
      <c r="HH130">
        <v>118.47425</v>
      </c>
      <c r="HI130">
        <v>136.29365000000001</v>
      </c>
      <c r="HJ130">
        <v>108.17573</v>
      </c>
      <c r="HK130">
        <v>103.08297</v>
      </c>
      <c r="HL130">
        <v>135.57836</v>
      </c>
      <c r="HM130">
        <v>136.66924</v>
      </c>
      <c r="HN130">
        <v>180.93790999999999</v>
      </c>
      <c r="HO130">
        <v>122.96559000000001</v>
      </c>
      <c r="HP130">
        <v>117.59198000000001</v>
      </c>
      <c r="HQ130">
        <v>129.01955000000001</v>
      </c>
      <c r="HR130">
        <v>82.764070000000004</v>
      </c>
      <c r="HS130">
        <v>131.16199</v>
      </c>
      <c r="HT130">
        <v>120.13564</v>
      </c>
      <c r="HU130">
        <v>134.27531999999999</v>
      </c>
      <c r="HV130">
        <v>79.066149999999993</v>
      </c>
      <c r="HW130">
        <v>137.23374999999999</v>
      </c>
      <c r="HX130">
        <v>95.662003999999996</v>
      </c>
      <c r="HY130">
        <v>116.73862</v>
      </c>
      <c r="HZ130">
        <v>116.83978999999999</v>
      </c>
      <c r="IA130">
        <v>137.43007</v>
      </c>
      <c r="IB130">
        <v>98.856710000000007</v>
      </c>
      <c r="IC130">
        <v>116.25136999999999</v>
      </c>
      <c r="ID130">
        <v>127.87912</v>
      </c>
      <c r="IE130">
        <v>119.90067000000001</v>
      </c>
      <c r="IF130">
        <v>99.361056000000005</v>
      </c>
      <c r="IG130">
        <v>115.59211999999999</v>
      </c>
      <c r="IH130">
        <v>130.09789000000001</v>
      </c>
      <c r="II130">
        <v>140.08609000000001</v>
      </c>
      <c r="IJ130">
        <v>163.50620000000001</v>
      </c>
      <c r="IK130">
        <v>135.53953999999999</v>
      </c>
      <c r="IL130">
        <v>112.13912000000001</v>
      </c>
      <c r="IM130">
        <v>119.42464</v>
      </c>
      <c r="IN130">
        <v>126.88056</v>
      </c>
      <c r="IO130">
        <v>125.12775999999999</v>
      </c>
      <c r="IP130">
        <v>121.78288999999999</v>
      </c>
      <c r="IQ130">
        <v>109.37698</v>
      </c>
      <c r="IR130">
        <v>107.80029999999999</v>
      </c>
      <c r="IS130">
        <v>112.63576</v>
      </c>
      <c r="IT130">
        <v>150.44686999999999</v>
      </c>
      <c r="IU130">
        <v>109.67842</v>
      </c>
      <c r="IV130">
        <v>86.103020000000001</v>
      </c>
      <c r="IW130">
        <v>130.35740000000001</v>
      </c>
      <c r="IX130">
        <v>119.73439999999999</v>
      </c>
      <c r="IY130">
        <v>142.26713000000001</v>
      </c>
      <c r="IZ130">
        <v>120.03188</v>
      </c>
      <c r="JA130">
        <v>130.9263</v>
      </c>
      <c r="JB130">
        <v>138.32777999999999</v>
      </c>
      <c r="JC130">
        <v>128.19956999999999</v>
      </c>
      <c r="JD130">
        <v>114.76548</v>
      </c>
      <c r="JE130">
        <v>109.31522</v>
      </c>
      <c r="JF130">
        <v>91.485256000000007</v>
      </c>
      <c r="JG130">
        <v>170.14748</v>
      </c>
      <c r="JH130">
        <v>96.132940000000005</v>
      </c>
      <c r="JI130">
        <v>119.74692</v>
      </c>
      <c r="JJ130">
        <v>124.15936000000001</v>
      </c>
      <c r="JK130">
        <v>125.22714999999999</v>
      </c>
      <c r="JL130">
        <v>121.6331</v>
      </c>
      <c r="JM130">
        <v>100.41634999999999</v>
      </c>
      <c r="JN130">
        <v>106.99521</v>
      </c>
      <c r="JO130">
        <v>125.18151</v>
      </c>
      <c r="JP130">
        <v>132.38981999999999</v>
      </c>
      <c r="JQ130">
        <v>121.14481000000001</v>
      </c>
      <c r="JR130">
        <v>111.40009000000001</v>
      </c>
      <c r="JS130">
        <v>112.07186</v>
      </c>
      <c r="JT130">
        <v>122.84372</v>
      </c>
      <c r="JU130">
        <v>127.67236</v>
      </c>
      <c r="JV130">
        <v>123.9482</v>
      </c>
      <c r="JW130">
        <v>128.78386</v>
      </c>
      <c r="JX130">
        <v>123.14276</v>
      </c>
      <c r="JY130">
        <v>167.08055999999999</v>
      </c>
      <c r="JZ130">
        <v>120.98681000000001</v>
      </c>
      <c r="KA130">
        <v>191.11022</v>
      </c>
      <c r="KB130">
        <v>150.71447000000001</v>
      </c>
      <c r="KC130">
        <v>122.999</v>
      </c>
      <c r="KD130">
        <v>116.45819</v>
      </c>
      <c r="KE130">
        <v>111.25248999999999</v>
      </c>
      <c r="KF130">
        <v>85.714150000000004</v>
      </c>
      <c r="KG130">
        <v>154.07003</v>
      </c>
      <c r="KH130">
        <v>114.75067</v>
      </c>
      <c r="KI130">
        <v>124.0949</v>
      </c>
      <c r="KJ130">
        <v>179.17001999999999</v>
      </c>
      <c r="KK130">
        <v>127.94014</v>
      </c>
      <c r="KL130">
        <v>120.24787999999999</v>
      </c>
      <c r="KM130">
        <v>107.77333</v>
      </c>
      <c r="KN130">
        <v>118.8588</v>
      </c>
      <c r="KO130">
        <v>125.5608</v>
      </c>
      <c r="KP130">
        <v>70.720905000000002</v>
      </c>
      <c r="KQ130">
        <v>125.18709</v>
      </c>
      <c r="KR130">
        <v>117.29013999999999</v>
      </c>
      <c r="KS130">
        <v>102.19578</v>
      </c>
      <c r="KT130">
        <v>112.79403000000001</v>
      </c>
      <c r="KU130">
        <v>116.37336999999999</v>
      </c>
      <c r="KV130">
        <v>119.07312</v>
      </c>
      <c r="KW130">
        <v>121.13037</v>
      </c>
      <c r="KX130">
        <v>91.760116999999994</v>
      </c>
      <c r="KY130">
        <v>117.97017</v>
      </c>
      <c r="KZ130">
        <v>113.50006</v>
      </c>
      <c r="LA130">
        <v>128.61904999999999</v>
      </c>
      <c r="LB130">
        <v>127.25658</v>
      </c>
      <c r="LC130">
        <v>130.54179999999999</v>
      </c>
      <c r="LD130">
        <v>141.87826999999999</v>
      </c>
      <c r="LE130">
        <v>137.49713</v>
      </c>
      <c r="LF130">
        <v>89.495419999999996</v>
      </c>
      <c r="LG130">
        <v>108.31031</v>
      </c>
      <c r="LH130">
        <v>139.06834000000001</v>
      </c>
      <c r="LI130">
        <v>114.21025</v>
      </c>
      <c r="LJ130">
        <v>123.53176000000001</v>
      </c>
      <c r="LK130">
        <v>129.74582000000001</v>
      </c>
      <c r="LL130">
        <v>108.21720000000001</v>
      </c>
      <c r="LM130">
        <v>103.62090999999999</v>
      </c>
      <c r="LN130">
        <v>124.25004</v>
      </c>
      <c r="LO130">
        <v>78.761244000000005</v>
      </c>
      <c r="LP130">
        <v>123.45303</v>
      </c>
      <c r="LQ130">
        <v>110.37409</v>
      </c>
      <c r="LR130">
        <v>113.40098</v>
      </c>
      <c r="LS130">
        <v>138.61474000000001</v>
      </c>
      <c r="LT130">
        <v>131.46191999999999</v>
      </c>
      <c r="LU130">
        <v>119.98379</v>
      </c>
      <c r="LV130">
        <v>124.64579999999999</v>
      </c>
      <c r="LW130">
        <v>149.49958000000001</v>
      </c>
      <c r="LX130">
        <v>116.24466</v>
      </c>
      <c r="LY130">
        <v>119.49612</v>
      </c>
      <c r="LZ130">
        <v>128.9032</v>
      </c>
      <c r="MA130">
        <v>125.72481999999999</v>
      </c>
      <c r="MB130">
        <v>153.55681000000001</v>
      </c>
      <c r="MC130">
        <v>121.13882</v>
      </c>
      <c r="MD130">
        <v>112.96356</v>
      </c>
      <c r="ME130">
        <v>100.69561</v>
      </c>
      <c r="MF130">
        <v>121.71528000000001</v>
      </c>
      <c r="MG130">
        <v>143.65115</v>
      </c>
      <c r="MH130">
        <v>107.85782</v>
      </c>
      <c r="MI130">
        <v>137.40522999999999</v>
      </c>
      <c r="MJ130">
        <v>114.724</v>
      </c>
      <c r="MK130">
        <v>153.0205</v>
      </c>
      <c r="ML130">
        <v>122.20222</v>
      </c>
      <c r="MM130">
        <v>122.68701</v>
      </c>
      <c r="MN130">
        <v>99.274190000000004</v>
      </c>
      <c r="MO130">
        <v>104.52410999999999</v>
      </c>
      <c r="MP130">
        <v>116.58181999999999</v>
      </c>
      <c r="MQ130">
        <v>96.229029999999995</v>
      </c>
      <c r="MR130">
        <v>105.7002</v>
      </c>
      <c r="MS130">
        <v>100.6816</v>
      </c>
      <c r="MT130">
        <v>102.18604999999999</v>
      </c>
      <c r="MU130">
        <v>117.78095</v>
      </c>
      <c r="MV130">
        <v>113.16649</v>
      </c>
      <c r="MW130">
        <v>109.58332</v>
      </c>
      <c r="MX130">
        <v>81.821304999999995</v>
      </c>
      <c r="MY130">
        <v>115.83663</v>
      </c>
      <c r="MZ130">
        <v>68.843573000000006</v>
      </c>
      <c r="NA130">
        <v>140.58421000000001</v>
      </c>
      <c r="NB130">
        <v>126.3382</v>
      </c>
      <c r="NC130">
        <v>124.39727000000001</v>
      </c>
      <c r="ND130">
        <v>107.69056</v>
      </c>
      <c r="NE130">
        <v>125.32177</v>
      </c>
      <c r="NF130">
        <v>114.30329</v>
      </c>
      <c r="NG130">
        <v>126.71239</v>
      </c>
      <c r="NH130">
        <v>126.75586</v>
      </c>
      <c r="NI130">
        <v>139.87331</v>
      </c>
      <c r="NJ130">
        <v>112.72387999999999</v>
      </c>
      <c r="NK130">
        <v>141.55833000000001</v>
      </c>
      <c r="NL130">
        <v>108.73988</v>
      </c>
      <c r="NM130">
        <v>86.361630000000005</v>
      </c>
      <c r="NN130">
        <v>111.94721</v>
      </c>
      <c r="NO130">
        <v>144.68700999999999</v>
      </c>
      <c r="NP130">
        <v>158.43754999999999</v>
      </c>
      <c r="NQ130">
        <v>126.54248</v>
      </c>
      <c r="NR130">
        <v>137.95909</v>
      </c>
      <c r="NS130">
        <v>130.54830000000001</v>
      </c>
      <c r="NT130">
        <v>109.32933</v>
      </c>
      <c r="NU130">
        <v>118.83363</v>
      </c>
      <c r="NV130">
        <v>109.85917000000001</v>
      </c>
      <c r="NW130">
        <v>110.23822</v>
      </c>
      <c r="NX130">
        <v>135.73021</v>
      </c>
      <c r="NY130">
        <v>117.1669</v>
      </c>
      <c r="NZ130">
        <v>120.45594</v>
      </c>
      <c r="OA130">
        <v>114.84365</v>
      </c>
      <c r="OB130">
        <v>95.245135000000005</v>
      </c>
      <c r="OC130">
        <v>151.11206000000001</v>
      </c>
      <c r="OD130">
        <v>118.4576</v>
      </c>
      <c r="OE130">
        <v>112.77002</v>
      </c>
      <c r="OF130">
        <v>127.99704</v>
      </c>
      <c r="OG130">
        <v>113.93178</v>
      </c>
      <c r="OH130">
        <v>128.94601</v>
      </c>
      <c r="OI130">
        <v>125.07414</v>
      </c>
      <c r="OJ130">
        <v>119.60917000000001</v>
      </c>
      <c r="OK130">
        <v>127.49191999999999</v>
      </c>
      <c r="OL130">
        <v>129.54307</v>
      </c>
      <c r="OM130">
        <v>123.40900999999999</v>
      </c>
      <c r="ON130">
        <v>117.72659</v>
      </c>
      <c r="OO130">
        <v>125.21514999999999</v>
      </c>
      <c r="OP130">
        <v>134.44636</v>
      </c>
      <c r="OQ130">
        <v>99.066704999999999</v>
      </c>
      <c r="OR130">
        <v>139.49876</v>
      </c>
      <c r="OS130">
        <v>159.97558000000001</v>
      </c>
      <c r="OT130">
        <v>99.354249999999993</v>
      </c>
      <c r="OU130">
        <v>119.47439</v>
      </c>
      <c r="OV130">
        <v>115.95111</v>
      </c>
      <c r="OW130">
        <v>129.31929</v>
      </c>
      <c r="OX130">
        <v>130.25664</v>
      </c>
      <c r="OY130">
        <v>151.42545999999999</v>
      </c>
      <c r="OZ130">
        <v>131.86836</v>
      </c>
      <c r="PA130">
        <v>102.32689999999999</v>
      </c>
      <c r="PB130">
        <v>151.5746</v>
      </c>
      <c r="PC130">
        <v>128.27542</v>
      </c>
      <c r="PD130">
        <v>125.15781</v>
      </c>
      <c r="PE130">
        <v>125.31847</v>
      </c>
      <c r="PF130">
        <v>116.89887</v>
      </c>
      <c r="PG130">
        <v>144.20811</v>
      </c>
      <c r="PH130">
        <v>139.43537000000001</v>
      </c>
      <c r="PI130">
        <v>113.79949000000001</v>
      </c>
      <c r="PJ130">
        <v>135.56345999999999</v>
      </c>
      <c r="PK130">
        <v>106.69835</v>
      </c>
      <c r="PL130">
        <v>126.45361</v>
      </c>
      <c r="PM130">
        <v>130.71020999999999</v>
      </c>
      <c r="PN130">
        <v>121.09989</v>
      </c>
      <c r="PO130">
        <v>109.06513</v>
      </c>
      <c r="PP130">
        <v>126.45311</v>
      </c>
      <c r="PQ130">
        <v>126.19195999999999</v>
      </c>
      <c r="PR130">
        <v>116.54004999999999</v>
      </c>
      <c r="PS130">
        <v>130.59630000000001</v>
      </c>
      <c r="PT130">
        <v>149.68180000000001</v>
      </c>
      <c r="PU130">
        <v>128.72236000000001</v>
      </c>
      <c r="PV130">
        <v>114.9011</v>
      </c>
      <c r="PW130">
        <v>120.58649</v>
      </c>
      <c r="PX130">
        <v>121.4032</v>
      </c>
      <c r="PY130">
        <v>118.70245</v>
      </c>
      <c r="PZ130">
        <v>172.79416000000001</v>
      </c>
      <c r="QA130">
        <v>127.83113</v>
      </c>
      <c r="QB130">
        <v>124.61145</v>
      </c>
      <c r="QC130">
        <v>126.52198</v>
      </c>
      <c r="QD130">
        <v>125.1825</v>
      </c>
      <c r="QE130">
        <v>118.29407</v>
      </c>
      <c r="QF130">
        <v>117.59690000000001</v>
      </c>
      <c r="QG130">
        <v>115.7655</v>
      </c>
      <c r="QH130">
        <v>140.72372999999999</v>
      </c>
      <c r="QI130">
        <v>135.06529</v>
      </c>
      <c r="QJ130">
        <v>176.02350999999999</v>
      </c>
      <c r="QK130">
        <v>136.42180999999999</v>
      </c>
      <c r="QL130">
        <v>144.58313000000001</v>
      </c>
      <c r="QM130">
        <v>106.43572</v>
      </c>
      <c r="QN130">
        <v>149.70634999999999</v>
      </c>
      <c r="QO130">
        <v>125.62739999999999</v>
      </c>
      <c r="QP130">
        <v>108.22499999999999</v>
      </c>
      <c r="QQ130">
        <v>159.98500000000001</v>
      </c>
      <c r="QR130">
        <v>106.34043</v>
      </c>
      <c r="QS130">
        <v>82.103335999999999</v>
      </c>
      <c r="QT130">
        <v>118.9141</v>
      </c>
      <c r="QU130">
        <v>110.72874</v>
      </c>
      <c r="QV130">
        <v>128.99677</v>
      </c>
      <c r="QW130">
        <v>126.75462</v>
      </c>
      <c r="QX130">
        <v>99.063670000000002</v>
      </c>
      <c r="QY130">
        <v>114.98504</v>
      </c>
      <c r="QZ130">
        <v>118.72834</v>
      </c>
      <c r="RA130">
        <v>85.518484999999998</v>
      </c>
      <c r="RB130">
        <v>137.33826999999999</v>
      </c>
      <c r="RC130">
        <v>137.69014999999999</v>
      </c>
      <c r="RD130">
        <v>131.59317999999999</v>
      </c>
      <c r="RE130">
        <v>137.47487000000001</v>
      </c>
      <c r="RF130">
        <v>115.47651999999999</v>
      </c>
      <c r="RG130">
        <v>108.87712999999999</v>
      </c>
      <c r="RH130">
        <v>114.76742</v>
      </c>
      <c r="RI130">
        <v>135.27346</v>
      </c>
      <c r="RJ130">
        <v>129.38269</v>
      </c>
      <c r="RK130">
        <v>116.87139999999999</v>
      </c>
      <c r="RL130">
        <v>114.51908</v>
      </c>
      <c r="RM130">
        <v>120.73759</v>
      </c>
      <c r="RN130">
        <v>112.63757</v>
      </c>
      <c r="RO130">
        <v>113.09054</v>
      </c>
      <c r="RP130">
        <v>97.70496</v>
      </c>
      <c r="RQ130">
        <v>126.47802</v>
      </c>
      <c r="RR130">
        <v>94.188935000000001</v>
      </c>
      <c r="RS130">
        <v>145.27191999999999</v>
      </c>
      <c r="RT130">
        <v>125.0437</v>
      </c>
      <c r="RU130">
        <v>122.79284</v>
      </c>
      <c r="RV130">
        <v>132.56003000000001</v>
      </c>
      <c r="RW130">
        <v>119.18522</v>
      </c>
      <c r="RX130">
        <v>107.0575</v>
      </c>
      <c r="RY130">
        <v>132.6525</v>
      </c>
      <c r="RZ130">
        <v>86.898774000000003</v>
      </c>
      <c r="SA130">
        <v>128.43622999999999</v>
      </c>
      <c r="SB130">
        <v>146.08664999999999</v>
      </c>
      <c r="SC130">
        <v>123.6302</v>
      </c>
      <c r="SD130">
        <v>86.417186000000001</v>
      </c>
      <c r="SE130">
        <v>135.42683</v>
      </c>
      <c r="SF130">
        <v>122.77012000000001</v>
      </c>
      <c r="SG130">
        <v>123.0528</v>
      </c>
      <c r="SH130">
        <v>111.59903</v>
      </c>
      <c r="SI130">
        <v>157.80345</v>
      </c>
      <c r="SJ130">
        <v>95.859313</v>
      </c>
      <c r="SK130">
        <v>123.66691</v>
      </c>
      <c r="SL130">
        <v>146.94575</v>
      </c>
      <c r="SM130">
        <v>85.557556000000005</v>
      </c>
      <c r="SN130">
        <v>128.98948999999999</v>
      </c>
      <c r="SO130">
        <v>120.60608999999999</v>
      </c>
      <c r="SP130">
        <v>120.2088</v>
      </c>
      <c r="SQ130">
        <v>124.51864</v>
      </c>
      <c r="SR130">
        <v>148.46528000000001</v>
      </c>
      <c r="SS130">
        <v>135.01873000000001</v>
      </c>
      <c r="ST130">
        <v>93.293244000000001</v>
      </c>
      <c r="SU130">
        <v>129.65291999999999</v>
      </c>
      <c r="SV130">
        <v>111.14906000000001</v>
      </c>
      <c r="SW130">
        <v>115.14803000000001</v>
      </c>
      <c r="SX130">
        <v>158.87643</v>
      </c>
      <c r="SY130">
        <v>81.271240000000006</v>
      </c>
      <c r="SZ130">
        <v>187.01705000000001</v>
      </c>
      <c r="TA130">
        <v>114.67603</v>
      </c>
      <c r="TB130">
        <v>118.36902000000001</v>
      </c>
      <c r="TC130">
        <v>134.0966</v>
      </c>
      <c r="TD130">
        <v>105.62236</v>
      </c>
      <c r="TE130">
        <v>105.85227</v>
      </c>
      <c r="TF130">
        <v>78.565793999999997</v>
      </c>
      <c r="TG130">
        <v>134.17184</v>
      </c>
      <c r="TH130">
        <v>126.22239999999999</v>
      </c>
      <c r="TI130">
        <v>107.54721000000001</v>
      </c>
      <c r="TJ130">
        <v>118.14121</v>
      </c>
      <c r="TK130">
        <v>102.95231</v>
      </c>
      <c r="TL130">
        <v>145.28630999999999</v>
      </c>
      <c r="TM130">
        <v>122.20029</v>
      </c>
      <c r="TN130">
        <v>109.81332</v>
      </c>
      <c r="TO130">
        <v>155.75268</v>
      </c>
      <c r="TP130">
        <v>172.20097999999999</v>
      </c>
      <c r="TQ130">
        <v>149.41316</v>
      </c>
      <c r="TR130">
        <v>125.00646</v>
      </c>
      <c r="TS130">
        <v>150.23696000000001</v>
      </c>
      <c r="TT130">
        <v>138.97997000000001</v>
      </c>
      <c r="TU130">
        <v>123.15083</v>
      </c>
      <c r="TV130">
        <v>107.51671</v>
      </c>
      <c r="TW130">
        <v>105.98665</v>
      </c>
      <c r="TX130">
        <v>120.22032</v>
      </c>
      <c r="TY130">
        <v>165.46109000000001</v>
      </c>
      <c r="TZ130">
        <v>138.95253</v>
      </c>
      <c r="UA130">
        <v>115.18518</v>
      </c>
      <c r="UB130">
        <v>120.09593</v>
      </c>
      <c r="UC130">
        <v>143.08685</v>
      </c>
      <c r="UD130">
        <v>110.64113</v>
      </c>
      <c r="UE130">
        <v>127.89234999999999</v>
      </c>
      <c r="UF130">
        <v>75.663240000000002</v>
      </c>
      <c r="UG130">
        <v>126.55580999999999</v>
      </c>
      <c r="UH130">
        <v>170.00890999999999</v>
      </c>
      <c r="UI130">
        <v>122.88191</v>
      </c>
      <c r="UJ130">
        <v>161.59234000000001</v>
      </c>
      <c r="UK130">
        <v>142.17687000000001</v>
      </c>
      <c r="UL130">
        <v>118.51269000000001</v>
      </c>
      <c r="UM130">
        <v>160.88306</v>
      </c>
      <c r="UN130">
        <v>160.36825999999999</v>
      </c>
      <c r="UO130">
        <v>124.43392</v>
      </c>
      <c r="UP130">
        <v>91.673063999999997</v>
      </c>
      <c r="UQ130">
        <v>122.03908</v>
      </c>
      <c r="UR130" t="e">
        <v>#N/A</v>
      </c>
      <c r="US130">
        <v>121.51394000000001</v>
      </c>
      <c r="UT130">
        <v>104.37197999999999</v>
      </c>
      <c r="UU130">
        <v>146.27209999999999</v>
      </c>
      <c r="UV130">
        <v>186.69806</v>
      </c>
      <c r="UW130">
        <v>106.15021</v>
      </c>
      <c r="UX130">
        <v>142.00578999999999</v>
      </c>
      <c r="UY130">
        <v>148.94515000000001</v>
      </c>
      <c r="UZ130">
        <v>140.70106999999999</v>
      </c>
      <c r="VA130">
        <v>126.34444999999999</v>
      </c>
      <c r="VB130" t="e">
        <v>#N/A</v>
      </c>
      <c r="VC130">
        <v>108.96046</v>
      </c>
      <c r="VD130">
        <v>126.62635</v>
      </c>
      <c r="VE130">
        <v>125.71966999999999</v>
      </c>
      <c r="VF130" t="e">
        <v>#N/A</v>
      </c>
      <c r="VG130">
        <v>137.91633999999999</v>
      </c>
      <c r="VH130">
        <v>134.94996</v>
      </c>
      <c r="VI130">
        <v>121.10769999999999</v>
      </c>
      <c r="VJ130">
        <v>112.44311</v>
      </c>
      <c r="VK130">
        <v>105.69228</v>
      </c>
      <c r="VL130">
        <v>140.65631999999999</v>
      </c>
      <c r="VM130">
        <v>130.31452999999999</v>
      </c>
      <c r="VN130">
        <v>114.00988</v>
      </c>
      <c r="VO130">
        <v>103.74215</v>
      </c>
      <c r="VP130">
        <v>122.70355000000001</v>
      </c>
      <c r="VQ130">
        <v>138.46964</v>
      </c>
      <c r="VR130">
        <v>172.64577</v>
      </c>
      <c r="VS130">
        <v>108.12088</v>
      </c>
      <c r="VT130">
        <v>101.35878</v>
      </c>
      <c r="VU130">
        <v>124.82495</v>
      </c>
      <c r="VV130">
        <v>106.91342</v>
      </c>
      <c r="VW130">
        <v>132.58803</v>
      </c>
      <c r="VX130">
        <v>106.99811</v>
      </c>
      <c r="VY130">
        <v>107.5</v>
      </c>
      <c r="VZ130">
        <v>106.39323</v>
      </c>
      <c r="WA130">
        <v>111.57483000000001</v>
      </c>
      <c r="WB130" t="e">
        <v>#N/A</v>
      </c>
      <c r="WC130" t="e">
        <v>#N/A</v>
      </c>
    </row>
    <row r="131" spans="1:601" x14ac:dyDescent="0.25">
      <c r="A131" s="2">
        <v>43651</v>
      </c>
      <c r="B131">
        <v>83.341849999999994</v>
      </c>
      <c r="C131">
        <v>97.147893999999994</v>
      </c>
      <c r="D131">
        <v>93.063929999999999</v>
      </c>
      <c r="E131">
        <v>107.03785000000001</v>
      </c>
      <c r="F131">
        <v>119.21868000000001</v>
      </c>
      <c r="G131">
        <v>115.1155</v>
      </c>
      <c r="H131">
        <v>138.11725000000001</v>
      </c>
      <c r="I131">
        <v>132.00426999999999</v>
      </c>
      <c r="J131">
        <v>110.74113</v>
      </c>
      <c r="K131">
        <v>92.642169999999993</v>
      </c>
      <c r="L131">
        <v>109.96329</v>
      </c>
      <c r="M131">
        <v>150.46843999999999</v>
      </c>
      <c r="N131">
        <v>129.21915999999999</v>
      </c>
      <c r="O131">
        <v>153.96619000000001</v>
      </c>
      <c r="P131">
        <v>122.97589000000001</v>
      </c>
      <c r="Q131">
        <v>127.59537</v>
      </c>
      <c r="R131">
        <v>89.64837</v>
      </c>
      <c r="S131">
        <v>143.55377999999999</v>
      </c>
      <c r="T131">
        <v>149.17848000000001</v>
      </c>
      <c r="U131">
        <v>103.49189</v>
      </c>
      <c r="V131">
        <v>115.18601</v>
      </c>
      <c r="W131">
        <v>117.56252000000001</v>
      </c>
      <c r="X131">
        <v>154.42729</v>
      </c>
      <c r="Y131">
        <v>105.68622000000001</v>
      </c>
      <c r="Z131">
        <v>134.78487000000001</v>
      </c>
      <c r="AA131">
        <v>134.0675</v>
      </c>
      <c r="AB131">
        <v>110.431</v>
      </c>
      <c r="AC131">
        <v>131.86218</v>
      </c>
      <c r="AD131">
        <v>153.65716</v>
      </c>
      <c r="AE131">
        <v>113.48663999999999</v>
      </c>
      <c r="AF131">
        <v>130.5915</v>
      </c>
      <c r="AG131">
        <v>122.20366</v>
      </c>
      <c r="AH131">
        <v>114.62629</v>
      </c>
      <c r="AI131">
        <v>76.244519999999994</v>
      </c>
      <c r="AJ131">
        <v>103.11395</v>
      </c>
      <c r="AK131">
        <v>100.00094</v>
      </c>
      <c r="AL131">
        <v>122.10689000000001</v>
      </c>
      <c r="AM131">
        <v>135.47337999999999</v>
      </c>
      <c r="AN131">
        <v>109.44208</v>
      </c>
      <c r="AO131">
        <v>127.8552</v>
      </c>
      <c r="AP131">
        <v>109.44482000000001</v>
      </c>
      <c r="AQ131">
        <v>131.43029999999999</v>
      </c>
      <c r="AR131">
        <v>128.56880000000001</v>
      </c>
      <c r="AS131">
        <v>120.60153</v>
      </c>
      <c r="AT131">
        <v>91.978633000000002</v>
      </c>
      <c r="AU131">
        <v>133.46742</v>
      </c>
      <c r="AV131">
        <v>128.90181999999999</v>
      </c>
      <c r="AW131">
        <v>108.87945999999999</v>
      </c>
      <c r="AX131">
        <v>114.68513</v>
      </c>
      <c r="AY131">
        <v>127.79284</v>
      </c>
      <c r="AZ131">
        <v>131.66731999999999</v>
      </c>
      <c r="BA131">
        <v>88.012146999999999</v>
      </c>
      <c r="BB131">
        <v>112.52525</v>
      </c>
      <c r="BC131">
        <v>106.52616</v>
      </c>
      <c r="BD131">
        <v>128.76611</v>
      </c>
      <c r="BE131">
        <v>119.35077</v>
      </c>
      <c r="BF131">
        <v>123.67522</v>
      </c>
      <c r="BG131">
        <v>112.70063</v>
      </c>
      <c r="BH131">
        <v>106.72064</v>
      </c>
      <c r="BI131">
        <v>100.2097</v>
      </c>
      <c r="BJ131">
        <v>147.78020000000001</v>
      </c>
      <c r="BK131">
        <v>115.09396</v>
      </c>
      <c r="BL131">
        <v>130.16676000000001</v>
      </c>
      <c r="BM131">
        <v>106.98172</v>
      </c>
      <c r="BN131">
        <v>124.77622</v>
      </c>
      <c r="BO131">
        <v>114.18555000000001</v>
      </c>
      <c r="BP131">
        <v>140.67788999999999</v>
      </c>
      <c r="BQ131">
        <v>109.28048</v>
      </c>
      <c r="BR131">
        <v>104.29883</v>
      </c>
      <c r="BS131">
        <v>105.63791999999999</v>
      </c>
      <c r="BT131">
        <v>116.70609</v>
      </c>
      <c r="BU131">
        <v>134.15899999999999</v>
      </c>
      <c r="BV131">
        <v>119.32420999999999</v>
      </c>
      <c r="BW131">
        <v>143.11180999999999</v>
      </c>
      <c r="BX131">
        <v>79.712500000000006</v>
      </c>
      <c r="BY131">
        <v>113.35106</v>
      </c>
      <c r="BZ131">
        <v>94.515439999999998</v>
      </c>
      <c r="CA131">
        <v>117.32593</v>
      </c>
      <c r="CB131">
        <v>101.37931</v>
      </c>
      <c r="CC131">
        <v>119.44944</v>
      </c>
      <c r="CD131">
        <v>110.81587</v>
      </c>
      <c r="CE131">
        <v>139.42829</v>
      </c>
      <c r="CF131">
        <v>104.97476</v>
      </c>
      <c r="CG131">
        <v>109.50345</v>
      </c>
      <c r="CH131">
        <v>97.599469999999997</v>
      </c>
      <c r="CI131">
        <v>108.37969</v>
      </c>
      <c r="CJ131">
        <v>118.6452</v>
      </c>
      <c r="CK131">
        <v>95.713234</v>
      </c>
      <c r="CL131">
        <v>132.83275</v>
      </c>
      <c r="CM131">
        <v>127.57902</v>
      </c>
      <c r="CN131">
        <v>106.71375</v>
      </c>
      <c r="CO131">
        <v>165.79423</v>
      </c>
      <c r="CP131">
        <v>101.47895</v>
      </c>
      <c r="CQ131">
        <v>118.20735000000001</v>
      </c>
      <c r="CR131">
        <v>124.89022</v>
      </c>
      <c r="CS131">
        <v>129.59903</v>
      </c>
      <c r="CT131">
        <v>132.45223999999999</v>
      </c>
      <c r="CU131">
        <v>111.81612</v>
      </c>
      <c r="CV131">
        <v>116.97829</v>
      </c>
      <c r="CW131">
        <v>80.989075</v>
      </c>
      <c r="CX131">
        <v>121.98788</v>
      </c>
      <c r="CY131">
        <v>124.03332</v>
      </c>
      <c r="CZ131">
        <v>136.63740999999999</v>
      </c>
      <c r="DA131">
        <v>139.51371</v>
      </c>
      <c r="DB131">
        <v>96.416663999999997</v>
      </c>
      <c r="DC131">
        <v>101.80240000000001</v>
      </c>
      <c r="DD131">
        <v>93.025535000000005</v>
      </c>
      <c r="DE131">
        <v>134.25620000000001</v>
      </c>
      <c r="DF131">
        <v>114.91406000000001</v>
      </c>
      <c r="DG131">
        <v>104.83589000000001</v>
      </c>
      <c r="DH131">
        <v>112.20802999999999</v>
      </c>
      <c r="DI131">
        <v>129.71928</v>
      </c>
      <c r="DJ131">
        <v>114.33873</v>
      </c>
      <c r="DK131">
        <v>101.46149</v>
      </c>
      <c r="DL131">
        <v>110.46120999999999</v>
      </c>
      <c r="DM131">
        <v>116.27609</v>
      </c>
      <c r="DN131">
        <v>114.75333999999999</v>
      </c>
      <c r="DO131">
        <v>134.68772999999999</v>
      </c>
      <c r="DP131">
        <v>108.10272999999999</v>
      </c>
      <c r="DQ131">
        <v>105.64828</v>
      </c>
      <c r="DR131">
        <v>152.25810000000001</v>
      </c>
      <c r="DS131">
        <v>126.53440999999999</v>
      </c>
      <c r="DT131">
        <v>175.86187000000001</v>
      </c>
      <c r="DU131">
        <v>82.126189999999994</v>
      </c>
      <c r="DV131">
        <v>98.490620000000007</v>
      </c>
      <c r="DW131">
        <v>120.20755</v>
      </c>
      <c r="DX131">
        <v>106.38208</v>
      </c>
      <c r="DY131">
        <v>144.26096999999999</v>
      </c>
      <c r="DZ131">
        <v>100.51278000000001</v>
      </c>
      <c r="EA131">
        <v>124.88503</v>
      </c>
      <c r="EB131">
        <v>107.13047</v>
      </c>
      <c r="EC131">
        <v>120.30157</v>
      </c>
      <c r="ED131">
        <v>133.32192000000001</v>
      </c>
      <c r="EE131">
        <v>121.39964000000001</v>
      </c>
      <c r="EF131">
        <v>125.45341000000001</v>
      </c>
      <c r="EG131">
        <v>108.81456</v>
      </c>
      <c r="EH131">
        <v>104.35947</v>
      </c>
      <c r="EI131">
        <v>109.36972</v>
      </c>
      <c r="EJ131">
        <v>102.96639999999999</v>
      </c>
      <c r="EK131">
        <v>107.48308</v>
      </c>
      <c r="EL131">
        <v>104.76474</v>
      </c>
      <c r="EM131">
        <v>99.854444999999998</v>
      </c>
      <c r="EN131">
        <v>167.52527000000001</v>
      </c>
      <c r="EO131">
        <v>82.904880000000006</v>
      </c>
      <c r="EP131">
        <v>108.95534000000001</v>
      </c>
      <c r="EQ131">
        <v>89.589960000000005</v>
      </c>
      <c r="ER131">
        <v>147.71091000000001</v>
      </c>
      <c r="ES131">
        <v>109.25415</v>
      </c>
      <c r="ET131">
        <v>164.57650000000001</v>
      </c>
      <c r="EU131">
        <v>107.37820000000001</v>
      </c>
      <c r="EV131">
        <v>129.26291000000001</v>
      </c>
      <c r="EW131">
        <v>94.560647000000003</v>
      </c>
      <c r="EX131">
        <v>90.045969999999997</v>
      </c>
      <c r="EY131">
        <v>123.76705</v>
      </c>
      <c r="EZ131">
        <v>118.11147</v>
      </c>
      <c r="FA131">
        <v>126.73493999999999</v>
      </c>
      <c r="FB131">
        <v>116.68634</v>
      </c>
      <c r="FC131">
        <v>151.82300000000001</v>
      </c>
      <c r="FD131">
        <v>108.52249999999999</v>
      </c>
      <c r="FE131">
        <v>111.36329000000001</v>
      </c>
      <c r="FF131">
        <v>110.14178</v>
      </c>
      <c r="FG131">
        <v>129.75082</v>
      </c>
      <c r="FH131">
        <v>119.91954</v>
      </c>
      <c r="FI131">
        <v>89.818715999999995</v>
      </c>
      <c r="FJ131">
        <v>124.25854</v>
      </c>
      <c r="FK131">
        <v>102.74872999999999</v>
      </c>
      <c r="FL131">
        <v>123.8248</v>
      </c>
      <c r="FM131">
        <v>160.82518999999999</v>
      </c>
      <c r="FN131">
        <v>126.62506</v>
      </c>
      <c r="FO131">
        <v>130.69448</v>
      </c>
      <c r="FP131">
        <v>126.69718</v>
      </c>
      <c r="FQ131">
        <v>125.25754999999999</v>
      </c>
      <c r="FR131">
        <v>108.81354</v>
      </c>
      <c r="FS131">
        <v>120.04644999999999</v>
      </c>
      <c r="FT131">
        <v>98.545649999999995</v>
      </c>
      <c r="FU131">
        <v>133.62334000000001</v>
      </c>
      <c r="FV131">
        <v>116.64404</v>
      </c>
      <c r="FW131">
        <v>118.95305</v>
      </c>
      <c r="FX131">
        <v>126.09459</v>
      </c>
      <c r="FY131">
        <v>122.29040999999999</v>
      </c>
      <c r="FZ131">
        <v>123.3874</v>
      </c>
      <c r="GA131">
        <v>107.75703</v>
      </c>
      <c r="GB131">
        <v>119.72969999999999</v>
      </c>
      <c r="GC131">
        <v>130.0361</v>
      </c>
      <c r="GD131">
        <v>124.89918</v>
      </c>
      <c r="GE131">
        <v>134.63738000000001</v>
      </c>
      <c r="GF131">
        <v>110.77800999999999</v>
      </c>
      <c r="GG131">
        <v>132.50193999999999</v>
      </c>
      <c r="GH131">
        <v>135.88391999999999</v>
      </c>
      <c r="GI131">
        <v>101.82173</v>
      </c>
      <c r="GJ131">
        <v>97.465103999999997</v>
      </c>
      <c r="GK131">
        <v>122.31791</v>
      </c>
      <c r="GL131">
        <v>130.30874</v>
      </c>
      <c r="GM131">
        <v>108.84354</v>
      </c>
      <c r="GN131">
        <v>150.13049000000001</v>
      </c>
      <c r="GO131">
        <v>139.52222</v>
      </c>
      <c r="GP131">
        <v>140.58088000000001</v>
      </c>
      <c r="GQ131">
        <v>115.94602</v>
      </c>
      <c r="GR131">
        <v>101.74838</v>
      </c>
      <c r="GS131">
        <v>132.15544</v>
      </c>
      <c r="GT131">
        <v>105.36371</v>
      </c>
      <c r="GU131">
        <v>117.87045000000001</v>
      </c>
      <c r="GV131">
        <v>122.87539</v>
      </c>
      <c r="GW131">
        <v>126.02352999999999</v>
      </c>
      <c r="GX131">
        <v>151.56353999999999</v>
      </c>
      <c r="GY131">
        <v>117.99115</v>
      </c>
      <c r="GZ131">
        <v>107.64556</v>
      </c>
      <c r="HA131">
        <v>131.45251999999999</v>
      </c>
      <c r="HB131">
        <v>120.93701</v>
      </c>
      <c r="HC131">
        <v>121.51188999999999</v>
      </c>
      <c r="HD131">
        <v>91.327650000000006</v>
      </c>
      <c r="HE131">
        <v>118.76369</v>
      </c>
      <c r="HF131">
        <v>134.88919999999999</v>
      </c>
      <c r="HG131">
        <v>126.09863</v>
      </c>
      <c r="HH131">
        <v>118.97349</v>
      </c>
      <c r="HI131">
        <v>135.13337000000001</v>
      </c>
      <c r="HJ131">
        <v>108.38282</v>
      </c>
      <c r="HK131">
        <v>102.68984</v>
      </c>
      <c r="HL131">
        <v>131.45905999999999</v>
      </c>
      <c r="HM131">
        <v>134.71023</v>
      </c>
      <c r="HN131">
        <v>177.39003</v>
      </c>
      <c r="HO131">
        <v>121.58083999999999</v>
      </c>
      <c r="HP131">
        <v>116.65673</v>
      </c>
      <c r="HQ131">
        <v>126.91288</v>
      </c>
      <c r="HR131">
        <v>83.545640000000006</v>
      </c>
      <c r="HS131">
        <v>130.53367</v>
      </c>
      <c r="HT131">
        <v>120.4357</v>
      </c>
      <c r="HU131">
        <v>133.15974</v>
      </c>
      <c r="HV131">
        <v>79.550224999999998</v>
      </c>
      <c r="HW131">
        <v>135.86992000000001</v>
      </c>
      <c r="HX131">
        <v>96.065209999999993</v>
      </c>
      <c r="HY131">
        <v>116.93105</v>
      </c>
      <c r="HZ131">
        <v>116.30627</v>
      </c>
      <c r="IA131">
        <v>136.66194999999999</v>
      </c>
      <c r="IB131">
        <v>99.390243999999996</v>
      </c>
      <c r="IC131">
        <v>115.83705999999999</v>
      </c>
      <c r="ID131">
        <v>126.92816000000001</v>
      </c>
      <c r="IE131">
        <v>118.19994</v>
      </c>
      <c r="IF131">
        <v>100.44414</v>
      </c>
      <c r="IG131">
        <v>114.21475</v>
      </c>
      <c r="IH131">
        <v>126.30922</v>
      </c>
      <c r="II131">
        <v>139.88247000000001</v>
      </c>
      <c r="IJ131">
        <v>162.10451</v>
      </c>
      <c r="IK131">
        <v>135.54624000000001</v>
      </c>
      <c r="IL131">
        <v>107.97337</v>
      </c>
      <c r="IM131">
        <v>118.54001</v>
      </c>
      <c r="IN131">
        <v>126.88375000000001</v>
      </c>
      <c r="IO131">
        <v>125.74669</v>
      </c>
      <c r="IP131">
        <v>121.8596</v>
      </c>
      <c r="IQ131">
        <v>110.15128</v>
      </c>
      <c r="IR131">
        <v>105.60936</v>
      </c>
      <c r="IS131">
        <v>109.2543</v>
      </c>
      <c r="IT131">
        <v>151.06753</v>
      </c>
      <c r="IU131">
        <v>110.75344</v>
      </c>
      <c r="IV131">
        <v>84.360455999999999</v>
      </c>
      <c r="IW131">
        <v>130.00648000000001</v>
      </c>
      <c r="IX131">
        <v>116.23506999999999</v>
      </c>
      <c r="IY131">
        <v>140.43099000000001</v>
      </c>
      <c r="IZ131">
        <v>119.07235</v>
      </c>
      <c r="JA131">
        <v>127.32267</v>
      </c>
      <c r="JB131">
        <v>137.66983999999999</v>
      </c>
      <c r="JC131">
        <v>126.09533</v>
      </c>
      <c r="JD131">
        <v>111.77160000000001</v>
      </c>
      <c r="JE131">
        <v>109.12218</v>
      </c>
      <c r="JF131">
        <v>91.058235999999994</v>
      </c>
      <c r="JG131">
        <v>164.62245999999999</v>
      </c>
      <c r="JH131">
        <v>97.368466999999995</v>
      </c>
      <c r="JI131">
        <v>118.91835</v>
      </c>
      <c r="JJ131">
        <v>122.35955</v>
      </c>
      <c r="JK131">
        <v>123.82635999999999</v>
      </c>
      <c r="JL131">
        <v>120.74115</v>
      </c>
      <c r="JM131">
        <v>100.19083000000001</v>
      </c>
      <c r="JN131">
        <v>105.06032</v>
      </c>
      <c r="JO131">
        <v>123.74012</v>
      </c>
      <c r="JP131">
        <v>130.83260000000001</v>
      </c>
      <c r="JQ131">
        <v>118.40295999999999</v>
      </c>
      <c r="JR131">
        <v>110.64230000000001</v>
      </c>
      <c r="JS131">
        <v>110.29571</v>
      </c>
      <c r="JT131">
        <v>123.55067</v>
      </c>
      <c r="JU131">
        <v>127.21129999999999</v>
      </c>
      <c r="JV131">
        <v>121.74578</v>
      </c>
      <c r="JW131">
        <v>121.20350000000001</v>
      </c>
      <c r="JX131">
        <v>121.56737</v>
      </c>
      <c r="JY131">
        <v>165.94676999999999</v>
      </c>
      <c r="JZ131">
        <v>119.64552</v>
      </c>
      <c r="KA131">
        <v>189.67322999999999</v>
      </c>
      <c r="KB131">
        <v>147.56455</v>
      </c>
      <c r="KC131">
        <v>122.90173</v>
      </c>
      <c r="KD131">
        <v>113.72592</v>
      </c>
      <c r="KE131">
        <v>110.6918</v>
      </c>
      <c r="KF131">
        <v>85.882750000000001</v>
      </c>
      <c r="KG131">
        <v>150.99901</v>
      </c>
      <c r="KH131">
        <v>113.99214000000001</v>
      </c>
      <c r="KI131">
        <v>122.31164</v>
      </c>
      <c r="KJ131">
        <v>178.71453</v>
      </c>
      <c r="KK131">
        <v>124.79074</v>
      </c>
      <c r="KL131">
        <v>119.22762</v>
      </c>
      <c r="KM131">
        <v>107.92046999999999</v>
      </c>
      <c r="KN131">
        <v>116.59842</v>
      </c>
      <c r="KO131">
        <v>124.57029</v>
      </c>
      <c r="KP131">
        <v>71.142690000000002</v>
      </c>
      <c r="KQ131">
        <v>124.7698</v>
      </c>
      <c r="KR131">
        <v>115.86057</v>
      </c>
      <c r="KS131">
        <v>102.49231</v>
      </c>
      <c r="KT131">
        <v>112.17818</v>
      </c>
      <c r="KU131">
        <v>114.15961</v>
      </c>
      <c r="KV131">
        <v>118.15615</v>
      </c>
      <c r="KW131">
        <v>119.90339</v>
      </c>
      <c r="KX131">
        <v>91.459286000000006</v>
      </c>
      <c r="KY131">
        <v>117.78603</v>
      </c>
      <c r="KZ131">
        <v>111.10456000000001</v>
      </c>
      <c r="LA131">
        <v>127.60851</v>
      </c>
      <c r="LB131">
        <v>126.33761</v>
      </c>
      <c r="LC131">
        <v>129.05001999999999</v>
      </c>
      <c r="LD131">
        <v>136.45095000000001</v>
      </c>
      <c r="LE131">
        <v>138.62835999999999</v>
      </c>
      <c r="LF131">
        <v>90.655779999999993</v>
      </c>
      <c r="LG131">
        <v>108.12685</v>
      </c>
      <c r="LH131">
        <v>135.79128</v>
      </c>
      <c r="LI131">
        <v>113.17858</v>
      </c>
      <c r="LJ131">
        <v>122.46447000000001</v>
      </c>
      <c r="LK131">
        <v>126.80488</v>
      </c>
      <c r="LL131">
        <v>108.99120000000001</v>
      </c>
      <c r="LM131">
        <v>102.63596</v>
      </c>
      <c r="LN131">
        <v>123.81717999999999</v>
      </c>
      <c r="LO131">
        <v>80.648820000000001</v>
      </c>
      <c r="LP131">
        <v>120.49167</v>
      </c>
      <c r="LQ131">
        <v>109.19052000000001</v>
      </c>
      <c r="LR131">
        <v>112.69753</v>
      </c>
      <c r="LS131">
        <v>138.14081999999999</v>
      </c>
      <c r="LT131">
        <v>129.97485</v>
      </c>
      <c r="LU131">
        <v>118.57998000000001</v>
      </c>
      <c r="LV131">
        <v>123.63111000000001</v>
      </c>
      <c r="LW131">
        <v>146.18824000000001</v>
      </c>
      <c r="LX131">
        <v>115.3896</v>
      </c>
      <c r="LY131">
        <v>117.31733</v>
      </c>
      <c r="LZ131">
        <v>126.90665</v>
      </c>
      <c r="MA131">
        <v>127.01255</v>
      </c>
      <c r="MB131">
        <v>151.38481999999999</v>
      </c>
      <c r="MC131">
        <v>118.75772000000001</v>
      </c>
      <c r="MD131">
        <v>112.80097000000001</v>
      </c>
      <c r="ME131">
        <v>92.748283999999998</v>
      </c>
      <c r="MF131">
        <v>119.6799</v>
      </c>
      <c r="MG131">
        <v>140.47568999999999</v>
      </c>
      <c r="MH131">
        <v>106.90900000000001</v>
      </c>
      <c r="MI131">
        <v>135.07972000000001</v>
      </c>
      <c r="MJ131">
        <v>113.8374</v>
      </c>
      <c r="MK131">
        <v>148.65315000000001</v>
      </c>
      <c r="ML131">
        <v>121.65424</v>
      </c>
      <c r="MM131">
        <v>122.09159</v>
      </c>
      <c r="MN131">
        <v>99.526979999999995</v>
      </c>
      <c r="MO131">
        <v>103.51756</v>
      </c>
      <c r="MP131">
        <v>114.91598999999999</v>
      </c>
      <c r="MQ131">
        <v>96.298503999999994</v>
      </c>
      <c r="MR131">
        <v>105.76935</v>
      </c>
      <c r="MS131">
        <v>101.35988</v>
      </c>
      <c r="MT131">
        <v>101.25581</v>
      </c>
      <c r="MU131">
        <v>116.2997</v>
      </c>
      <c r="MV131">
        <v>111.90634</v>
      </c>
      <c r="MW131">
        <v>109.07531</v>
      </c>
      <c r="MX131">
        <v>80.895790000000005</v>
      </c>
      <c r="MY131">
        <v>115.60072</v>
      </c>
      <c r="MZ131">
        <v>68.463032999999996</v>
      </c>
      <c r="NA131">
        <v>135.53587999999999</v>
      </c>
      <c r="NB131">
        <v>125.90487</v>
      </c>
      <c r="NC131">
        <v>123.122</v>
      </c>
      <c r="ND131">
        <v>105.37962</v>
      </c>
      <c r="NE131">
        <v>110.91952000000001</v>
      </c>
      <c r="NF131">
        <v>116.04783999999999</v>
      </c>
      <c r="NG131">
        <v>125.45905999999999</v>
      </c>
      <c r="NH131">
        <v>125.15170000000001</v>
      </c>
      <c r="NI131">
        <v>140.31861000000001</v>
      </c>
      <c r="NJ131">
        <v>113.38305</v>
      </c>
      <c r="NK131">
        <v>139.62885</v>
      </c>
      <c r="NL131">
        <v>109.40675</v>
      </c>
      <c r="NM131">
        <v>84.977710000000002</v>
      </c>
      <c r="NN131">
        <v>111.72664</v>
      </c>
      <c r="NO131">
        <v>144.30221</v>
      </c>
      <c r="NP131">
        <v>155.56107</v>
      </c>
      <c r="NQ131">
        <v>120.82033</v>
      </c>
      <c r="NR131">
        <v>135.12782999999999</v>
      </c>
      <c r="NS131">
        <v>129.44173000000001</v>
      </c>
      <c r="NT131">
        <v>107.64645</v>
      </c>
      <c r="NU131">
        <v>120.00254</v>
      </c>
      <c r="NV131">
        <v>109.77030999999999</v>
      </c>
      <c r="NW131">
        <v>110.8566</v>
      </c>
      <c r="NX131">
        <v>131.54725999999999</v>
      </c>
      <c r="NY131">
        <v>117.33</v>
      </c>
      <c r="NZ131">
        <v>119.41992</v>
      </c>
      <c r="OA131">
        <v>112.50476</v>
      </c>
      <c r="OB131">
        <v>94.730925999999997</v>
      </c>
      <c r="OC131">
        <v>147.93180000000001</v>
      </c>
      <c r="OD131">
        <v>117.21008999999999</v>
      </c>
      <c r="OE131">
        <v>111.44439</v>
      </c>
      <c r="OF131">
        <v>129.27957000000001</v>
      </c>
      <c r="OG131">
        <v>112.56921</v>
      </c>
      <c r="OH131">
        <v>127.10674</v>
      </c>
      <c r="OI131">
        <v>122.5788</v>
      </c>
      <c r="OJ131">
        <v>118.18845</v>
      </c>
      <c r="OK131">
        <v>126.62016</v>
      </c>
      <c r="OL131">
        <v>127.39961</v>
      </c>
      <c r="OM131">
        <v>120.93903</v>
      </c>
      <c r="ON131">
        <v>117.38373</v>
      </c>
      <c r="OO131">
        <v>124.37779999999999</v>
      </c>
      <c r="OP131">
        <v>132.58441999999999</v>
      </c>
      <c r="OQ131">
        <v>101.45094</v>
      </c>
      <c r="OR131">
        <v>138.43117000000001</v>
      </c>
      <c r="OS131">
        <v>156.99741</v>
      </c>
      <c r="OT131">
        <v>95.611084000000005</v>
      </c>
      <c r="OU131">
        <v>120.21563</v>
      </c>
      <c r="OV131">
        <v>115.51237999999999</v>
      </c>
      <c r="OW131">
        <v>126.71793</v>
      </c>
      <c r="OX131">
        <v>128.74329</v>
      </c>
      <c r="OY131">
        <v>151.42545999999999</v>
      </c>
      <c r="OZ131">
        <v>131.50736000000001</v>
      </c>
      <c r="PA131">
        <v>101.36208999999999</v>
      </c>
      <c r="PB131">
        <v>147.64852999999999</v>
      </c>
      <c r="PC131">
        <v>126.11718999999999</v>
      </c>
      <c r="PD131">
        <v>122.55499</v>
      </c>
      <c r="PE131">
        <v>125.86244000000001</v>
      </c>
      <c r="PF131">
        <v>115.27356</v>
      </c>
      <c r="PG131">
        <v>139.56193999999999</v>
      </c>
      <c r="PH131">
        <v>136.94309000000001</v>
      </c>
      <c r="PI131">
        <v>110.77370000000001</v>
      </c>
      <c r="PJ131">
        <v>129.34582</v>
      </c>
      <c r="PK131">
        <v>106.4503</v>
      </c>
      <c r="PL131">
        <v>125.21716000000001</v>
      </c>
      <c r="PM131">
        <v>128.86501999999999</v>
      </c>
      <c r="PN131">
        <v>119.35924</v>
      </c>
      <c r="PO131">
        <v>107.05502</v>
      </c>
      <c r="PP131">
        <v>125.39771</v>
      </c>
      <c r="PQ131">
        <v>125.72372</v>
      </c>
      <c r="PR131">
        <v>115.70932999999999</v>
      </c>
      <c r="PS131">
        <v>129.63654</v>
      </c>
      <c r="PT131">
        <v>147.53120000000001</v>
      </c>
      <c r="PU131">
        <v>127.5359</v>
      </c>
      <c r="PV131">
        <v>115.89467999999999</v>
      </c>
      <c r="PW131">
        <v>119.83750999999999</v>
      </c>
      <c r="PX131">
        <v>120.38267</v>
      </c>
      <c r="PY131">
        <v>118.56972</v>
      </c>
      <c r="PZ131">
        <v>167.69865999999999</v>
      </c>
      <c r="QA131">
        <v>127.13212</v>
      </c>
      <c r="QB131">
        <v>124.8486</v>
      </c>
      <c r="QC131">
        <v>122.59314000000001</v>
      </c>
      <c r="QD131">
        <v>121.7418</v>
      </c>
      <c r="QE131">
        <v>114.91101999999999</v>
      </c>
      <c r="QF131">
        <v>117.63088</v>
      </c>
      <c r="QG131">
        <v>115.72535000000001</v>
      </c>
      <c r="QH131">
        <v>136.89466999999999</v>
      </c>
      <c r="QI131">
        <v>135.06868</v>
      </c>
      <c r="QJ131">
        <v>170.12476000000001</v>
      </c>
      <c r="QK131">
        <v>136.17868000000001</v>
      </c>
      <c r="QL131">
        <v>143.65438</v>
      </c>
      <c r="QM131">
        <v>105.47803999999999</v>
      </c>
      <c r="QN131">
        <v>144.42908</v>
      </c>
      <c r="QO131">
        <v>123.89375</v>
      </c>
      <c r="QP131">
        <v>106.43616</v>
      </c>
      <c r="QQ131">
        <v>159.70070000000001</v>
      </c>
      <c r="QR131">
        <v>104.42728</v>
      </c>
      <c r="QS131">
        <v>81.405985000000001</v>
      </c>
      <c r="QT131">
        <v>122.11733</v>
      </c>
      <c r="QU131">
        <v>110.13267999999999</v>
      </c>
      <c r="QV131">
        <v>127.09241</v>
      </c>
      <c r="QW131">
        <v>125.59489000000001</v>
      </c>
      <c r="QX131">
        <v>98.840720000000005</v>
      </c>
      <c r="QY131">
        <v>112.90412000000001</v>
      </c>
      <c r="QZ131">
        <v>117.10759</v>
      </c>
      <c r="RA131">
        <v>85.800409999999999</v>
      </c>
      <c r="RB131">
        <v>137.49602999999999</v>
      </c>
      <c r="RC131">
        <v>133.68020000000001</v>
      </c>
      <c r="RD131">
        <v>129.59067999999999</v>
      </c>
      <c r="RE131">
        <v>136.06702999999999</v>
      </c>
      <c r="RF131">
        <v>114.82358000000001</v>
      </c>
      <c r="RG131">
        <v>107.47830999999999</v>
      </c>
      <c r="RH131">
        <v>113.37470999999999</v>
      </c>
      <c r="RI131">
        <v>132.70153999999999</v>
      </c>
      <c r="RJ131">
        <v>127.71702999999999</v>
      </c>
      <c r="RK131">
        <v>116.32211</v>
      </c>
      <c r="RL131">
        <v>112.69865</v>
      </c>
      <c r="RM131">
        <v>119.29164</v>
      </c>
      <c r="RN131">
        <v>111.23271</v>
      </c>
      <c r="RO131">
        <v>109.97732999999999</v>
      </c>
      <c r="RP131">
        <v>97.212124000000003</v>
      </c>
      <c r="RQ131">
        <v>126.98836</v>
      </c>
      <c r="RR131">
        <v>94.161885999999996</v>
      </c>
      <c r="RS131">
        <v>144.86051</v>
      </c>
      <c r="RT131">
        <v>123.69605</v>
      </c>
      <c r="RU131">
        <v>123.33698</v>
      </c>
      <c r="RV131">
        <v>128.43543</v>
      </c>
      <c r="RW131">
        <v>118.23779</v>
      </c>
      <c r="RX131">
        <v>106.95659000000001</v>
      </c>
      <c r="RY131">
        <v>130.74089000000001</v>
      </c>
      <c r="RZ131">
        <v>84.705150000000003</v>
      </c>
      <c r="SA131">
        <v>126.47537</v>
      </c>
      <c r="SB131">
        <v>145.20126999999999</v>
      </c>
      <c r="SC131">
        <v>122.08372</v>
      </c>
      <c r="SD131">
        <v>85.431629999999998</v>
      </c>
      <c r="SE131">
        <v>132.22327000000001</v>
      </c>
      <c r="SF131">
        <v>121.59555</v>
      </c>
      <c r="SG131">
        <v>124.56702</v>
      </c>
      <c r="SH131">
        <v>112.02418</v>
      </c>
      <c r="SI131">
        <v>158.41424000000001</v>
      </c>
      <c r="SJ131">
        <v>94.754403999999994</v>
      </c>
      <c r="SK131">
        <v>123.31519</v>
      </c>
      <c r="SL131">
        <v>143.51580999999999</v>
      </c>
      <c r="SM131">
        <v>85.102459999999994</v>
      </c>
      <c r="SN131">
        <v>127.48275</v>
      </c>
      <c r="SO131">
        <v>117.97906999999999</v>
      </c>
      <c r="SP131">
        <v>118.79026</v>
      </c>
      <c r="SQ131">
        <v>123.97149</v>
      </c>
      <c r="SR131">
        <v>147.03772000000001</v>
      </c>
      <c r="SS131">
        <v>134.66902999999999</v>
      </c>
      <c r="ST131">
        <v>95.081556000000006</v>
      </c>
      <c r="SU131">
        <v>125.08831000000001</v>
      </c>
      <c r="SV131">
        <v>109.70044</v>
      </c>
      <c r="SW131">
        <v>113.40915</v>
      </c>
      <c r="SX131">
        <v>156.50513000000001</v>
      </c>
      <c r="SY131">
        <v>81.060194999999993</v>
      </c>
      <c r="SZ131">
        <v>186.00867</v>
      </c>
      <c r="TA131">
        <v>113.2508</v>
      </c>
      <c r="TB131">
        <v>116.7218</v>
      </c>
      <c r="TC131">
        <v>132.92555999999999</v>
      </c>
      <c r="TD131">
        <v>104.93626999999999</v>
      </c>
      <c r="TE131">
        <v>103.96298</v>
      </c>
      <c r="TF131">
        <v>77.648634000000001</v>
      </c>
      <c r="TG131">
        <v>132.64201</v>
      </c>
      <c r="TH131">
        <v>125.93049999999999</v>
      </c>
      <c r="TI131">
        <v>106.08165</v>
      </c>
      <c r="TJ131">
        <v>117.01607</v>
      </c>
      <c r="TK131">
        <v>102.07532999999999</v>
      </c>
      <c r="TL131">
        <v>141.34245000000001</v>
      </c>
      <c r="TM131">
        <v>123.71827</v>
      </c>
      <c r="TN131">
        <v>108.66370000000001</v>
      </c>
      <c r="TO131">
        <v>155.12342000000001</v>
      </c>
      <c r="TP131">
        <v>171.15522999999999</v>
      </c>
      <c r="TQ131">
        <v>148.94367</v>
      </c>
      <c r="TR131">
        <v>124.8313</v>
      </c>
      <c r="TS131">
        <v>149.64455000000001</v>
      </c>
      <c r="TT131">
        <v>137.60303999999999</v>
      </c>
      <c r="TU131">
        <v>122.50198</v>
      </c>
      <c r="TV131">
        <v>107.48694</v>
      </c>
      <c r="TW131">
        <v>104.92045</v>
      </c>
      <c r="TX131">
        <v>118.87466000000001</v>
      </c>
      <c r="TY131">
        <v>164.36193</v>
      </c>
      <c r="TZ131">
        <v>142.38952</v>
      </c>
      <c r="UA131">
        <v>114.35168</v>
      </c>
      <c r="UB131">
        <v>119.25069000000001</v>
      </c>
      <c r="UC131">
        <v>137.83138</v>
      </c>
      <c r="UD131">
        <v>111.05865</v>
      </c>
      <c r="UE131">
        <v>127.95829999999999</v>
      </c>
      <c r="UF131">
        <v>76.697980000000001</v>
      </c>
      <c r="UG131">
        <v>126.78372</v>
      </c>
      <c r="UH131">
        <v>180.52583999999999</v>
      </c>
      <c r="UI131">
        <v>120.91786999999999</v>
      </c>
      <c r="UJ131">
        <v>157.43243000000001</v>
      </c>
      <c r="UK131">
        <v>144.04761999999999</v>
      </c>
      <c r="UL131">
        <v>117.7514</v>
      </c>
      <c r="UM131">
        <v>156.38077000000001</v>
      </c>
      <c r="UN131">
        <v>155.89699999999999</v>
      </c>
      <c r="UO131">
        <v>121.13091</v>
      </c>
      <c r="UP131">
        <v>90.232500000000002</v>
      </c>
      <c r="UQ131">
        <v>122.17475</v>
      </c>
      <c r="UR131" t="e">
        <v>#N/A</v>
      </c>
      <c r="US131">
        <v>122.01195</v>
      </c>
      <c r="UT131">
        <v>104.67756</v>
      </c>
      <c r="UU131">
        <v>145.73201</v>
      </c>
      <c r="UV131">
        <v>183.87287000000001</v>
      </c>
      <c r="UW131">
        <v>104.62514</v>
      </c>
      <c r="UX131">
        <v>141.20928000000001</v>
      </c>
      <c r="UY131">
        <v>146.09008</v>
      </c>
      <c r="UZ131">
        <v>138.78577000000001</v>
      </c>
      <c r="VA131">
        <v>126.57375</v>
      </c>
      <c r="VB131" t="e">
        <v>#N/A</v>
      </c>
      <c r="VC131">
        <v>108.26378</v>
      </c>
      <c r="VD131">
        <v>126.79824000000001</v>
      </c>
      <c r="VE131">
        <v>123.56180999999999</v>
      </c>
      <c r="VF131" t="e">
        <v>#N/A</v>
      </c>
      <c r="VG131">
        <v>137.46566999999999</v>
      </c>
      <c r="VH131">
        <v>132.98965000000001</v>
      </c>
      <c r="VI131">
        <v>123.10768</v>
      </c>
      <c r="VJ131">
        <v>113.32525</v>
      </c>
      <c r="VK131">
        <v>105.63645</v>
      </c>
      <c r="VL131">
        <v>138.75399999999999</v>
      </c>
      <c r="VM131">
        <v>131.26227</v>
      </c>
      <c r="VN131">
        <v>113.72484</v>
      </c>
      <c r="VO131">
        <v>104.57940000000001</v>
      </c>
      <c r="VP131">
        <v>122.25378000000001</v>
      </c>
      <c r="VQ131">
        <v>136.57509999999999</v>
      </c>
      <c r="VR131">
        <v>170.35740000000001</v>
      </c>
      <c r="VS131">
        <v>106.63059</v>
      </c>
      <c r="VT131">
        <v>103.20066</v>
      </c>
      <c r="VU131">
        <v>119.45126999999999</v>
      </c>
      <c r="VV131">
        <v>105.77722</v>
      </c>
      <c r="VW131">
        <v>131.39734000000001</v>
      </c>
      <c r="VX131">
        <v>105.0668</v>
      </c>
      <c r="VY131">
        <v>107.99763</v>
      </c>
      <c r="VZ131">
        <v>105.06595</v>
      </c>
      <c r="WA131">
        <v>110.9111</v>
      </c>
      <c r="WB131" t="e">
        <v>#N/A</v>
      </c>
      <c r="WC131" t="e">
        <v>#N/A</v>
      </c>
    </row>
    <row r="132" spans="1:601" x14ac:dyDescent="0.25">
      <c r="A132" s="2">
        <v>43654</v>
      </c>
      <c r="B132">
        <v>83.201639999999998</v>
      </c>
      <c r="C132">
        <v>96.472734000000003</v>
      </c>
      <c r="D132">
        <v>92.339690000000004</v>
      </c>
      <c r="E132">
        <v>106.95583000000001</v>
      </c>
      <c r="F132">
        <v>119.73559</v>
      </c>
      <c r="G132">
        <v>115.3353</v>
      </c>
      <c r="H132">
        <v>138.3777</v>
      </c>
      <c r="I132">
        <v>131.38547</v>
      </c>
      <c r="J132">
        <v>110.41775</v>
      </c>
      <c r="K132">
        <v>94.04271</v>
      </c>
      <c r="L132">
        <v>109.39336</v>
      </c>
      <c r="M132">
        <v>149.67129</v>
      </c>
      <c r="N132">
        <v>129.33569</v>
      </c>
      <c r="O132">
        <v>155.54947999999999</v>
      </c>
      <c r="P132">
        <v>123.69864</v>
      </c>
      <c r="Q132">
        <v>128.55474000000001</v>
      </c>
      <c r="R132">
        <v>89.402590000000004</v>
      </c>
      <c r="S132">
        <v>144.46043</v>
      </c>
      <c r="T132">
        <v>150.04033999999999</v>
      </c>
      <c r="U132">
        <v>101.55824</v>
      </c>
      <c r="V132">
        <v>114.36405000000001</v>
      </c>
      <c r="W132">
        <v>116.48461</v>
      </c>
      <c r="X132">
        <v>156.58869999999999</v>
      </c>
      <c r="Y132">
        <v>103.99365</v>
      </c>
      <c r="Z132">
        <v>133.37842000000001</v>
      </c>
      <c r="AA132">
        <v>136.39751999999999</v>
      </c>
      <c r="AB132">
        <v>110.61848000000001</v>
      </c>
      <c r="AC132">
        <v>129.78872999999999</v>
      </c>
      <c r="AD132">
        <v>153.90295</v>
      </c>
      <c r="AE132">
        <v>111.85427</v>
      </c>
      <c r="AF132">
        <v>129.21059</v>
      </c>
      <c r="AG132">
        <v>120.07941</v>
      </c>
      <c r="AH132">
        <v>113.90636000000001</v>
      </c>
      <c r="AI132">
        <v>74.776269999999997</v>
      </c>
      <c r="AJ132">
        <v>98.546344000000005</v>
      </c>
      <c r="AK132">
        <v>99.123199999999997</v>
      </c>
      <c r="AL132">
        <v>121.542</v>
      </c>
      <c r="AM132">
        <v>136.38131999999999</v>
      </c>
      <c r="AN132">
        <v>108.03175</v>
      </c>
      <c r="AO132">
        <v>126.66937</v>
      </c>
      <c r="AP132">
        <v>109.19073</v>
      </c>
      <c r="AQ132">
        <v>131.62124</v>
      </c>
      <c r="AR132">
        <v>128.39184</v>
      </c>
      <c r="AS132">
        <v>124.66804999999999</v>
      </c>
      <c r="AT132">
        <v>90.550612999999998</v>
      </c>
      <c r="AU132">
        <v>132.69806</v>
      </c>
      <c r="AV132">
        <v>128.50298000000001</v>
      </c>
      <c r="AW132">
        <v>108.05182000000001</v>
      </c>
      <c r="AX132">
        <v>114.10795</v>
      </c>
      <c r="AY132">
        <v>126.65402</v>
      </c>
      <c r="AZ132">
        <v>132.44323</v>
      </c>
      <c r="BA132">
        <v>86.330896999999993</v>
      </c>
      <c r="BB132">
        <v>110.90661</v>
      </c>
      <c r="BC132">
        <v>105.68871</v>
      </c>
      <c r="BD132">
        <v>128.39621</v>
      </c>
      <c r="BE132">
        <v>120.24773</v>
      </c>
      <c r="BF132">
        <v>125.89823</v>
      </c>
      <c r="BG132">
        <v>113.62875</v>
      </c>
      <c r="BH132">
        <v>104.69047999999999</v>
      </c>
      <c r="BI132">
        <v>100.34926</v>
      </c>
      <c r="BJ132">
        <v>147.89869999999999</v>
      </c>
      <c r="BK132">
        <v>114.79764</v>
      </c>
      <c r="BL132">
        <v>130.26781</v>
      </c>
      <c r="BM132">
        <v>104.97763999999999</v>
      </c>
      <c r="BN132">
        <v>124.50403</v>
      </c>
      <c r="BO132">
        <v>114.11065000000001</v>
      </c>
      <c r="BP132">
        <v>144.45328000000001</v>
      </c>
      <c r="BQ132">
        <v>109.57665</v>
      </c>
      <c r="BR132">
        <v>105.39671</v>
      </c>
      <c r="BS132">
        <v>104.41121</v>
      </c>
      <c r="BT132">
        <v>117.22162</v>
      </c>
      <c r="BU132">
        <v>134.71152000000001</v>
      </c>
      <c r="BV132">
        <v>119.51581</v>
      </c>
      <c r="BW132">
        <v>143.55458999999999</v>
      </c>
      <c r="BX132">
        <v>79.665505999999993</v>
      </c>
      <c r="BY132">
        <v>114.49848</v>
      </c>
      <c r="BZ132">
        <v>95.005750000000006</v>
      </c>
      <c r="CA132">
        <v>116.94956999999999</v>
      </c>
      <c r="CB132">
        <v>101.45594</v>
      </c>
      <c r="CC132">
        <v>120.32021</v>
      </c>
      <c r="CD132">
        <v>110.72127999999999</v>
      </c>
      <c r="CE132">
        <v>140.72474</v>
      </c>
      <c r="CF132">
        <v>103.79895999999999</v>
      </c>
      <c r="CG132">
        <v>108.26204</v>
      </c>
      <c r="CH132">
        <v>97.428244000000007</v>
      </c>
      <c r="CI132">
        <v>108.43167</v>
      </c>
      <c r="CJ132">
        <v>118.81099</v>
      </c>
      <c r="CK132">
        <v>96.687185999999997</v>
      </c>
      <c r="CL132">
        <v>131.90601000000001</v>
      </c>
      <c r="CM132">
        <v>126.53771999999999</v>
      </c>
      <c r="CN132">
        <v>105.70555</v>
      </c>
      <c r="CO132">
        <v>166.58186000000001</v>
      </c>
      <c r="CP132">
        <v>101.15182</v>
      </c>
      <c r="CQ132">
        <v>117.5373</v>
      </c>
      <c r="CR132">
        <v>125.31055000000001</v>
      </c>
      <c r="CS132">
        <v>130.13618</v>
      </c>
      <c r="CT132">
        <v>133.1174</v>
      </c>
      <c r="CU132">
        <v>112.66348000000001</v>
      </c>
      <c r="CV132">
        <v>116.51955</v>
      </c>
      <c r="CW132">
        <v>80.487020000000001</v>
      </c>
      <c r="CX132">
        <v>121.12627999999999</v>
      </c>
      <c r="CY132">
        <v>124.58093</v>
      </c>
      <c r="CZ132">
        <v>136.00754000000001</v>
      </c>
      <c r="DA132">
        <v>139.05020999999999</v>
      </c>
      <c r="DB132">
        <v>96.581596000000005</v>
      </c>
      <c r="DC132">
        <v>101.14678000000001</v>
      </c>
      <c r="DD132">
        <v>91.774327</v>
      </c>
      <c r="DE132">
        <v>134.35775000000001</v>
      </c>
      <c r="DF132">
        <v>115.06271</v>
      </c>
      <c r="DG132">
        <v>105.26868</v>
      </c>
      <c r="DH132">
        <v>110.15303</v>
      </c>
      <c r="DI132">
        <v>130.09189000000001</v>
      </c>
      <c r="DJ132">
        <v>113.08177000000001</v>
      </c>
      <c r="DK132">
        <v>97.807760000000002</v>
      </c>
      <c r="DL132">
        <v>109.87385999999999</v>
      </c>
      <c r="DM132">
        <v>116.50144</v>
      </c>
      <c r="DN132">
        <v>115.65673</v>
      </c>
      <c r="DO132">
        <v>134.13032000000001</v>
      </c>
      <c r="DP132">
        <v>107.52047</v>
      </c>
      <c r="DQ132">
        <v>105.10881999999999</v>
      </c>
      <c r="DR132">
        <v>150.86887999999999</v>
      </c>
      <c r="DS132">
        <v>125.33474</v>
      </c>
      <c r="DT132">
        <v>176.01945000000001</v>
      </c>
      <c r="DU132">
        <v>82.193583000000004</v>
      </c>
      <c r="DV132">
        <v>98.279274000000001</v>
      </c>
      <c r="DW132">
        <v>120.86217000000001</v>
      </c>
      <c r="DX132">
        <v>103.40667999999999</v>
      </c>
      <c r="DY132">
        <v>145.16591</v>
      </c>
      <c r="DZ132">
        <v>100.62251000000001</v>
      </c>
      <c r="EA132">
        <v>125.74551</v>
      </c>
      <c r="EB132">
        <v>105.98756</v>
      </c>
      <c r="EC132">
        <v>121.54456</v>
      </c>
      <c r="ED132">
        <v>134.32470000000001</v>
      </c>
      <c r="EE132">
        <v>120.71635999999999</v>
      </c>
      <c r="EF132">
        <v>125.27957000000001</v>
      </c>
      <c r="EG132">
        <v>107.88641</v>
      </c>
      <c r="EH132">
        <v>104.43626999999999</v>
      </c>
      <c r="EI132">
        <v>108.34478</v>
      </c>
      <c r="EJ132">
        <v>102.85499</v>
      </c>
      <c r="EK132">
        <v>108.21284</v>
      </c>
      <c r="EL132">
        <v>99.114007000000001</v>
      </c>
      <c r="EM132">
        <v>99.333196999999998</v>
      </c>
      <c r="EN132">
        <v>167.59578999999999</v>
      </c>
      <c r="EO132">
        <v>81.908739999999995</v>
      </c>
      <c r="EP132">
        <v>109.26582999999999</v>
      </c>
      <c r="EQ132">
        <v>89.315929999999994</v>
      </c>
      <c r="ER132">
        <v>147.76849999999999</v>
      </c>
      <c r="ES132">
        <v>109.16934000000001</v>
      </c>
      <c r="ET132">
        <v>164.94528</v>
      </c>
      <c r="EU132">
        <v>105.7685</v>
      </c>
      <c r="EV132">
        <v>128.51607999999999</v>
      </c>
      <c r="EW132">
        <v>93.813400000000001</v>
      </c>
      <c r="EX132">
        <v>89.754564000000002</v>
      </c>
      <c r="EY132">
        <v>123.76705</v>
      </c>
      <c r="EZ132">
        <v>119.19963</v>
      </c>
      <c r="FA132">
        <v>126.66122</v>
      </c>
      <c r="FB132">
        <v>116.45793</v>
      </c>
      <c r="FC132">
        <v>151.97183999999999</v>
      </c>
      <c r="FD132">
        <v>106.91476</v>
      </c>
      <c r="FE132">
        <v>112.4042</v>
      </c>
      <c r="FF132">
        <v>110.28451</v>
      </c>
      <c r="FG132">
        <v>129.05058</v>
      </c>
      <c r="FH132">
        <v>121.92006000000001</v>
      </c>
      <c r="FI132">
        <v>88.814604000000003</v>
      </c>
      <c r="FJ132">
        <v>120.86014</v>
      </c>
      <c r="FK132">
        <v>103.33029999999999</v>
      </c>
      <c r="FL132">
        <v>124.39857000000001</v>
      </c>
      <c r="FM132">
        <v>163.08783</v>
      </c>
      <c r="FN132">
        <v>126.61424</v>
      </c>
      <c r="FO132">
        <v>130.61172999999999</v>
      </c>
      <c r="FP132">
        <v>126.40725</v>
      </c>
      <c r="FQ132">
        <v>125.20882</v>
      </c>
      <c r="FR132">
        <v>107.68906</v>
      </c>
      <c r="FS132">
        <v>115.0282</v>
      </c>
      <c r="FT132">
        <v>94.581383000000002</v>
      </c>
      <c r="FU132">
        <v>133.65141</v>
      </c>
      <c r="FV132">
        <v>116.48233999999999</v>
      </c>
      <c r="FW132">
        <v>118.95305</v>
      </c>
      <c r="FX132">
        <v>126.52769000000001</v>
      </c>
      <c r="FY132">
        <v>122.7341</v>
      </c>
      <c r="FZ132">
        <v>123.02518000000001</v>
      </c>
      <c r="GA132">
        <v>107.0896</v>
      </c>
      <c r="GB132">
        <v>118.48918</v>
      </c>
      <c r="GC132">
        <v>129.96673999999999</v>
      </c>
      <c r="GD132">
        <v>124.82216</v>
      </c>
      <c r="GE132">
        <v>134.47055</v>
      </c>
      <c r="GF132">
        <v>110.6121</v>
      </c>
      <c r="GG132">
        <v>134.07801000000001</v>
      </c>
      <c r="GH132">
        <v>136.02432999999999</v>
      </c>
      <c r="GI132">
        <v>101.98269999999999</v>
      </c>
      <c r="GJ132">
        <v>99.064670000000007</v>
      </c>
      <c r="GK132">
        <v>123.87009</v>
      </c>
      <c r="GL132">
        <v>130.51233999999999</v>
      </c>
      <c r="GM132">
        <v>109.62154</v>
      </c>
      <c r="GN132">
        <v>150.24565000000001</v>
      </c>
      <c r="GO132">
        <v>139.09457</v>
      </c>
      <c r="GP132">
        <v>140.17642000000001</v>
      </c>
      <c r="GQ132">
        <v>114.51459</v>
      </c>
      <c r="GR132">
        <v>100.89643</v>
      </c>
      <c r="GS132">
        <v>136.73174</v>
      </c>
      <c r="GT132">
        <v>105.77889999999999</v>
      </c>
      <c r="GU132">
        <v>118.56189000000001</v>
      </c>
      <c r="GV132">
        <v>124.06007</v>
      </c>
      <c r="GW132">
        <v>124.26851000000001</v>
      </c>
      <c r="GX132">
        <v>151.4862</v>
      </c>
      <c r="GY132">
        <v>116.80865</v>
      </c>
      <c r="GZ132">
        <v>106.98639</v>
      </c>
      <c r="HA132">
        <v>131.04955000000001</v>
      </c>
      <c r="HB132">
        <v>121.16117</v>
      </c>
      <c r="HC132">
        <v>121.22641</v>
      </c>
      <c r="HD132">
        <v>86.931849999999997</v>
      </c>
      <c r="HE132">
        <v>119.155</v>
      </c>
      <c r="HF132">
        <v>135.4128</v>
      </c>
      <c r="HG132">
        <v>128.90923000000001</v>
      </c>
      <c r="HH132">
        <v>117.8214</v>
      </c>
      <c r="HI132">
        <v>134.59192999999999</v>
      </c>
      <c r="HJ132">
        <v>106.72622</v>
      </c>
      <c r="HK132">
        <v>101.94495999999999</v>
      </c>
      <c r="HL132">
        <v>129.99834000000001</v>
      </c>
      <c r="HM132">
        <v>134.07644999999999</v>
      </c>
      <c r="HN132">
        <v>180.09701999999999</v>
      </c>
      <c r="HO132">
        <v>121.76546999999999</v>
      </c>
      <c r="HP132">
        <v>116.96848</v>
      </c>
      <c r="HQ132">
        <v>126.32633</v>
      </c>
      <c r="HR132">
        <v>81.793270000000007</v>
      </c>
      <c r="HS132">
        <v>131.81648000000001</v>
      </c>
      <c r="HT132">
        <v>120.02652</v>
      </c>
      <c r="HU132">
        <v>135.18807000000001</v>
      </c>
      <c r="HV132">
        <v>78.614335999999994</v>
      </c>
      <c r="HW132">
        <v>136.16827000000001</v>
      </c>
      <c r="HX132">
        <v>93.222564000000006</v>
      </c>
      <c r="HY132">
        <v>116.64239999999999</v>
      </c>
      <c r="HZ132">
        <v>115.59492</v>
      </c>
      <c r="IA132">
        <v>136.66194999999999</v>
      </c>
      <c r="IB132">
        <v>96.875</v>
      </c>
      <c r="IC132">
        <v>114.80126</v>
      </c>
      <c r="ID132">
        <v>127.90924</v>
      </c>
      <c r="IE132">
        <v>119.39045</v>
      </c>
      <c r="IF132">
        <v>99.596500000000006</v>
      </c>
      <c r="IG132">
        <v>113.98182</v>
      </c>
      <c r="IH132">
        <v>128.59246999999999</v>
      </c>
      <c r="II132">
        <v>140.49331000000001</v>
      </c>
      <c r="IJ132">
        <v>161.70759000000001</v>
      </c>
      <c r="IK132">
        <v>128.70027999999999</v>
      </c>
      <c r="IL132">
        <v>107.95943</v>
      </c>
      <c r="IM132">
        <v>118.00923</v>
      </c>
      <c r="IN132">
        <v>126.60875</v>
      </c>
      <c r="IO132">
        <v>124.90414</v>
      </c>
      <c r="IP132">
        <v>120.72078</v>
      </c>
      <c r="IQ132">
        <v>111.01161</v>
      </c>
      <c r="IR132">
        <v>104.57980999999999</v>
      </c>
      <c r="IS132">
        <v>109.67433</v>
      </c>
      <c r="IT132">
        <v>150.13654</v>
      </c>
      <c r="IU132">
        <v>111.14100999999999</v>
      </c>
      <c r="IV132">
        <v>85.488003000000006</v>
      </c>
      <c r="IW132">
        <v>128.38376</v>
      </c>
      <c r="IX132">
        <v>116.23623000000001</v>
      </c>
      <c r="IY132">
        <v>141.02141</v>
      </c>
      <c r="IZ132">
        <v>117.90482</v>
      </c>
      <c r="JA132">
        <v>129.86699999999999</v>
      </c>
      <c r="JB132">
        <v>135.93543</v>
      </c>
      <c r="JC132">
        <v>125.49236000000001</v>
      </c>
      <c r="JD132">
        <v>111.41295</v>
      </c>
      <c r="JE132">
        <v>108.85504</v>
      </c>
      <c r="JF132">
        <v>90.603669999999994</v>
      </c>
      <c r="JG132">
        <v>163.13335000000001</v>
      </c>
      <c r="JH132">
        <v>96.625197</v>
      </c>
      <c r="JI132">
        <v>116.47348</v>
      </c>
      <c r="JJ132">
        <v>122.01821</v>
      </c>
      <c r="JK132">
        <v>122.28140999999999</v>
      </c>
      <c r="JL132">
        <v>120.54329</v>
      </c>
      <c r="JM132">
        <v>99.696624</v>
      </c>
      <c r="JN132">
        <v>105.26673</v>
      </c>
      <c r="JO132">
        <v>124.74939999999999</v>
      </c>
      <c r="JP132">
        <v>127.51983</v>
      </c>
      <c r="JQ132">
        <v>117.96168</v>
      </c>
      <c r="JR132">
        <v>109.13401</v>
      </c>
      <c r="JS132">
        <v>110.70687</v>
      </c>
      <c r="JT132">
        <v>125.59881</v>
      </c>
      <c r="JU132">
        <v>127.20189000000001</v>
      </c>
      <c r="JV132">
        <v>119.67700000000001</v>
      </c>
      <c r="JW132">
        <v>119.19847</v>
      </c>
      <c r="JX132">
        <v>121.65488999999999</v>
      </c>
      <c r="JY132">
        <v>165.86854</v>
      </c>
      <c r="JZ132">
        <v>119.494</v>
      </c>
      <c r="KA132">
        <v>191.33367999999999</v>
      </c>
      <c r="KB132">
        <v>147.88022000000001</v>
      </c>
      <c r="KC132">
        <v>122.77442000000001</v>
      </c>
      <c r="KD132">
        <v>115.08107</v>
      </c>
      <c r="KE132">
        <v>110.25432000000001</v>
      </c>
      <c r="KF132">
        <v>87.875330000000005</v>
      </c>
      <c r="KG132">
        <v>151.94136</v>
      </c>
      <c r="KH132">
        <v>111.9991</v>
      </c>
      <c r="KI132">
        <v>121.72161</v>
      </c>
      <c r="KJ132">
        <v>173.68037000000001</v>
      </c>
      <c r="KK132">
        <v>126.48239</v>
      </c>
      <c r="KL132">
        <v>119.61238</v>
      </c>
      <c r="KM132">
        <v>107.40129</v>
      </c>
      <c r="KN132">
        <v>116.77854000000001</v>
      </c>
      <c r="KO132">
        <v>125.30065</v>
      </c>
      <c r="KP132">
        <v>70.124350000000007</v>
      </c>
      <c r="KQ132">
        <v>125.3087</v>
      </c>
      <c r="KR132">
        <v>115.602</v>
      </c>
      <c r="KS132">
        <v>101.97194</v>
      </c>
      <c r="KT132">
        <v>111.43374</v>
      </c>
      <c r="KU132">
        <v>114.79458</v>
      </c>
      <c r="KV132">
        <v>117.7307</v>
      </c>
      <c r="KW132">
        <v>118.51357</v>
      </c>
      <c r="KX132">
        <v>90.978650000000002</v>
      </c>
      <c r="KY132">
        <v>112.58205</v>
      </c>
      <c r="KZ132">
        <v>109.35129000000001</v>
      </c>
      <c r="LA132">
        <v>126.86646</v>
      </c>
      <c r="LB132">
        <v>127.03608</v>
      </c>
      <c r="LC132">
        <v>129.16116</v>
      </c>
      <c r="LD132">
        <v>138.87733</v>
      </c>
      <c r="LE132">
        <v>136.88009</v>
      </c>
      <c r="LF132">
        <v>90.179783</v>
      </c>
      <c r="LG132">
        <v>107.91171</v>
      </c>
      <c r="LH132">
        <v>137.82337999999999</v>
      </c>
      <c r="LI132">
        <v>112.68662999999999</v>
      </c>
      <c r="LJ132">
        <v>122.76217</v>
      </c>
      <c r="LK132">
        <v>127.07277999999999</v>
      </c>
      <c r="LL132">
        <v>108.97112</v>
      </c>
      <c r="LM132">
        <v>102.40028</v>
      </c>
      <c r="LN132">
        <v>124.61356000000001</v>
      </c>
      <c r="LO132">
        <v>79.797213999999997</v>
      </c>
      <c r="LP132">
        <v>119.67213</v>
      </c>
      <c r="LQ132">
        <v>108.60283</v>
      </c>
      <c r="LR132">
        <v>113.53358</v>
      </c>
      <c r="LS132">
        <v>138.26472000000001</v>
      </c>
      <c r="LT132">
        <v>130.43584999999999</v>
      </c>
      <c r="LU132">
        <v>117.71493</v>
      </c>
      <c r="LV132">
        <v>122.37994999999999</v>
      </c>
      <c r="LW132">
        <v>145.95075</v>
      </c>
      <c r="LX132">
        <v>115.28189999999999</v>
      </c>
      <c r="LY132">
        <v>118.48129</v>
      </c>
      <c r="LZ132">
        <v>126.29106</v>
      </c>
      <c r="MA132">
        <v>125.76466000000001</v>
      </c>
      <c r="MB132">
        <v>150.56789000000001</v>
      </c>
      <c r="MC132">
        <v>119.65461999999999</v>
      </c>
      <c r="MD132">
        <v>112.33660999999999</v>
      </c>
      <c r="ME132">
        <v>94.111073000000005</v>
      </c>
      <c r="MF132">
        <v>119.34587999999999</v>
      </c>
      <c r="MG132">
        <v>141.53153</v>
      </c>
      <c r="MH132">
        <v>106.81621</v>
      </c>
      <c r="MI132">
        <v>134.06845000000001</v>
      </c>
      <c r="MJ132">
        <v>112.39615999999999</v>
      </c>
      <c r="MK132">
        <v>144.98142999999999</v>
      </c>
      <c r="ML132">
        <v>121.92822</v>
      </c>
      <c r="MM132">
        <v>122.68066</v>
      </c>
      <c r="MN132">
        <v>97.479320000000001</v>
      </c>
      <c r="MO132">
        <v>96.288089999999997</v>
      </c>
      <c r="MP132">
        <v>115.69685</v>
      </c>
      <c r="MQ132">
        <v>97.201740000000001</v>
      </c>
      <c r="MR132">
        <v>106.31206</v>
      </c>
      <c r="MS132">
        <v>97.459793000000005</v>
      </c>
      <c r="MT132">
        <v>100.88372</v>
      </c>
      <c r="MU132">
        <v>115.83292</v>
      </c>
      <c r="MV132">
        <v>112.26962</v>
      </c>
      <c r="MW132">
        <v>108.97</v>
      </c>
      <c r="MX132">
        <v>78.495230000000006</v>
      </c>
      <c r="MY132">
        <v>115.83663</v>
      </c>
      <c r="MZ132">
        <v>68.284689999999998</v>
      </c>
      <c r="NA132">
        <v>135.64277000000001</v>
      </c>
      <c r="NB132">
        <v>124.84562</v>
      </c>
      <c r="NC132">
        <v>124.14136999999999</v>
      </c>
      <c r="ND132">
        <v>105.00408</v>
      </c>
      <c r="NE132">
        <v>110.5142</v>
      </c>
      <c r="NF132">
        <v>111.90009000000001</v>
      </c>
      <c r="NG132">
        <v>125.5844</v>
      </c>
      <c r="NH132">
        <v>124.33556</v>
      </c>
      <c r="NI132">
        <v>142.39666</v>
      </c>
      <c r="NJ132">
        <v>113.69951</v>
      </c>
      <c r="NK132">
        <v>139.29943</v>
      </c>
      <c r="NL132">
        <v>108.89679</v>
      </c>
      <c r="NM132">
        <v>85.631245000000007</v>
      </c>
      <c r="NN132">
        <v>111.72664</v>
      </c>
      <c r="NO132">
        <v>143.96986000000001</v>
      </c>
      <c r="NP132">
        <v>154.41046</v>
      </c>
      <c r="NQ132">
        <v>120.47969000000001</v>
      </c>
      <c r="NR132">
        <v>135.08372</v>
      </c>
      <c r="NS132">
        <v>128.8175</v>
      </c>
      <c r="NT132">
        <v>106.30587</v>
      </c>
      <c r="NU132">
        <v>120.77178000000001</v>
      </c>
      <c r="NV132">
        <v>110.40340999999999</v>
      </c>
      <c r="NW132">
        <v>110.65048</v>
      </c>
      <c r="NX132">
        <v>132.09512000000001</v>
      </c>
      <c r="NY132">
        <v>117.52388000000001</v>
      </c>
      <c r="NZ132">
        <v>117.43462</v>
      </c>
      <c r="OA132">
        <v>113.87043</v>
      </c>
      <c r="OB132">
        <v>94.543946000000005</v>
      </c>
      <c r="OC132">
        <v>149.78910999999999</v>
      </c>
      <c r="OD132">
        <v>118.42926</v>
      </c>
      <c r="OE132">
        <v>113.47908</v>
      </c>
      <c r="OF132">
        <v>129.81890000000001</v>
      </c>
      <c r="OG132">
        <v>113.4573</v>
      </c>
      <c r="OH132">
        <v>125.8451</v>
      </c>
      <c r="OI132">
        <v>124.48181</v>
      </c>
      <c r="OJ132">
        <v>119.1242</v>
      </c>
      <c r="OK132">
        <v>127.46084</v>
      </c>
      <c r="OL132">
        <v>128.24516</v>
      </c>
      <c r="OM132">
        <v>122.46047</v>
      </c>
      <c r="ON132">
        <v>117.46944000000001</v>
      </c>
      <c r="OO132">
        <v>124.22369</v>
      </c>
      <c r="OP132">
        <v>133.78685999999999</v>
      </c>
      <c r="OQ132">
        <v>101.9462</v>
      </c>
      <c r="OR132">
        <v>138.60910999999999</v>
      </c>
      <c r="OS132">
        <v>156.19731999999999</v>
      </c>
      <c r="OT132">
        <v>94.621825000000001</v>
      </c>
      <c r="OU132">
        <v>119.91240000000001</v>
      </c>
      <c r="OV132">
        <v>114.9457</v>
      </c>
      <c r="OW132">
        <v>127.71022000000001</v>
      </c>
      <c r="OX132">
        <v>129.80412999999999</v>
      </c>
      <c r="OY132">
        <v>150.30282</v>
      </c>
      <c r="OZ132">
        <v>132.09944999999999</v>
      </c>
      <c r="PA132">
        <v>100.99318</v>
      </c>
      <c r="PB132">
        <v>148.56700000000001</v>
      </c>
      <c r="PC132">
        <v>126.60798</v>
      </c>
      <c r="PD132">
        <v>123.16446999999999</v>
      </c>
      <c r="PE132">
        <v>125.86244000000001</v>
      </c>
      <c r="PF132">
        <v>115.86065000000001</v>
      </c>
      <c r="PG132">
        <v>141.06456</v>
      </c>
      <c r="PH132">
        <v>137.01682</v>
      </c>
      <c r="PI132">
        <v>110.4706</v>
      </c>
      <c r="PJ132">
        <v>130.04531</v>
      </c>
      <c r="PK132">
        <v>106.14178</v>
      </c>
      <c r="PL132">
        <v>125.71843</v>
      </c>
      <c r="PM132">
        <v>128.26656</v>
      </c>
      <c r="PN132">
        <v>119.56646000000001</v>
      </c>
      <c r="PO132">
        <v>107.2063</v>
      </c>
      <c r="PP132">
        <v>124.92297000000001</v>
      </c>
      <c r="PQ132">
        <v>127.93115</v>
      </c>
      <c r="PR132">
        <v>114.06059999999999</v>
      </c>
      <c r="PS132">
        <v>130.39062999999999</v>
      </c>
      <c r="PT132">
        <v>146.38422</v>
      </c>
      <c r="PU132">
        <v>128.22727</v>
      </c>
      <c r="PV132">
        <v>113.62050000000001</v>
      </c>
      <c r="PW132">
        <v>120.17795</v>
      </c>
      <c r="PX132">
        <v>120.44225</v>
      </c>
      <c r="PY132">
        <v>118.39275000000001</v>
      </c>
      <c r="PZ132">
        <v>166.8732</v>
      </c>
      <c r="QA132">
        <v>126.86999</v>
      </c>
      <c r="QB132">
        <v>125.61275999999999</v>
      </c>
      <c r="QC132">
        <v>122.88957000000001</v>
      </c>
      <c r="QD132">
        <v>123.59338</v>
      </c>
      <c r="QE132">
        <v>114.50406</v>
      </c>
      <c r="QF132">
        <v>116.02675000000001</v>
      </c>
      <c r="QG132">
        <v>115.44437000000001</v>
      </c>
      <c r="QH132">
        <v>142.36873</v>
      </c>
      <c r="QI132">
        <v>135.70903999999999</v>
      </c>
      <c r="QJ132">
        <v>170.25693999999999</v>
      </c>
      <c r="QK132">
        <v>137.57357999999999</v>
      </c>
      <c r="QL132">
        <v>145.06818999999999</v>
      </c>
      <c r="QM132">
        <v>105.21201000000001</v>
      </c>
      <c r="QN132">
        <v>146.4485</v>
      </c>
      <c r="QO132">
        <v>125.49475</v>
      </c>
      <c r="QP132">
        <v>104.46843</v>
      </c>
      <c r="QQ132">
        <v>158.27924999999999</v>
      </c>
      <c r="QR132">
        <v>105.87461999999999</v>
      </c>
      <c r="QS132">
        <v>81.369280000000003</v>
      </c>
      <c r="QT132">
        <v>122.46836</v>
      </c>
      <c r="QU132">
        <v>110.04067999999999</v>
      </c>
      <c r="QV132">
        <v>127.72089</v>
      </c>
      <c r="QW132">
        <v>125.73858</v>
      </c>
      <c r="QX132">
        <v>99.435249999999996</v>
      </c>
      <c r="QY132">
        <v>112.654</v>
      </c>
      <c r="QZ132">
        <v>124.77916</v>
      </c>
      <c r="RA132">
        <v>86.990786</v>
      </c>
      <c r="RB132">
        <v>140.13865999999999</v>
      </c>
      <c r="RC132">
        <v>133.99558999999999</v>
      </c>
      <c r="RD132">
        <v>130.44889000000001</v>
      </c>
      <c r="RE132">
        <v>135.61908</v>
      </c>
      <c r="RF132">
        <v>115.10648</v>
      </c>
      <c r="RG132">
        <v>107.24581000000001</v>
      </c>
      <c r="RH132">
        <v>107.8039</v>
      </c>
      <c r="RI132">
        <v>132.61858000000001</v>
      </c>
      <c r="RJ132">
        <v>128.89429000000001</v>
      </c>
      <c r="RK132">
        <v>116.61788</v>
      </c>
      <c r="RL132">
        <v>111.88343</v>
      </c>
      <c r="RM132">
        <v>117.18465999999999</v>
      </c>
      <c r="RN132">
        <v>110.26857</v>
      </c>
      <c r="RO132">
        <v>109.01966</v>
      </c>
      <c r="RP132">
        <v>97.088909999999998</v>
      </c>
      <c r="RQ132">
        <v>128.43431000000001</v>
      </c>
      <c r="RR132">
        <v>95.146555000000006</v>
      </c>
      <c r="RS132">
        <v>144.47217000000001</v>
      </c>
      <c r="RT132">
        <v>122.97409</v>
      </c>
      <c r="RU132">
        <v>123.29164</v>
      </c>
      <c r="RV132">
        <v>127.17514</v>
      </c>
      <c r="RW132">
        <v>118.71151999999999</v>
      </c>
      <c r="RX132">
        <v>107.25183</v>
      </c>
      <c r="RY132">
        <v>129.95744999999999</v>
      </c>
      <c r="RZ132">
        <v>85.77413</v>
      </c>
      <c r="SA132">
        <v>127.0521</v>
      </c>
      <c r="SB132">
        <v>144.22736</v>
      </c>
      <c r="SC132">
        <v>121.68604999999999</v>
      </c>
      <c r="SD132">
        <v>84.549819999999997</v>
      </c>
      <c r="SE132">
        <v>132.33769000000001</v>
      </c>
      <c r="SF132">
        <v>122.15487</v>
      </c>
      <c r="SG132">
        <v>127.90927000000001</v>
      </c>
      <c r="SH132">
        <v>112.14565</v>
      </c>
      <c r="SI132">
        <v>157.30454</v>
      </c>
      <c r="SJ132">
        <v>96.464100000000002</v>
      </c>
      <c r="SK132">
        <v>122.71725000000001</v>
      </c>
      <c r="SL132">
        <v>143.15477999999999</v>
      </c>
      <c r="SM132">
        <v>82.859504000000001</v>
      </c>
      <c r="SN132">
        <v>126.92140000000001</v>
      </c>
      <c r="SO132">
        <v>117.70347</v>
      </c>
      <c r="SP132">
        <v>118.19540000000001</v>
      </c>
      <c r="SQ132">
        <v>124.74294</v>
      </c>
      <c r="SR132">
        <v>148.32250999999999</v>
      </c>
      <c r="SS132">
        <v>134.70400000000001</v>
      </c>
      <c r="ST132">
        <v>97.389375999999999</v>
      </c>
      <c r="SU132">
        <v>124.3045</v>
      </c>
      <c r="SV132">
        <v>110.77636</v>
      </c>
      <c r="SW132">
        <v>115.75989</v>
      </c>
      <c r="SX132">
        <v>156.69275999999999</v>
      </c>
      <c r="SY132">
        <v>80.050749999999994</v>
      </c>
      <c r="SZ132">
        <v>186.92857000000001</v>
      </c>
      <c r="TA132">
        <v>113.68934</v>
      </c>
      <c r="TB132">
        <v>115.84796</v>
      </c>
      <c r="TC132">
        <v>133.72288</v>
      </c>
      <c r="TD132">
        <v>106.0641</v>
      </c>
      <c r="TE132">
        <v>107.39664</v>
      </c>
      <c r="TF132">
        <v>77.516620000000003</v>
      </c>
      <c r="TG132">
        <v>132.07293999999999</v>
      </c>
      <c r="TH132">
        <v>127.51506999999999</v>
      </c>
      <c r="TI132">
        <v>105.46805000000001</v>
      </c>
      <c r="TJ132">
        <v>118.20740000000001</v>
      </c>
      <c r="TK132">
        <v>102.69047</v>
      </c>
      <c r="TL132">
        <v>143.31440000000001</v>
      </c>
      <c r="TM132">
        <v>122.01817</v>
      </c>
      <c r="TN132">
        <v>108.78986999999999</v>
      </c>
      <c r="TO132">
        <v>148.39160000000001</v>
      </c>
      <c r="TP132">
        <v>172.31718000000001</v>
      </c>
      <c r="TQ132">
        <v>146.94836000000001</v>
      </c>
      <c r="TR132">
        <v>120.33552</v>
      </c>
      <c r="TS132">
        <v>148.81516999999999</v>
      </c>
      <c r="TT132">
        <v>138.19176999999999</v>
      </c>
      <c r="TU132">
        <v>123.82562</v>
      </c>
      <c r="TV132">
        <v>107.21889</v>
      </c>
      <c r="TW132">
        <v>103.75147</v>
      </c>
      <c r="TX132">
        <v>118.96434000000001</v>
      </c>
      <c r="TY132">
        <v>162.52314000000001</v>
      </c>
      <c r="TZ132">
        <v>141.89851999999999</v>
      </c>
      <c r="UA132">
        <v>113.61166</v>
      </c>
      <c r="UB132">
        <v>117.91236000000001</v>
      </c>
      <c r="UC132">
        <v>138.38395</v>
      </c>
      <c r="UD132">
        <v>110.52184</v>
      </c>
      <c r="UE132">
        <v>129.48622</v>
      </c>
      <c r="UF132">
        <v>75.541070000000005</v>
      </c>
      <c r="UG132">
        <v>127.20569</v>
      </c>
      <c r="UH132">
        <v>183.60070999999999</v>
      </c>
      <c r="UI132">
        <v>121.02082</v>
      </c>
      <c r="UJ132">
        <v>151.44198</v>
      </c>
      <c r="UK132">
        <v>144.72789</v>
      </c>
      <c r="UL132">
        <v>119.82417</v>
      </c>
      <c r="UM132">
        <v>156.41055</v>
      </c>
      <c r="UN132">
        <v>155.84834000000001</v>
      </c>
      <c r="UO132">
        <v>122.64400999999999</v>
      </c>
      <c r="UP132">
        <v>89.996814999999998</v>
      </c>
      <c r="UQ132">
        <v>122.31455</v>
      </c>
      <c r="UR132" t="e">
        <v>#N/A</v>
      </c>
      <c r="US132">
        <v>121.26495</v>
      </c>
      <c r="UT132">
        <v>103.98179</v>
      </c>
      <c r="UU132">
        <v>145.52198999999999</v>
      </c>
      <c r="UV132">
        <v>178.98763</v>
      </c>
      <c r="UW132">
        <v>103.89891</v>
      </c>
      <c r="UX132">
        <v>139.50246999999999</v>
      </c>
      <c r="UY132">
        <v>145.06040999999999</v>
      </c>
      <c r="UZ132">
        <v>141.29670999999999</v>
      </c>
      <c r="VA132">
        <v>126.84891</v>
      </c>
      <c r="VB132" t="e">
        <v>#N/A</v>
      </c>
      <c r="VC132">
        <v>108.05595</v>
      </c>
      <c r="VD132">
        <v>128.11607000000001</v>
      </c>
      <c r="VE132">
        <v>123.52934</v>
      </c>
      <c r="VF132" t="e">
        <v>#N/A</v>
      </c>
      <c r="VG132">
        <v>135.95307</v>
      </c>
      <c r="VH132">
        <v>133.50319999999999</v>
      </c>
      <c r="VI132">
        <v>120.67692</v>
      </c>
      <c r="VJ132">
        <v>110.03193</v>
      </c>
      <c r="VK132">
        <v>105.77601</v>
      </c>
      <c r="VL132">
        <v>139.21516</v>
      </c>
      <c r="VM132">
        <v>131.66325000000001</v>
      </c>
      <c r="VN132">
        <v>114.71966999999999</v>
      </c>
      <c r="VO132">
        <v>104.38006</v>
      </c>
      <c r="VP132">
        <v>122.82357</v>
      </c>
      <c r="VQ132">
        <v>138.21702999999999</v>
      </c>
      <c r="VR132">
        <v>169.59460000000001</v>
      </c>
      <c r="VS132">
        <v>107.89711</v>
      </c>
      <c r="VT132">
        <v>102.3827</v>
      </c>
      <c r="VU132">
        <v>121.84676</v>
      </c>
      <c r="VV132">
        <v>105.62872</v>
      </c>
      <c r="VW132">
        <v>131.58447000000001</v>
      </c>
      <c r="VX132">
        <v>104.8869</v>
      </c>
      <c r="VY132">
        <v>109.41943000000001</v>
      </c>
      <c r="VZ132">
        <v>104.58095</v>
      </c>
      <c r="WA132">
        <v>109.91826</v>
      </c>
      <c r="WB132" t="e">
        <v>#N/A</v>
      </c>
      <c r="WC132" t="e">
        <v>#N/A</v>
      </c>
    </row>
    <row r="133" spans="1:601" x14ac:dyDescent="0.25">
      <c r="A133" s="2">
        <v>43655</v>
      </c>
      <c r="B133">
        <v>82.140625</v>
      </c>
      <c r="C133">
        <v>95.581360000000004</v>
      </c>
      <c r="D133">
        <v>91.445490000000007</v>
      </c>
      <c r="E133">
        <v>106.30072</v>
      </c>
      <c r="F133">
        <v>117.97642</v>
      </c>
      <c r="G133">
        <v>113.37062</v>
      </c>
      <c r="H133">
        <v>138.36057</v>
      </c>
      <c r="I133">
        <v>130.12864999999999</v>
      </c>
      <c r="J133">
        <v>108.2834</v>
      </c>
      <c r="K133">
        <v>91.505399999999995</v>
      </c>
      <c r="L133">
        <v>107.95175999999999</v>
      </c>
      <c r="M133">
        <v>149.8887</v>
      </c>
      <c r="N133">
        <v>130.67564999999999</v>
      </c>
      <c r="O133">
        <v>156.49387999999999</v>
      </c>
      <c r="P133">
        <v>124.06001000000001</v>
      </c>
      <c r="Q133">
        <v>128.1003</v>
      </c>
      <c r="R133">
        <v>89.64837</v>
      </c>
      <c r="S133">
        <v>145.18574000000001</v>
      </c>
      <c r="T133">
        <v>150.04033999999999</v>
      </c>
      <c r="U133">
        <v>99.288319999999999</v>
      </c>
      <c r="V133">
        <v>113.7405</v>
      </c>
      <c r="W133">
        <v>117.38865</v>
      </c>
      <c r="X133">
        <v>159.58431999999999</v>
      </c>
      <c r="Y133">
        <v>102.35087</v>
      </c>
      <c r="Z133">
        <v>133.26122000000001</v>
      </c>
      <c r="AA133">
        <v>135.54901000000001</v>
      </c>
      <c r="AB133">
        <v>110.80598000000001</v>
      </c>
      <c r="AC133">
        <v>129.17111</v>
      </c>
      <c r="AD133">
        <v>153.16559000000001</v>
      </c>
      <c r="AE133">
        <v>109.44064</v>
      </c>
      <c r="AF133">
        <v>128.66032999999999</v>
      </c>
      <c r="AG133">
        <v>113.65457000000001</v>
      </c>
      <c r="AH133">
        <v>110.00669000000001</v>
      </c>
      <c r="AI133">
        <v>74.854920000000007</v>
      </c>
      <c r="AJ133">
        <v>97.747004000000004</v>
      </c>
      <c r="AK133">
        <v>99.394880000000001</v>
      </c>
      <c r="AL133">
        <v>115.67359999999999</v>
      </c>
      <c r="AM133">
        <v>136.38131999999999</v>
      </c>
      <c r="AN133">
        <v>107.57611</v>
      </c>
      <c r="AO133">
        <v>125.32182</v>
      </c>
      <c r="AP133">
        <v>107.30312000000001</v>
      </c>
      <c r="AQ133">
        <v>131.31120999999999</v>
      </c>
      <c r="AR133">
        <v>128.65727999999999</v>
      </c>
      <c r="AS133">
        <v>123.15763</v>
      </c>
      <c r="AT133">
        <v>89.635222999999996</v>
      </c>
      <c r="AU133">
        <v>133.77098000000001</v>
      </c>
      <c r="AV133">
        <v>128.50298000000001</v>
      </c>
      <c r="AW133">
        <v>105.70687</v>
      </c>
      <c r="AX133">
        <v>113.53077999999999</v>
      </c>
      <c r="AY133">
        <v>126.2473</v>
      </c>
      <c r="AZ133">
        <v>129.51862</v>
      </c>
      <c r="BA133">
        <v>84.080579999999998</v>
      </c>
      <c r="BB133">
        <v>111.68576</v>
      </c>
      <c r="BC133">
        <v>102.59529000000001</v>
      </c>
      <c r="BD133">
        <v>127.24303</v>
      </c>
      <c r="BE133">
        <v>117.71992</v>
      </c>
      <c r="BF133">
        <v>126.22355</v>
      </c>
      <c r="BG133">
        <v>114.19110000000001</v>
      </c>
      <c r="BH133">
        <v>102.26988</v>
      </c>
      <c r="BI133">
        <v>100.33333</v>
      </c>
      <c r="BJ133">
        <v>147.97783999999999</v>
      </c>
      <c r="BK133">
        <v>116.17332</v>
      </c>
      <c r="BL133">
        <v>128.75190000000001</v>
      </c>
      <c r="BM133">
        <v>104.63988000000001</v>
      </c>
      <c r="BN133">
        <v>123.85074</v>
      </c>
      <c r="BO133">
        <v>112.79949000000001</v>
      </c>
      <c r="BP133">
        <v>144.27350000000001</v>
      </c>
      <c r="BQ133">
        <v>109.02567000000001</v>
      </c>
      <c r="BR133">
        <v>105.03075</v>
      </c>
      <c r="BS133">
        <v>102.59475999999999</v>
      </c>
      <c r="BT133">
        <v>116.3189</v>
      </c>
      <c r="BU133">
        <v>132.84676999999999</v>
      </c>
      <c r="BV133">
        <v>119.61161</v>
      </c>
      <c r="BW133">
        <v>143.32155</v>
      </c>
      <c r="BX133">
        <v>78.786766999999998</v>
      </c>
      <c r="BY133">
        <v>113.17246</v>
      </c>
      <c r="BZ133">
        <v>93.249476000000001</v>
      </c>
      <c r="CA133">
        <v>117.39877</v>
      </c>
      <c r="CB133">
        <v>97.854405999999997</v>
      </c>
      <c r="CC133">
        <v>118.46584</v>
      </c>
      <c r="CD133">
        <v>106.98484999999999</v>
      </c>
      <c r="CE133">
        <v>142.02119999999999</v>
      </c>
      <c r="CF133">
        <v>103.40125999999999</v>
      </c>
      <c r="CG133">
        <v>104.17570000000001</v>
      </c>
      <c r="CH133">
        <v>94.538784000000007</v>
      </c>
      <c r="CI133">
        <v>104.82825</v>
      </c>
      <c r="CJ133">
        <v>117.87156</v>
      </c>
      <c r="CK133">
        <v>96.510105999999993</v>
      </c>
      <c r="CL133">
        <v>129.08716000000001</v>
      </c>
      <c r="CM133">
        <v>119.64349</v>
      </c>
      <c r="CN133">
        <v>103.06872</v>
      </c>
      <c r="CO133">
        <v>162.47497000000001</v>
      </c>
      <c r="CP133">
        <v>100.71567</v>
      </c>
      <c r="CQ133">
        <v>117.42563</v>
      </c>
      <c r="CR133">
        <v>120.03015000000001</v>
      </c>
      <c r="CS133">
        <v>130.19584</v>
      </c>
      <c r="CT133">
        <v>133.61626999999999</v>
      </c>
      <c r="CU133">
        <v>108.79949000000001</v>
      </c>
      <c r="CV133">
        <v>117.02924</v>
      </c>
      <c r="CW133">
        <v>78.875169999999997</v>
      </c>
      <c r="CX133">
        <v>119.86978000000001</v>
      </c>
      <c r="CY133">
        <v>124.41665</v>
      </c>
      <c r="CZ133">
        <v>135.42608999999999</v>
      </c>
      <c r="DA133">
        <v>137.52727999999999</v>
      </c>
      <c r="DB133">
        <v>95.575230000000005</v>
      </c>
      <c r="DC133">
        <v>103.58282</v>
      </c>
      <c r="DD133">
        <v>91.774327</v>
      </c>
      <c r="DE133">
        <v>132.38101</v>
      </c>
      <c r="DF133">
        <v>114.43835</v>
      </c>
      <c r="DG133">
        <v>106.33402</v>
      </c>
      <c r="DH133">
        <v>109.40173</v>
      </c>
      <c r="DI133">
        <v>129.69443000000001</v>
      </c>
      <c r="DJ133">
        <v>111.19628</v>
      </c>
      <c r="DK133">
        <v>97.976399999999998</v>
      </c>
      <c r="DL133">
        <v>109.82132</v>
      </c>
      <c r="DM133">
        <v>116.38876</v>
      </c>
      <c r="DN133">
        <v>115.62238000000001</v>
      </c>
      <c r="DO133">
        <v>134.75740999999999</v>
      </c>
      <c r="DP133">
        <v>107.68683</v>
      </c>
      <c r="DQ133">
        <v>104.71133</v>
      </c>
      <c r="DR133">
        <v>150.17428000000001</v>
      </c>
      <c r="DS133">
        <v>126.02929</v>
      </c>
      <c r="DT133">
        <v>176.64979</v>
      </c>
      <c r="DU133">
        <v>78.857315</v>
      </c>
      <c r="DV133">
        <v>98.913324000000003</v>
      </c>
      <c r="DW133">
        <v>120.58654</v>
      </c>
      <c r="DX133">
        <v>104.50529</v>
      </c>
      <c r="DY133">
        <v>145.01507000000001</v>
      </c>
      <c r="DZ133">
        <v>100.1836</v>
      </c>
      <c r="EA133">
        <v>126.4104</v>
      </c>
      <c r="EB133">
        <v>106.70359999999999</v>
      </c>
      <c r="EC133">
        <v>121.23018999999999</v>
      </c>
      <c r="ED133">
        <v>134.20166</v>
      </c>
      <c r="EE133">
        <v>118.78034</v>
      </c>
      <c r="EF133">
        <v>125.45341000000001</v>
      </c>
      <c r="EG133">
        <v>106.81643</v>
      </c>
      <c r="EH133">
        <v>102.59329</v>
      </c>
      <c r="EI133">
        <v>108.15260000000001</v>
      </c>
      <c r="EJ133">
        <v>103.7741</v>
      </c>
      <c r="EK133">
        <v>110.71486</v>
      </c>
      <c r="EL133">
        <v>94.981825000000001</v>
      </c>
      <c r="EM133">
        <v>98.543893999999995</v>
      </c>
      <c r="EN133">
        <v>167.80741</v>
      </c>
      <c r="EO133">
        <v>81.619529999999997</v>
      </c>
      <c r="EP133">
        <v>109.21408</v>
      </c>
      <c r="EQ133">
        <v>87.044089999999997</v>
      </c>
      <c r="ER133">
        <v>146.50158999999999</v>
      </c>
      <c r="ES133">
        <v>109.25415</v>
      </c>
      <c r="ET133">
        <v>165.03748999999999</v>
      </c>
      <c r="EU133">
        <v>105.79625</v>
      </c>
      <c r="EV133">
        <v>128.51607999999999</v>
      </c>
      <c r="EW133">
        <v>91.583365000000001</v>
      </c>
      <c r="EX133">
        <v>89.071256000000005</v>
      </c>
      <c r="EY133">
        <v>122.23021</v>
      </c>
      <c r="EZ133">
        <v>119.15209</v>
      </c>
      <c r="FA133">
        <v>127.10357</v>
      </c>
      <c r="FB133">
        <v>116.68634</v>
      </c>
      <c r="FC133">
        <v>151.37646000000001</v>
      </c>
      <c r="FD133">
        <v>108.68326</v>
      </c>
      <c r="FE133">
        <v>111.98387</v>
      </c>
      <c r="FF133">
        <v>110.64693</v>
      </c>
      <c r="FG133">
        <v>127.73248</v>
      </c>
      <c r="FH133">
        <v>120.78879000000001</v>
      </c>
      <c r="FI133">
        <v>87.613606000000004</v>
      </c>
      <c r="FJ133">
        <v>121.10728</v>
      </c>
      <c r="FK133">
        <v>103.29334</v>
      </c>
      <c r="FL133">
        <v>124.53771</v>
      </c>
      <c r="FM133">
        <v>157.40905000000001</v>
      </c>
      <c r="FN133">
        <v>126.7461</v>
      </c>
      <c r="FO133">
        <v>129.75112999999999</v>
      </c>
      <c r="FP133">
        <v>125.60996</v>
      </c>
      <c r="FQ133">
        <v>125.11134</v>
      </c>
      <c r="FR133">
        <v>106.04562</v>
      </c>
      <c r="FS133">
        <v>117.11145999999999</v>
      </c>
      <c r="FT133">
        <v>94.639470000000003</v>
      </c>
      <c r="FU133">
        <v>133.37057999999999</v>
      </c>
      <c r="FV133">
        <v>116.42843000000001</v>
      </c>
      <c r="FW133">
        <v>118.79215000000001</v>
      </c>
      <c r="FX133">
        <v>127.50763999999999</v>
      </c>
      <c r="FY133">
        <v>119.90561</v>
      </c>
      <c r="FZ133">
        <v>122.33365999999999</v>
      </c>
      <c r="GA133">
        <v>104.72367</v>
      </c>
      <c r="GB133">
        <v>118.40692</v>
      </c>
      <c r="GC133">
        <v>123.17798000000001</v>
      </c>
      <c r="GD133">
        <v>124.29361</v>
      </c>
      <c r="GE133">
        <v>134.35782</v>
      </c>
      <c r="GF133">
        <v>108.48775999999999</v>
      </c>
      <c r="GG133">
        <v>133.86703</v>
      </c>
      <c r="GH133">
        <v>136.43575999999999</v>
      </c>
      <c r="GI133">
        <v>101.47305</v>
      </c>
      <c r="GJ133">
        <v>97.168260000000004</v>
      </c>
      <c r="GK133">
        <v>123.47057</v>
      </c>
      <c r="GL133">
        <v>130.49198000000001</v>
      </c>
      <c r="GM133">
        <v>108.84354</v>
      </c>
      <c r="GN133">
        <v>150.22957</v>
      </c>
      <c r="GO133">
        <v>137.73335</v>
      </c>
      <c r="GP133">
        <v>139.12966</v>
      </c>
      <c r="GQ133">
        <v>113.55072</v>
      </c>
      <c r="GR133">
        <v>99.701136000000005</v>
      </c>
      <c r="GS133">
        <v>136.12379999999999</v>
      </c>
      <c r="GT133">
        <v>106.28633000000001</v>
      </c>
      <c r="GU133">
        <v>118.24348999999999</v>
      </c>
      <c r="GV133">
        <v>125.29984</v>
      </c>
      <c r="GW133">
        <v>123.81558</v>
      </c>
      <c r="GX133">
        <v>147.98044999999999</v>
      </c>
      <c r="GY133">
        <v>115.7349</v>
      </c>
      <c r="GZ133">
        <v>105.57355</v>
      </c>
      <c r="HA133">
        <v>131.10813999999999</v>
      </c>
      <c r="HB133">
        <v>120.04035</v>
      </c>
      <c r="HC133">
        <v>119.13874</v>
      </c>
      <c r="HD133">
        <v>85.466589999999997</v>
      </c>
      <c r="HE133">
        <v>118.07889</v>
      </c>
      <c r="HF133">
        <v>135.79123000000001</v>
      </c>
      <c r="HG133">
        <v>127.66609</v>
      </c>
      <c r="HH133">
        <v>118.65644</v>
      </c>
      <c r="HI133">
        <v>135.05602999999999</v>
      </c>
      <c r="HJ133">
        <v>105.60800999999999</v>
      </c>
      <c r="HK133">
        <v>101.82080999999999</v>
      </c>
      <c r="HL133">
        <v>125.8751</v>
      </c>
      <c r="HM133">
        <v>134.94071</v>
      </c>
      <c r="HN133">
        <v>178.72802999999999</v>
      </c>
      <c r="HO133">
        <v>123.24253</v>
      </c>
      <c r="HP133">
        <v>117.84137</v>
      </c>
      <c r="HQ133">
        <v>122.28173</v>
      </c>
      <c r="HR133">
        <v>81.381929999999997</v>
      </c>
      <c r="HS133">
        <v>131.62013999999999</v>
      </c>
      <c r="HT133">
        <v>116.01654000000001</v>
      </c>
      <c r="HU133">
        <v>134.63027</v>
      </c>
      <c r="HV133">
        <v>79.033874999999995</v>
      </c>
      <c r="HW133">
        <v>134.80444</v>
      </c>
      <c r="HX133">
        <v>93.262889999999999</v>
      </c>
      <c r="HY133">
        <v>116.89897999999999</v>
      </c>
      <c r="HZ133">
        <v>115.77275</v>
      </c>
      <c r="IA133">
        <v>136.85398000000001</v>
      </c>
      <c r="IB133">
        <v>95.960367000000005</v>
      </c>
      <c r="IC133">
        <v>116.1478</v>
      </c>
      <c r="ID133">
        <v>127.49205000000001</v>
      </c>
      <c r="IE133">
        <v>121.65807</v>
      </c>
      <c r="IF133">
        <v>98.089609999999993</v>
      </c>
      <c r="IG133">
        <v>114.34205</v>
      </c>
      <c r="IH133">
        <v>127.39742</v>
      </c>
      <c r="II133">
        <v>140.28970000000001</v>
      </c>
      <c r="IJ133">
        <v>165.90334999999999</v>
      </c>
      <c r="IK133">
        <v>125.33633</v>
      </c>
      <c r="IL133">
        <v>105.87457000000001</v>
      </c>
      <c r="IM133">
        <v>119.24772</v>
      </c>
      <c r="IN133">
        <v>125.35836</v>
      </c>
      <c r="IO133">
        <v>122.59424</v>
      </c>
      <c r="IP133">
        <v>120.15344</v>
      </c>
      <c r="IQ133">
        <v>110.98293</v>
      </c>
      <c r="IR133">
        <v>103.18953</v>
      </c>
      <c r="IS133">
        <v>110.13706000000001</v>
      </c>
      <c r="IT133">
        <v>151.62611999999999</v>
      </c>
      <c r="IU133">
        <v>113.31213</v>
      </c>
      <c r="IV133">
        <v>86.615530000000007</v>
      </c>
      <c r="IW133">
        <v>127.94802</v>
      </c>
      <c r="IX133">
        <v>111.43702999999999</v>
      </c>
      <c r="IY133">
        <v>138.56793999999999</v>
      </c>
      <c r="IZ133">
        <v>117.42918</v>
      </c>
      <c r="JA133">
        <v>128.33693</v>
      </c>
      <c r="JB133">
        <v>133.72554</v>
      </c>
      <c r="JC133">
        <v>126.28955000000001</v>
      </c>
      <c r="JD133">
        <v>110.26194</v>
      </c>
      <c r="JE133">
        <v>107.58239</v>
      </c>
      <c r="JF133">
        <v>90.6678</v>
      </c>
      <c r="JG133">
        <v>163.55139</v>
      </c>
      <c r="JH133">
        <v>93.099725000000007</v>
      </c>
      <c r="JI133">
        <v>113.70829999999999</v>
      </c>
      <c r="JJ133">
        <v>121.88287</v>
      </c>
      <c r="JK133">
        <v>122.27898999999999</v>
      </c>
      <c r="JL133">
        <v>119.33511</v>
      </c>
      <c r="JM133">
        <v>98.858909999999995</v>
      </c>
      <c r="JN133">
        <v>103.86863</v>
      </c>
      <c r="JO133">
        <v>124.38375000000001</v>
      </c>
      <c r="JP133">
        <v>126.07526</v>
      </c>
      <c r="JQ133">
        <v>116.9901</v>
      </c>
      <c r="JR133">
        <v>108.93232999999999</v>
      </c>
      <c r="JS133">
        <v>111.7868</v>
      </c>
      <c r="JT133">
        <v>122.50579999999999</v>
      </c>
      <c r="JU133">
        <v>124.1849</v>
      </c>
      <c r="JV133">
        <v>117.34780000000001</v>
      </c>
      <c r="JW133">
        <v>116.65026</v>
      </c>
      <c r="JX133">
        <v>120.60462</v>
      </c>
      <c r="JY133">
        <v>162.41871</v>
      </c>
      <c r="JZ133">
        <v>119.79736</v>
      </c>
      <c r="KA133">
        <v>191.70454000000001</v>
      </c>
      <c r="KB133">
        <v>147.49861999999999</v>
      </c>
      <c r="KC133">
        <v>122.9978</v>
      </c>
      <c r="KD133">
        <v>112.71565</v>
      </c>
      <c r="KE133">
        <v>109.66529</v>
      </c>
      <c r="KF133">
        <v>86.599609999999998</v>
      </c>
      <c r="KG133">
        <v>150.37801999999999</v>
      </c>
      <c r="KH133">
        <v>109.15774999999999</v>
      </c>
      <c r="KI133">
        <v>120.61955</v>
      </c>
      <c r="KJ133">
        <v>173.54794999999999</v>
      </c>
      <c r="KK133">
        <v>124.054</v>
      </c>
      <c r="KL133">
        <v>120.23486</v>
      </c>
      <c r="KM133">
        <v>107.42334</v>
      </c>
      <c r="KN133">
        <v>117.28106</v>
      </c>
      <c r="KO133">
        <v>122.43592</v>
      </c>
      <c r="KP133">
        <v>70.747069999999994</v>
      </c>
      <c r="KQ133">
        <v>124.3556</v>
      </c>
      <c r="KR133">
        <v>114.55325000000001</v>
      </c>
      <c r="KS133">
        <v>101.46272999999999</v>
      </c>
      <c r="KT133">
        <v>111.4559</v>
      </c>
      <c r="KU133">
        <v>112.93308</v>
      </c>
      <c r="KV133">
        <v>116.96942</v>
      </c>
      <c r="KW133">
        <v>117.16697000000001</v>
      </c>
      <c r="KX133">
        <v>91.347164000000006</v>
      </c>
      <c r="KY133">
        <v>111.86229</v>
      </c>
      <c r="KZ133">
        <v>107.97673</v>
      </c>
      <c r="LA133">
        <v>127.74105</v>
      </c>
      <c r="LB133">
        <v>127.01355</v>
      </c>
      <c r="LC133">
        <v>127.78126</v>
      </c>
      <c r="LD133">
        <v>138.5223</v>
      </c>
      <c r="LE133">
        <v>135.13181</v>
      </c>
      <c r="LF133">
        <v>89.929310000000001</v>
      </c>
      <c r="LG133">
        <v>108.44127</v>
      </c>
      <c r="LH133">
        <v>136.23015000000001</v>
      </c>
      <c r="LI133">
        <v>110.89451</v>
      </c>
      <c r="LJ133">
        <v>123.29582000000001</v>
      </c>
      <c r="LK133">
        <v>123.58022</v>
      </c>
      <c r="LL133">
        <v>109.79066</v>
      </c>
      <c r="LM133">
        <v>101.66292</v>
      </c>
      <c r="LN133">
        <v>123.95836</v>
      </c>
      <c r="LO133">
        <v>78.806853000000004</v>
      </c>
      <c r="LP133">
        <v>119.87675</v>
      </c>
      <c r="LQ133">
        <v>108.60037</v>
      </c>
      <c r="LR133">
        <v>113.28807</v>
      </c>
      <c r="LS133">
        <v>137.97563</v>
      </c>
      <c r="LT133">
        <v>131.0033</v>
      </c>
      <c r="LU133">
        <v>116.1705</v>
      </c>
      <c r="LV133">
        <v>118.82057</v>
      </c>
      <c r="LW133">
        <v>143.40367000000001</v>
      </c>
      <c r="LX133">
        <v>115.08667</v>
      </c>
      <c r="LY133">
        <v>117.52584</v>
      </c>
      <c r="LZ133">
        <v>126.14214</v>
      </c>
      <c r="MA133">
        <v>124.79024</v>
      </c>
      <c r="MB133">
        <v>148.32803999999999</v>
      </c>
      <c r="MC133">
        <v>120.11429</v>
      </c>
      <c r="MD133">
        <v>112.83036</v>
      </c>
      <c r="ME133">
        <v>93.079229999999995</v>
      </c>
      <c r="MF133">
        <v>116.35746</v>
      </c>
      <c r="MG133">
        <v>140.74922000000001</v>
      </c>
      <c r="MH133">
        <v>108.142</v>
      </c>
      <c r="MI133">
        <v>136.17429000000001</v>
      </c>
      <c r="MJ133">
        <v>112.72937</v>
      </c>
      <c r="MK133">
        <v>144.59198000000001</v>
      </c>
      <c r="ML133">
        <v>122.88721</v>
      </c>
      <c r="MM133">
        <v>122.39296</v>
      </c>
      <c r="MN133">
        <v>96.569233999999994</v>
      </c>
      <c r="MO133">
        <v>92.512434999999996</v>
      </c>
      <c r="MP133">
        <v>116.84209</v>
      </c>
      <c r="MQ133">
        <v>94.839436000000006</v>
      </c>
      <c r="MR133">
        <v>106.09573</v>
      </c>
      <c r="MS133">
        <v>99.113095000000001</v>
      </c>
      <c r="MT133">
        <v>95.674419999999998</v>
      </c>
      <c r="MU133">
        <v>116.10184</v>
      </c>
      <c r="MV133">
        <v>112.15885</v>
      </c>
      <c r="MW133">
        <v>108.68583</v>
      </c>
      <c r="MX133">
        <v>77.772170000000003</v>
      </c>
      <c r="MY133">
        <v>115.50635</v>
      </c>
      <c r="MZ133">
        <v>66.388900000000007</v>
      </c>
      <c r="NA133">
        <v>133.4879</v>
      </c>
      <c r="NB133">
        <v>124.17157</v>
      </c>
      <c r="NC133">
        <v>125.58905</v>
      </c>
      <c r="ND133">
        <v>104.80188</v>
      </c>
      <c r="NE133">
        <v>112.69982</v>
      </c>
      <c r="NF133">
        <v>111.43725999999999</v>
      </c>
      <c r="NG133">
        <v>126.58707</v>
      </c>
      <c r="NH133">
        <v>124.02598999999999</v>
      </c>
      <c r="NI133">
        <v>141.70399</v>
      </c>
      <c r="NJ133">
        <v>113.16057000000001</v>
      </c>
      <c r="NK133">
        <v>140.24063000000001</v>
      </c>
      <c r="NL133">
        <v>107.17076</v>
      </c>
      <c r="NM133">
        <v>83.399320000000003</v>
      </c>
      <c r="NN133">
        <v>111.94721</v>
      </c>
      <c r="NO133">
        <v>143.23524</v>
      </c>
      <c r="NP133">
        <v>157.17193</v>
      </c>
      <c r="NQ133">
        <v>118.35509999999999</v>
      </c>
      <c r="NR133">
        <v>132.88157000000001</v>
      </c>
      <c r="NS133">
        <v>128.87423999999999</v>
      </c>
      <c r="NT133">
        <v>105.59278999999999</v>
      </c>
      <c r="NU133">
        <v>117.88661</v>
      </c>
      <c r="NV133">
        <v>109.98133</v>
      </c>
      <c r="NW133">
        <v>105.99194</v>
      </c>
      <c r="NX133">
        <v>130.73623000000001</v>
      </c>
      <c r="NY133">
        <v>113.18053999999999</v>
      </c>
      <c r="NZ133">
        <v>117.91177</v>
      </c>
      <c r="OA133">
        <v>114.21125000000001</v>
      </c>
      <c r="OB133">
        <v>93.492149999999995</v>
      </c>
      <c r="OC133">
        <v>148.65011000000001</v>
      </c>
      <c r="OD133">
        <v>118.76949</v>
      </c>
      <c r="OE133">
        <v>114.28060000000001</v>
      </c>
      <c r="OF133">
        <v>126.83108</v>
      </c>
      <c r="OG133">
        <v>113.21142</v>
      </c>
      <c r="OH133">
        <v>124.64426</v>
      </c>
      <c r="OI133">
        <v>123.39219</v>
      </c>
      <c r="OJ133">
        <v>119.81236</v>
      </c>
      <c r="OK133">
        <v>126.21635999999999</v>
      </c>
      <c r="OL133">
        <v>127.34804</v>
      </c>
      <c r="OM133">
        <v>121.83604</v>
      </c>
      <c r="ON133">
        <v>116.24805000000001</v>
      </c>
      <c r="OO133">
        <v>124.2629</v>
      </c>
      <c r="OP133">
        <v>132.65225000000001</v>
      </c>
      <c r="OQ133">
        <v>101.31498999999999</v>
      </c>
      <c r="OR133">
        <v>139.32084</v>
      </c>
      <c r="OS133">
        <v>153.66367</v>
      </c>
      <c r="OT133">
        <v>94.915930000000003</v>
      </c>
      <c r="OU133">
        <v>119.91240000000001</v>
      </c>
      <c r="OV133">
        <v>113.68437</v>
      </c>
      <c r="OW133">
        <v>128.74638999999999</v>
      </c>
      <c r="OX133">
        <v>129.36933999999999</v>
      </c>
      <c r="OY133">
        <v>149.70847000000001</v>
      </c>
      <c r="OZ133">
        <v>134.41025999999999</v>
      </c>
      <c r="PA133">
        <v>101.04994000000001</v>
      </c>
      <c r="PB133">
        <v>146.34315000000001</v>
      </c>
      <c r="PC133">
        <v>126.91914</v>
      </c>
      <c r="PD133">
        <v>121.98255</v>
      </c>
      <c r="PE133">
        <v>124.36651000000001</v>
      </c>
      <c r="PF133">
        <v>116.34631</v>
      </c>
      <c r="PG133">
        <v>139.56709000000001</v>
      </c>
      <c r="PH133">
        <v>135.61583999999999</v>
      </c>
      <c r="PI133">
        <v>108.82957</v>
      </c>
      <c r="PJ133">
        <v>126.55632</v>
      </c>
      <c r="PK133">
        <v>105.99408</v>
      </c>
      <c r="PL133">
        <v>125.51792</v>
      </c>
      <c r="PM133">
        <v>127.718</v>
      </c>
      <c r="PN133">
        <v>120.47824</v>
      </c>
      <c r="PO133">
        <v>106.70438</v>
      </c>
      <c r="PP133">
        <v>122.46972</v>
      </c>
      <c r="PQ133">
        <v>126.15851000000001</v>
      </c>
      <c r="PR133">
        <v>114.4006</v>
      </c>
      <c r="PS133">
        <v>130.25353000000001</v>
      </c>
      <c r="PT133">
        <v>146.38422</v>
      </c>
      <c r="PU133">
        <v>125.02171</v>
      </c>
      <c r="PV133">
        <v>112.71523999999999</v>
      </c>
      <c r="PW133">
        <v>119.70134</v>
      </c>
      <c r="PX133">
        <v>119.48842</v>
      </c>
      <c r="PY133">
        <v>118.61396999999999</v>
      </c>
      <c r="PZ133">
        <v>165.70491999999999</v>
      </c>
      <c r="QA133">
        <v>127.39425</v>
      </c>
      <c r="QB133">
        <v>126.19247</v>
      </c>
      <c r="QC133">
        <v>117.41933</v>
      </c>
      <c r="QD133">
        <v>124.24208</v>
      </c>
      <c r="QE133">
        <v>113.63711000000001</v>
      </c>
      <c r="QF133">
        <v>110.87226</v>
      </c>
      <c r="QG133">
        <v>115.60493</v>
      </c>
      <c r="QH133">
        <v>142.93236999999999</v>
      </c>
      <c r="QI133">
        <v>136.45407</v>
      </c>
      <c r="QJ133">
        <v>166.26598999999999</v>
      </c>
      <c r="QK133">
        <v>139.29292000000001</v>
      </c>
      <c r="QL133">
        <v>145.80627999999999</v>
      </c>
      <c r="QM133">
        <v>105.26521</v>
      </c>
      <c r="QN133">
        <v>144.50668999999999</v>
      </c>
      <c r="QO133">
        <v>124.01218</v>
      </c>
      <c r="QP133">
        <v>104.82619</v>
      </c>
      <c r="QQ133">
        <v>157.14209</v>
      </c>
      <c r="QR133">
        <v>106.19618</v>
      </c>
      <c r="QS133">
        <v>81.552800000000005</v>
      </c>
      <c r="QT133">
        <v>122.73164</v>
      </c>
      <c r="QU133">
        <v>107.42018</v>
      </c>
      <c r="QV133">
        <v>128.44368</v>
      </c>
      <c r="QW133">
        <v>124.965</v>
      </c>
      <c r="QX133">
        <v>100.21558</v>
      </c>
      <c r="QY133">
        <v>111.86637</v>
      </c>
      <c r="QZ133">
        <v>120.19049</v>
      </c>
      <c r="RA133">
        <v>85.549809999999994</v>
      </c>
      <c r="RB133">
        <v>138.60042000000001</v>
      </c>
      <c r="RC133">
        <v>132.50874999999999</v>
      </c>
      <c r="RD133">
        <v>129.30461</v>
      </c>
      <c r="RE133">
        <v>135.26689999999999</v>
      </c>
      <c r="RF133">
        <v>115.3567</v>
      </c>
      <c r="RG133">
        <v>106.8546</v>
      </c>
      <c r="RH133">
        <v>108.32616</v>
      </c>
      <c r="RI133">
        <v>130.50299999999999</v>
      </c>
      <c r="RJ133">
        <v>126.47113</v>
      </c>
      <c r="RK133">
        <v>117.67421</v>
      </c>
      <c r="RL133">
        <v>109.34305000000001</v>
      </c>
      <c r="RM133">
        <v>117.55649</v>
      </c>
      <c r="RN133">
        <v>109.08407</v>
      </c>
      <c r="RO133">
        <v>107.43219999999999</v>
      </c>
      <c r="RP133">
        <v>97.027299999999997</v>
      </c>
      <c r="RQ133">
        <v>128.43431000000001</v>
      </c>
      <c r="RR133">
        <v>93.424576999999999</v>
      </c>
      <c r="RS133">
        <v>143.75166999999999</v>
      </c>
      <c r="RT133">
        <v>121.19325000000001</v>
      </c>
      <c r="RU133">
        <v>123.29164</v>
      </c>
      <c r="RV133">
        <v>123.96711000000001</v>
      </c>
      <c r="RW133">
        <v>119.3747</v>
      </c>
      <c r="RX133">
        <v>107.57689999999999</v>
      </c>
      <c r="RY133">
        <v>129.70674</v>
      </c>
      <c r="RZ133">
        <v>81.052819999999997</v>
      </c>
      <c r="SA133">
        <v>125.55262</v>
      </c>
      <c r="SB133">
        <v>144.84711999999999</v>
      </c>
      <c r="SC133">
        <v>121.33257</v>
      </c>
      <c r="SD133">
        <v>81.904404999999997</v>
      </c>
      <c r="SE133">
        <v>132.56649999999999</v>
      </c>
      <c r="SF133">
        <v>118.91083</v>
      </c>
      <c r="SG133">
        <v>124.7617</v>
      </c>
      <c r="SH133">
        <v>109.92885</v>
      </c>
      <c r="SI133">
        <v>156.70719</v>
      </c>
      <c r="SJ133">
        <v>93.39573</v>
      </c>
      <c r="SK133">
        <v>120.8531</v>
      </c>
      <c r="SL133">
        <v>143.33528000000001</v>
      </c>
      <c r="SM133">
        <v>82.436913000000004</v>
      </c>
      <c r="SN133">
        <v>126.95094</v>
      </c>
      <c r="SO133">
        <v>117.07975</v>
      </c>
      <c r="SP133">
        <v>119.88848</v>
      </c>
      <c r="SQ133">
        <v>125.22235000000001</v>
      </c>
      <c r="SR133">
        <v>146.75220999999999</v>
      </c>
      <c r="SS133">
        <v>133.75981999999999</v>
      </c>
      <c r="ST133">
        <v>98.848110000000005</v>
      </c>
      <c r="SU133">
        <v>120.98479</v>
      </c>
      <c r="SV133">
        <v>109.41954</v>
      </c>
      <c r="SW133">
        <v>110.53238</v>
      </c>
      <c r="SX133">
        <v>160.72875999999999</v>
      </c>
      <c r="SY133">
        <v>78.528523000000007</v>
      </c>
      <c r="SZ133">
        <v>186.6473</v>
      </c>
      <c r="TA133">
        <v>115.77238</v>
      </c>
      <c r="TB133">
        <v>113.48312</v>
      </c>
      <c r="TC133">
        <v>131.48081999999999</v>
      </c>
      <c r="TD133">
        <v>105.50877</v>
      </c>
      <c r="TE133">
        <v>105.88616</v>
      </c>
      <c r="TF133">
        <v>77.608469999999997</v>
      </c>
      <c r="TG133">
        <v>131.83484000000001</v>
      </c>
      <c r="TH133">
        <v>128.22394</v>
      </c>
      <c r="TI133">
        <v>105.87639</v>
      </c>
      <c r="TJ133">
        <v>119.26636999999999</v>
      </c>
      <c r="TK133">
        <v>101.8177</v>
      </c>
      <c r="TL133">
        <v>142.32841999999999</v>
      </c>
      <c r="TM133">
        <v>120.67093</v>
      </c>
      <c r="TN133">
        <v>107.37362</v>
      </c>
      <c r="TO133">
        <v>156.27671000000001</v>
      </c>
      <c r="TP133">
        <v>170.98092</v>
      </c>
      <c r="TQ133">
        <v>144.95305999999999</v>
      </c>
      <c r="TR133">
        <v>118.05842</v>
      </c>
      <c r="TS133">
        <v>148.81516999999999</v>
      </c>
      <c r="TT133">
        <v>137.70546999999999</v>
      </c>
      <c r="TU133">
        <v>119.82874</v>
      </c>
      <c r="TV133">
        <v>106.80193</v>
      </c>
      <c r="TW133">
        <v>103.65062</v>
      </c>
      <c r="TX133">
        <v>118.57957</v>
      </c>
      <c r="TY133">
        <v>158.77047999999999</v>
      </c>
      <c r="TZ133">
        <v>144.02618000000001</v>
      </c>
      <c r="UA133">
        <v>113.22886</v>
      </c>
      <c r="UB133">
        <v>115.37662</v>
      </c>
      <c r="UC133">
        <v>136.7336</v>
      </c>
      <c r="UD133">
        <v>110.34292000000001</v>
      </c>
      <c r="UE133">
        <v>126.70905999999999</v>
      </c>
      <c r="UF133">
        <v>73.342500000000001</v>
      </c>
      <c r="UG133">
        <v>125.69298000000001</v>
      </c>
      <c r="UH133">
        <v>183.60070999999999</v>
      </c>
      <c r="UI133">
        <v>121.09153999999999</v>
      </c>
      <c r="UJ133">
        <v>158.99717000000001</v>
      </c>
      <c r="UK133">
        <v>144.55781999999999</v>
      </c>
      <c r="UL133">
        <v>122.78752</v>
      </c>
      <c r="UM133">
        <v>147.64053000000001</v>
      </c>
      <c r="UN133">
        <v>154.12183999999999</v>
      </c>
      <c r="UO133">
        <v>123.05392999999999</v>
      </c>
      <c r="UP133">
        <v>90.870360000000005</v>
      </c>
      <c r="UQ133">
        <v>123.17363</v>
      </c>
      <c r="UR133" t="e">
        <v>#N/A</v>
      </c>
      <c r="US133">
        <v>120.91634000000001</v>
      </c>
      <c r="UT133">
        <v>103.23211999999999</v>
      </c>
      <c r="UU133">
        <v>144.83188000000001</v>
      </c>
      <c r="UV133">
        <v>176.51560000000001</v>
      </c>
      <c r="UW133">
        <v>100.6793</v>
      </c>
      <c r="UX133">
        <v>137.45432</v>
      </c>
      <c r="UY133">
        <v>143.77431999999999</v>
      </c>
      <c r="UZ133">
        <v>140.8526</v>
      </c>
      <c r="VA133">
        <v>127.16992999999999</v>
      </c>
      <c r="VB133" t="e">
        <v>#N/A</v>
      </c>
      <c r="VC133">
        <v>107.76036999999999</v>
      </c>
      <c r="VD133">
        <v>125.13663</v>
      </c>
      <c r="VE133">
        <v>121.81144999999999</v>
      </c>
      <c r="VF133" t="e">
        <v>#N/A</v>
      </c>
      <c r="VG133">
        <v>134.52020999999999</v>
      </c>
      <c r="VH133">
        <v>133.21145000000001</v>
      </c>
      <c r="VI133">
        <v>121.01539</v>
      </c>
      <c r="VJ133">
        <v>109.73788</v>
      </c>
      <c r="VK133">
        <v>105.58065000000001</v>
      </c>
      <c r="VL133">
        <v>132.00941</v>
      </c>
      <c r="VM133">
        <v>130.97064</v>
      </c>
      <c r="VN133">
        <v>114.79788000000001</v>
      </c>
      <c r="VO133">
        <v>105.41668</v>
      </c>
      <c r="VP133">
        <v>124.6234</v>
      </c>
      <c r="VQ133">
        <v>136.53299999999999</v>
      </c>
      <c r="VR133">
        <v>168.83179999999999</v>
      </c>
      <c r="VS133">
        <v>107.77837</v>
      </c>
      <c r="VT133">
        <v>100.58553999999999</v>
      </c>
      <c r="VU133">
        <v>122.58484</v>
      </c>
      <c r="VV133">
        <v>105.14995</v>
      </c>
      <c r="VW133">
        <v>131.36312000000001</v>
      </c>
      <c r="VX133">
        <v>105.34481</v>
      </c>
      <c r="VY133">
        <v>110.90047</v>
      </c>
      <c r="VZ133">
        <v>102.93192999999999</v>
      </c>
      <c r="WA133">
        <v>109.00229</v>
      </c>
      <c r="WB133" t="e">
        <v>#N/A</v>
      </c>
      <c r="WC133" t="e">
        <v>#N/A</v>
      </c>
    </row>
    <row r="134" spans="1:601" x14ac:dyDescent="0.25">
      <c r="A134" s="2">
        <v>43656</v>
      </c>
      <c r="B134">
        <v>80.540779999999998</v>
      </c>
      <c r="C134">
        <v>93.724614000000003</v>
      </c>
      <c r="D134">
        <v>90.555924000000005</v>
      </c>
      <c r="E134">
        <v>106.15373</v>
      </c>
      <c r="F134">
        <v>116.14202</v>
      </c>
      <c r="G134">
        <v>112.51276</v>
      </c>
      <c r="H134">
        <v>139.35723999999999</v>
      </c>
      <c r="I134">
        <v>130.93709000000001</v>
      </c>
      <c r="J134">
        <v>107.65808</v>
      </c>
      <c r="K134">
        <v>90.524240000000006</v>
      </c>
      <c r="L134">
        <v>107.71708</v>
      </c>
      <c r="M134">
        <v>151.99028000000001</v>
      </c>
      <c r="N134">
        <v>130.79216</v>
      </c>
      <c r="O134">
        <v>154.79948999999999</v>
      </c>
      <c r="P134">
        <v>124.38524</v>
      </c>
      <c r="Q134">
        <v>128.15078</v>
      </c>
      <c r="R134">
        <v>89.341139999999996</v>
      </c>
      <c r="S134">
        <v>145.54843</v>
      </c>
      <c r="T134">
        <v>149.25684999999999</v>
      </c>
      <c r="U134">
        <v>99.708675999999997</v>
      </c>
      <c r="V134">
        <v>115.12932000000001</v>
      </c>
      <c r="W134">
        <v>116.48461</v>
      </c>
      <c r="X134">
        <v>157.13774000000001</v>
      </c>
      <c r="Y134">
        <v>103.19714999999999</v>
      </c>
      <c r="Z134">
        <v>133.78863000000001</v>
      </c>
      <c r="AA134">
        <v>134.78756999999999</v>
      </c>
      <c r="AB134">
        <v>109.86853000000001</v>
      </c>
      <c r="AC134">
        <v>128.8623</v>
      </c>
      <c r="AD134">
        <v>154.23067</v>
      </c>
      <c r="AE134">
        <v>110.19181</v>
      </c>
      <c r="AF134">
        <v>128.29348999999999</v>
      </c>
      <c r="AG134">
        <v>113.45648</v>
      </c>
      <c r="AH134">
        <v>110.66663</v>
      </c>
      <c r="AI134">
        <v>76.192087000000001</v>
      </c>
      <c r="AJ134">
        <v>99.802430000000001</v>
      </c>
      <c r="AK134">
        <v>98.68432</v>
      </c>
      <c r="AL134">
        <v>116.61506</v>
      </c>
      <c r="AM134">
        <v>136.19218000000001</v>
      </c>
      <c r="AN134">
        <v>107.16385</v>
      </c>
      <c r="AO134">
        <v>123.16575</v>
      </c>
      <c r="AP134">
        <v>108.71881999999999</v>
      </c>
      <c r="AQ134">
        <v>132.61023</v>
      </c>
      <c r="AR134">
        <v>127.33</v>
      </c>
      <c r="AS134">
        <v>121.53102</v>
      </c>
      <c r="AT134">
        <v>88.719826999999995</v>
      </c>
      <c r="AU134">
        <v>134.04217</v>
      </c>
      <c r="AV134">
        <v>127.54579</v>
      </c>
      <c r="AW134">
        <v>104.83326</v>
      </c>
      <c r="AX134">
        <v>113.47306</v>
      </c>
      <c r="AY134">
        <v>127.44035</v>
      </c>
      <c r="AZ134">
        <v>129.22019</v>
      </c>
      <c r="BA134">
        <v>85.184263999999999</v>
      </c>
      <c r="BB134">
        <v>111.94775</v>
      </c>
      <c r="BC134">
        <v>101.02296</v>
      </c>
      <c r="BD134">
        <v>127.59116</v>
      </c>
      <c r="BE134">
        <v>118.37226</v>
      </c>
      <c r="BF134">
        <v>127.52482000000001</v>
      </c>
      <c r="BG134">
        <v>111.23878999999999</v>
      </c>
      <c r="BH134">
        <v>101.31336</v>
      </c>
      <c r="BI134">
        <v>101.27549</v>
      </c>
      <c r="BJ134">
        <v>148.61444</v>
      </c>
      <c r="BK134">
        <v>115.10168</v>
      </c>
      <c r="BL134">
        <v>127.64022</v>
      </c>
      <c r="BM134">
        <v>104.70743</v>
      </c>
      <c r="BN134">
        <v>124.12294</v>
      </c>
      <c r="BO134">
        <v>112.08879</v>
      </c>
      <c r="BP134">
        <v>144.45328000000001</v>
      </c>
      <c r="BQ134">
        <v>109.25809</v>
      </c>
      <c r="BR134">
        <v>105.27472</v>
      </c>
      <c r="BS134">
        <v>103.01938</v>
      </c>
      <c r="BT134">
        <v>116.015</v>
      </c>
      <c r="BU134">
        <v>132.98489000000001</v>
      </c>
      <c r="BV134">
        <v>119.51581</v>
      </c>
      <c r="BW134">
        <v>142.03980999999999</v>
      </c>
      <c r="BX134">
        <v>78.875196000000003</v>
      </c>
      <c r="BY134">
        <v>113.43671999999999</v>
      </c>
      <c r="BZ134">
        <v>93.242644999999996</v>
      </c>
      <c r="CA134">
        <v>115.83264</v>
      </c>
      <c r="CB134">
        <v>97.432950000000005</v>
      </c>
      <c r="CC134">
        <v>116.45256999999999</v>
      </c>
      <c r="CD134">
        <v>105.94432</v>
      </c>
      <c r="CE134">
        <v>140.2533</v>
      </c>
      <c r="CF134">
        <v>102.89981</v>
      </c>
      <c r="CG134">
        <v>102.95496</v>
      </c>
      <c r="CH134">
        <v>94.217736000000002</v>
      </c>
      <c r="CI134">
        <v>104.15260000000001</v>
      </c>
      <c r="CJ134">
        <v>117.76103000000001</v>
      </c>
      <c r="CK134">
        <v>96.775729999999996</v>
      </c>
      <c r="CL134">
        <v>128.73964000000001</v>
      </c>
      <c r="CM134">
        <v>121.61838</v>
      </c>
      <c r="CN134">
        <v>102.75851</v>
      </c>
      <c r="CO134">
        <v>163.20634000000001</v>
      </c>
      <c r="CP134">
        <v>99.807010000000005</v>
      </c>
      <c r="CQ134">
        <v>116.72766</v>
      </c>
      <c r="CR134">
        <v>119.34713000000001</v>
      </c>
      <c r="CS134">
        <v>129.21109999999999</v>
      </c>
      <c r="CT134">
        <v>133.24212</v>
      </c>
      <c r="CU134">
        <v>109.12299</v>
      </c>
      <c r="CV134">
        <v>116.82537000000001</v>
      </c>
      <c r="CW134">
        <v>79.112979999999993</v>
      </c>
      <c r="CX134">
        <v>120.62367</v>
      </c>
      <c r="CY134">
        <v>122.99287</v>
      </c>
      <c r="CZ134">
        <v>135.37764999999999</v>
      </c>
      <c r="DA134">
        <v>137.52727999999999</v>
      </c>
      <c r="DB134">
        <v>99.004949999999994</v>
      </c>
      <c r="DC134">
        <v>102.86312</v>
      </c>
      <c r="DD134">
        <v>91.948920000000001</v>
      </c>
      <c r="DE134">
        <v>132.63844</v>
      </c>
      <c r="DF134">
        <v>113.2788</v>
      </c>
      <c r="DG134">
        <v>106.89999</v>
      </c>
      <c r="DH134">
        <v>109.24705</v>
      </c>
      <c r="DI134">
        <v>128.37787</v>
      </c>
      <c r="DJ134">
        <v>109.45048</v>
      </c>
      <c r="DK134">
        <v>100.84317</v>
      </c>
      <c r="DL134">
        <v>108.99105</v>
      </c>
      <c r="DM134">
        <v>115.71274</v>
      </c>
      <c r="DN134">
        <v>115.79199</v>
      </c>
      <c r="DO134">
        <v>135.94195999999999</v>
      </c>
      <c r="DP134">
        <v>109.40582999999999</v>
      </c>
      <c r="DQ134">
        <v>104.73971</v>
      </c>
      <c r="DR134">
        <v>150.17428000000001</v>
      </c>
      <c r="DS134">
        <v>127.54467</v>
      </c>
      <c r="DT134">
        <v>176.64979</v>
      </c>
      <c r="DU134">
        <v>78.082220000000007</v>
      </c>
      <c r="DV134">
        <v>98.701980000000006</v>
      </c>
      <c r="DW134">
        <v>122.68819000000001</v>
      </c>
      <c r="DX134">
        <v>103.72711</v>
      </c>
      <c r="DY134">
        <v>146.29706999999999</v>
      </c>
      <c r="DZ134">
        <v>100.87855</v>
      </c>
      <c r="EA134">
        <v>125.70639</v>
      </c>
      <c r="EB134">
        <v>105.40922999999999</v>
      </c>
      <c r="EC134">
        <v>121.17100000000001</v>
      </c>
      <c r="ED134">
        <v>134.63612000000001</v>
      </c>
      <c r="EE134">
        <v>120.26082</v>
      </c>
      <c r="EF134">
        <v>124.06269</v>
      </c>
      <c r="EG134">
        <v>107.51255999999999</v>
      </c>
      <c r="EH134">
        <v>102.97723999999999</v>
      </c>
      <c r="EI134">
        <v>107.59743</v>
      </c>
      <c r="EJ134">
        <v>102.99424999999999</v>
      </c>
      <c r="EK134">
        <v>109.25535000000001</v>
      </c>
      <c r="EL134">
        <v>95.346856000000002</v>
      </c>
      <c r="EM134">
        <v>97.769486999999998</v>
      </c>
      <c r="EN134">
        <v>168.23063999999999</v>
      </c>
      <c r="EO134">
        <v>81.491</v>
      </c>
      <c r="EP134">
        <v>110.58542</v>
      </c>
      <c r="EQ134">
        <v>87.498230000000007</v>
      </c>
      <c r="ER134">
        <v>145.98330000000001</v>
      </c>
      <c r="ES134">
        <v>108.90081000000001</v>
      </c>
      <c r="ET134">
        <v>166.05169000000001</v>
      </c>
      <c r="EU134">
        <v>105.62974</v>
      </c>
      <c r="EV134">
        <v>128.57831999999999</v>
      </c>
      <c r="EW134">
        <v>92.879355000000004</v>
      </c>
      <c r="EX134">
        <v>89.432997</v>
      </c>
      <c r="EY134">
        <v>119.97615999999999</v>
      </c>
      <c r="EZ134">
        <v>118.67076</v>
      </c>
      <c r="FA134">
        <v>126.44004</v>
      </c>
      <c r="FB134">
        <v>115.18906</v>
      </c>
      <c r="FC134">
        <v>150.48338000000001</v>
      </c>
      <c r="FD134">
        <v>107.43725999999999</v>
      </c>
      <c r="FE134">
        <v>112.27392</v>
      </c>
      <c r="FF134">
        <v>111.28027</v>
      </c>
      <c r="FG134">
        <v>129.38011</v>
      </c>
      <c r="FH134">
        <v>121.79742</v>
      </c>
      <c r="FI134">
        <v>88.499594000000002</v>
      </c>
      <c r="FJ134">
        <v>121.10728</v>
      </c>
      <c r="FK134">
        <v>102.97011999999999</v>
      </c>
      <c r="FL134">
        <v>124.41933</v>
      </c>
      <c r="FM134">
        <v>158.56254999999999</v>
      </c>
      <c r="FN134">
        <v>125.75873</v>
      </c>
      <c r="FO134">
        <v>130.59518</v>
      </c>
      <c r="FP134">
        <v>126.2623</v>
      </c>
      <c r="FQ134">
        <v>124.77016</v>
      </c>
      <c r="FR134">
        <v>106.4781</v>
      </c>
      <c r="FS134">
        <v>117.05391</v>
      </c>
      <c r="FT134">
        <v>93.381052999999994</v>
      </c>
      <c r="FU134">
        <v>133.14590000000001</v>
      </c>
      <c r="FV134">
        <v>115.91636</v>
      </c>
      <c r="FW134">
        <v>118.47032</v>
      </c>
      <c r="FX134">
        <v>126.78739</v>
      </c>
      <c r="FY134">
        <v>118.85186</v>
      </c>
      <c r="FZ134">
        <v>122.00434</v>
      </c>
      <c r="GA134">
        <v>104.43752000000001</v>
      </c>
      <c r="GB134">
        <v>118.05916000000001</v>
      </c>
      <c r="GC134">
        <v>123.05999</v>
      </c>
      <c r="GD134">
        <v>124.84299</v>
      </c>
      <c r="GE134">
        <v>134.49298999999999</v>
      </c>
      <c r="GF134">
        <v>108.68212</v>
      </c>
      <c r="GG134">
        <v>133.58081999999999</v>
      </c>
      <c r="GH134">
        <v>137.12799999999999</v>
      </c>
      <c r="GI134">
        <v>100.81117</v>
      </c>
      <c r="GJ134">
        <v>98.148009999999999</v>
      </c>
      <c r="GK134">
        <v>124.86116</v>
      </c>
      <c r="GL134">
        <v>130.83812</v>
      </c>
      <c r="GM134">
        <v>110.01053</v>
      </c>
      <c r="GN134">
        <v>150.18466000000001</v>
      </c>
      <c r="GO134">
        <v>140.00957</v>
      </c>
      <c r="GP134">
        <v>139.41013000000001</v>
      </c>
      <c r="GQ134">
        <v>114.00896</v>
      </c>
      <c r="GR134">
        <v>99.896866000000003</v>
      </c>
      <c r="GS134">
        <v>139.50108</v>
      </c>
      <c r="GT134">
        <v>107.02444</v>
      </c>
      <c r="GU134">
        <v>117.62251000000001</v>
      </c>
      <c r="GV134">
        <v>126.73247000000001</v>
      </c>
      <c r="GW134">
        <v>124.21187999999999</v>
      </c>
      <c r="GX134">
        <v>150.23086000000001</v>
      </c>
      <c r="GY134">
        <v>116.0611</v>
      </c>
      <c r="GZ134">
        <v>104.39636</v>
      </c>
      <c r="HA134">
        <v>132.51220000000001</v>
      </c>
      <c r="HB134">
        <v>120.60075999999999</v>
      </c>
      <c r="HC134">
        <v>120.22717</v>
      </c>
      <c r="HD134">
        <v>84.351236</v>
      </c>
      <c r="HE134">
        <v>117.98105</v>
      </c>
      <c r="HF134">
        <v>134.96561</v>
      </c>
      <c r="HG134">
        <v>129.61188999999999</v>
      </c>
      <c r="HH134">
        <v>117.30446999999999</v>
      </c>
      <c r="HI134">
        <v>135.75219000000001</v>
      </c>
      <c r="HJ134">
        <v>107.18179000000001</v>
      </c>
      <c r="HK134">
        <v>102.40016</v>
      </c>
      <c r="HL134">
        <v>125.36873</v>
      </c>
      <c r="HM134">
        <v>136.66924</v>
      </c>
      <c r="HN134">
        <v>180.45633000000001</v>
      </c>
      <c r="HO134">
        <v>121.48854</v>
      </c>
      <c r="HP134">
        <v>116.78144</v>
      </c>
      <c r="HQ134">
        <v>124.35854999999999</v>
      </c>
      <c r="HR134">
        <v>80.625039999999998</v>
      </c>
      <c r="HS134">
        <v>129.59119000000001</v>
      </c>
      <c r="HT134">
        <v>116.28934</v>
      </c>
      <c r="HU134">
        <v>134.32603</v>
      </c>
      <c r="HV134">
        <v>76.968473000000003</v>
      </c>
      <c r="HW134">
        <v>136.04040000000001</v>
      </c>
      <c r="HX134">
        <v>94.835419999999999</v>
      </c>
      <c r="HY134">
        <v>116.67448</v>
      </c>
      <c r="HZ134">
        <v>115.68384</v>
      </c>
      <c r="IA134">
        <v>136.982</v>
      </c>
      <c r="IB134">
        <v>96.747969999999995</v>
      </c>
      <c r="IC134">
        <v>117.14908</v>
      </c>
      <c r="ID134">
        <v>128.35281000000001</v>
      </c>
      <c r="IE134">
        <v>119.50382999999999</v>
      </c>
      <c r="IF134">
        <v>100.39704999999999</v>
      </c>
      <c r="IG134">
        <v>113.45232</v>
      </c>
      <c r="IH134">
        <v>126.92265999999999</v>
      </c>
      <c r="II134">
        <v>140.28970000000001</v>
      </c>
      <c r="IJ134">
        <v>165.05194</v>
      </c>
      <c r="IK134">
        <v>125.41204999999999</v>
      </c>
      <c r="IL134">
        <v>103.57877999999999</v>
      </c>
      <c r="IM134">
        <v>119.24772</v>
      </c>
      <c r="IN134">
        <v>124.5025</v>
      </c>
      <c r="IO134">
        <v>122.55703</v>
      </c>
      <c r="IP134">
        <v>117.55896</v>
      </c>
      <c r="IQ134">
        <v>110.69616000000001</v>
      </c>
      <c r="IR134">
        <v>102.70822</v>
      </c>
      <c r="IS134">
        <v>110.01921</v>
      </c>
      <c r="IT134">
        <v>151.3158</v>
      </c>
      <c r="IU134">
        <v>112.64021</v>
      </c>
      <c r="IV134">
        <v>86.436160000000001</v>
      </c>
      <c r="IW134">
        <v>127.89279999999999</v>
      </c>
      <c r="IX134">
        <v>113.24867999999999</v>
      </c>
      <c r="IY134">
        <v>136.99664999999999</v>
      </c>
      <c r="IZ134">
        <v>117.34966</v>
      </c>
      <c r="JA134">
        <v>129.55393000000001</v>
      </c>
      <c r="JB134">
        <v>131.81174999999999</v>
      </c>
      <c r="JC134">
        <v>127.78885</v>
      </c>
      <c r="JD134">
        <v>109.35496000000001</v>
      </c>
      <c r="JE134">
        <v>105.33841</v>
      </c>
      <c r="JF134">
        <v>90.005939999999995</v>
      </c>
      <c r="JG134">
        <v>165.11999</v>
      </c>
      <c r="JH134">
        <v>92.625873999999996</v>
      </c>
      <c r="JI134">
        <v>111.20188</v>
      </c>
      <c r="JJ134">
        <v>121.80297</v>
      </c>
      <c r="JK134">
        <v>118.44149</v>
      </c>
      <c r="JL134">
        <v>118.86094</v>
      </c>
      <c r="JM134">
        <v>97.409279999999995</v>
      </c>
      <c r="JN134">
        <v>103.22653</v>
      </c>
      <c r="JO134">
        <v>123.7302</v>
      </c>
      <c r="JP134">
        <v>125.53252000000001</v>
      </c>
      <c r="JQ134">
        <v>116.05558000000001</v>
      </c>
      <c r="JR134">
        <v>109.73464</v>
      </c>
      <c r="JS134">
        <v>111.03644</v>
      </c>
      <c r="JT134">
        <v>121.60375999999999</v>
      </c>
      <c r="JU134">
        <v>124.05856</v>
      </c>
      <c r="JV134">
        <v>116.71604000000001</v>
      </c>
      <c r="JW134">
        <v>115.259</v>
      </c>
      <c r="JX134">
        <v>120.8672</v>
      </c>
      <c r="JY134">
        <v>161.55233000000001</v>
      </c>
      <c r="JZ134">
        <v>118.93134999999999</v>
      </c>
      <c r="KA134">
        <v>192.18862999999999</v>
      </c>
      <c r="KB134">
        <v>147.54933</v>
      </c>
      <c r="KC134">
        <v>122.29631999999999</v>
      </c>
      <c r="KD134">
        <v>106.00435</v>
      </c>
      <c r="KE134">
        <v>108.54987</v>
      </c>
      <c r="KF134">
        <v>87.941635000000005</v>
      </c>
      <c r="KG134">
        <v>150.56939</v>
      </c>
      <c r="KH134">
        <v>107.99265</v>
      </c>
      <c r="KI134">
        <v>119.33217</v>
      </c>
      <c r="KJ134">
        <v>174.69605999999999</v>
      </c>
      <c r="KK134">
        <v>125.27603000000001</v>
      </c>
      <c r="KL134">
        <v>119.38906</v>
      </c>
      <c r="KM134">
        <v>106.60776</v>
      </c>
      <c r="KN134">
        <v>111.32284</v>
      </c>
      <c r="KO134">
        <v>121.0652</v>
      </c>
      <c r="KP134">
        <v>70.293145999999993</v>
      </c>
      <c r="KQ134">
        <v>123.7576</v>
      </c>
      <c r="KR134">
        <v>114.23584</v>
      </c>
      <c r="KS134">
        <v>100.56425</v>
      </c>
      <c r="KT134">
        <v>111.24531</v>
      </c>
      <c r="KU134">
        <v>111.44289999999999</v>
      </c>
      <c r="KV134">
        <v>116.37924</v>
      </c>
      <c r="KW134">
        <v>116.23966</v>
      </c>
      <c r="KX134">
        <v>92.276269999999997</v>
      </c>
      <c r="KY134">
        <v>110.93328</v>
      </c>
      <c r="KZ134">
        <v>108.57726</v>
      </c>
      <c r="LA134">
        <v>128.2894</v>
      </c>
      <c r="LB134">
        <v>126.43792999999999</v>
      </c>
      <c r="LC134">
        <v>125.50086</v>
      </c>
      <c r="LD134">
        <v>139.77779000000001</v>
      </c>
      <c r="LE134">
        <v>135.49173999999999</v>
      </c>
      <c r="LF134">
        <v>88.896394000000001</v>
      </c>
      <c r="LG134">
        <v>108.39854</v>
      </c>
      <c r="LH134">
        <v>134.25583</v>
      </c>
      <c r="LI134">
        <v>110.50669000000001</v>
      </c>
      <c r="LJ134">
        <v>122.18413</v>
      </c>
      <c r="LK134">
        <v>122.92957</v>
      </c>
      <c r="LL134">
        <v>109.51475000000001</v>
      </c>
      <c r="LM134">
        <v>100.93407999999999</v>
      </c>
      <c r="LN134">
        <v>123.70099</v>
      </c>
      <c r="LO134">
        <v>78.834325000000007</v>
      </c>
      <c r="LP134">
        <v>116.58355</v>
      </c>
      <c r="LQ134">
        <v>108.13875</v>
      </c>
      <c r="LR134">
        <v>112.95757999999999</v>
      </c>
      <c r="LS134">
        <v>137.95348000000001</v>
      </c>
      <c r="LT134">
        <v>129.57992999999999</v>
      </c>
      <c r="LU134">
        <v>115.46375</v>
      </c>
      <c r="LV134">
        <v>117.8484</v>
      </c>
      <c r="LW134">
        <v>141.71852999999999</v>
      </c>
      <c r="LX134">
        <v>115.25602000000001</v>
      </c>
      <c r="LY134">
        <v>116.7743</v>
      </c>
      <c r="LZ134">
        <v>126.33405999999999</v>
      </c>
      <c r="MA134">
        <v>126.45247000000001</v>
      </c>
      <c r="MB134">
        <v>148.28215</v>
      </c>
      <c r="MC134">
        <v>119.91754</v>
      </c>
      <c r="MD134">
        <v>112.85156000000001</v>
      </c>
      <c r="ME134">
        <v>92.648809999999997</v>
      </c>
      <c r="MF134">
        <v>117.06525999999999</v>
      </c>
      <c r="MG134">
        <v>140.27117000000001</v>
      </c>
      <c r="MH134">
        <v>107.56724</v>
      </c>
      <c r="MI134">
        <v>138.27186</v>
      </c>
      <c r="MJ134">
        <v>112.77061999999999</v>
      </c>
      <c r="MK134">
        <v>144.25817000000001</v>
      </c>
      <c r="ML134">
        <v>123.5722</v>
      </c>
      <c r="MM134">
        <v>123.2659</v>
      </c>
      <c r="MN134">
        <v>96.59451</v>
      </c>
      <c r="MO134">
        <v>91.964749999999995</v>
      </c>
      <c r="MP134">
        <v>115.95713000000001</v>
      </c>
      <c r="MQ134">
        <v>93.415109999999999</v>
      </c>
      <c r="MR134">
        <v>106.01029</v>
      </c>
      <c r="MS134">
        <v>98.646770000000004</v>
      </c>
      <c r="MT134">
        <v>93.720929999999996</v>
      </c>
      <c r="MU134">
        <v>115.85737</v>
      </c>
      <c r="MV134">
        <v>111.53612</v>
      </c>
      <c r="MW134">
        <v>106.59923999999999</v>
      </c>
      <c r="MX134">
        <v>77.367264000000006</v>
      </c>
      <c r="MY134">
        <v>116.11973999999999</v>
      </c>
      <c r="MZ134">
        <v>67.719099999999997</v>
      </c>
      <c r="NA134">
        <v>131.91614999999999</v>
      </c>
      <c r="NB134">
        <v>123.93082</v>
      </c>
      <c r="NC134">
        <v>124.76044</v>
      </c>
      <c r="ND134">
        <v>105.75515</v>
      </c>
      <c r="NE134">
        <v>111.03852999999999</v>
      </c>
      <c r="NF134">
        <v>114.23209</v>
      </c>
      <c r="NG134">
        <v>125.0204</v>
      </c>
      <c r="NH134">
        <v>123.88527000000001</v>
      </c>
      <c r="NI134">
        <v>141.11025000000001</v>
      </c>
      <c r="NJ134">
        <v>112.54373</v>
      </c>
      <c r="NK134">
        <v>139.77003999999999</v>
      </c>
      <c r="NL134">
        <v>107.09229999999999</v>
      </c>
      <c r="NM134">
        <v>83.150189999999995</v>
      </c>
      <c r="NN134">
        <v>111.61633</v>
      </c>
      <c r="NO134">
        <v>141.27622</v>
      </c>
      <c r="NP134">
        <v>156.82671999999999</v>
      </c>
      <c r="NQ134">
        <v>116.73224</v>
      </c>
      <c r="NR134">
        <v>131.89922999999999</v>
      </c>
      <c r="NS134">
        <v>128.16489000000001</v>
      </c>
      <c r="NT134">
        <v>105.45018</v>
      </c>
      <c r="NU134">
        <v>117.74272000000001</v>
      </c>
      <c r="NV134">
        <v>110.53668</v>
      </c>
      <c r="NW134">
        <v>105.1262</v>
      </c>
      <c r="NX134">
        <v>130.25773000000001</v>
      </c>
      <c r="NY134">
        <v>113.46089000000001</v>
      </c>
      <c r="NZ134">
        <v>115.50914</v>
      </c>
      <c r="OA134">
        <v>114.28825999999999</v>
      </c>
      <c r="OB134">
        <v>93.749260000000007</v>
      </c>
      <c r="OC134">
        <v>148.4376</v>
      </c>
      <c r="OD134">
        <v>117.23844</v>
      </c>
      <c r="OE134">
        <v>114.09563</v>
      </c>
      <c r="OF134">
        <v>125.10641</v>
      </c>
      <c r="OG134">
        <v>111.75655999999999</v>
      </c>
      <c r="OH134">
        <v>125.34347</v>
      </c>
      <c r="OI134">
        <v>123.54885</v>
      </c>
      <c r="OJ134">
        <v>120.42247</v>
      </c>
      <c r="OK134">
        <v>126.08523</v>
      </c>
      <c r="OL134">
        <v>124.31122999999999</v>
      </c>
      <c r="OM134">
        <v>120.33972</v>
      </c>
      <c r="ON134">
        <v>115.73375</v>
      </c>
      <c r="OO134">
        <v>123.86463000000001</v>
      </c>
      <c r="OP134">
        <v>131.35138000000001</v>
      </c>
      <c r="OQ134">
        <v>101.31798000000001</v>
      </c>
      <c r="OR134">
        <v>138.60910999999999</v>
      </c>
      <c r="OS134">
        <v>154.01927000000001</v>
      </c>
      <c r="OT134">
        <v>93.792990000000003</v>
      </c>
      <c r="OU134">
        <v>120.01348</v>
      </c>
      <c r="OV134">
        <v>113.61126</v>
      </c>
      <c r="OW134">
        <v>128.78148999999999</v>
      </c>
      <c r="OX134">
        <v>129.96832000000001</v>
      </c>
      <c r="OY134">
        <v>151.82167999999999</v>
      </c>
      <c r="OZ134">
        <v>133.72108</v>
      </c>
      <c r="PA134">
        <v>104.51192</v>
      </c>
      <c r="PB134">
        <v>148.56473</v>
      </c>
      <c r="PC134">
        <v>125.98193999999999</v>
      </c>
      <c r="PD134">
        <v>121.86207</v>
      </c>
      <c r="PE134">
        <v>123.61854</v>
      </c>
      <c r="PF134">
        <v>114.95081999999999</v>
      </c>
      <c r="PG134">
        <v>141.81210999999999</v>
      </c>
      <c r="PH134">
        <v>136.02875</v>
      </c>
      <c r="PI134">
        <v>109.40604999999999</v>
      </c>
      <c r="PJ134">
        <v>124.89660000000001</v>
      </c>
      <c r="PK134">
        <v>104.9639</v>
      </c>
      <c r="PL134">
        <v>125.48448999999999</v>
      </c>
      <c r="PM134">
        <v>127.41876999999999</v>
      </c>
      <c r="PN134">
        <v>120.02234</v>
      </c>
      <c r="PO134">
        <v>107.13128</v>
      </c>
      <c r="PP134">
        <v>119.8079</v>
      </c>
      <c r="PQ134">
        <v>127.09501</v>
      </c>
      <c r="PR134">
        <v>114.24456000000001</v>
      </c>
      <c r="PS134">
        <v>129.29378</v>
      </c>
      <c r="PT134">
        <v>146.81433000000001</v>
      </c>
      <c r="PU134">
        <v>125.24258</v>
      </c>
      <c r="PV134">
        <v>113.44386</v>
      </c>
      <c r="PW134">
        <v>119.2928</v>
      </c>
      <c r="PX134">
        <v>119.37672000000001</v>
      </c>
      <c r="PY134">
        <v>118.12730000000001</v>
      </c>
      <c r="PZ134">
        <v>161.96770000000001</v>
      </c>
      <c r="QA134">
        <v>127.13212</v>
      </c>
      <c r="QB134">
        <v>126.56138</v>
      </c>
      <c r="QC134">
        <v>116.9798</v>
      </c>
      <c r="QD134">
        <v>124.13176</v>
      </c>
      <c r="QE134">
        <v>113.30598999999999</v>
      </c>
      <c r="QF134">
        <v>109.57818</v>
      </c>
      <c r="QG134">
        <v>116.00633999999999</v>
      </c>
      <c r="QH134">
        <v>142.26567</v>
      </c>
      <c r="QI134">
        <v>136.52067</v>
      </c>
      <c r="QJ134">
        <v>175.81716</v>
      </c>
      <c r="QK134">
        <v>136.65770000000001</v>
      </c>
      <c r="QL134">
        <v>145.98025000000001</v>
      </c>
      <c r="QM134">
        <v>104.14792</v>
      </c>
      <c r="QN134">
        <v>143.95245</v>
      </c>
      <c r="QO134">
        <v>125.8599</v>
      </c>
      <c r="QP134">
        <v>105.09453000000001</v>
      </c>
      <c r="QQ134">
        <v>156.92885999999999</v>
      </c>
      <c r="QR134">
        <v>105.72852</v>
      </c>
      <c r="QS134">
        <v>81.626199999999997</v>
      </c>
      <c r="QT134">
        <v>121.81016</v>
      </c>
      <c r="QU134">
        <v>108.30201</v>
      </c>
      <c r="QV134">
        <v>128.47409999999999</v>
      </c>
      <c r="QW134">
        <v>124.9534</v>
      </c>
      <c r="QX134">
        <v>100.32705</v>
      </c>
      <c r="QY134">
        <v>111.87187</v>
      </c>
      <c r="QZ134">
        <v>122.13324</v>
      </c>
      <c r="RA134">
        <v>85.455839999999995</v>
      </c>
      <c r="RB134">
        <v>142.30801</v>
      </c>
      <c r="RC134">
        <v>134.62636000000001</v>
      </c>
      <c r="RD134">
        <v>130.16283999999999</v>
      </c>
      <c r="RE134">
        <v>134.52418</v>
      </c>
      <c r="RF134">
        <v>114.8661</v>
      </c>
      <c r="RG134">
        <v>106.26038</v>
      </c>
      <c r="RH134">
        <v>109.63182</v>
      </c>
      <c r="RI134">
        <v>129.7978</v>
      </c>
      <c r="RJ134">
        <v>125.76364</v>
      </c>
      <c r="RK134">
        <v>116.87139999999999</v>
      </c>
      <c r="RL134">
        <v>109.44586</v>
      </c>
      <c r="RM134">
        <v>118.4034</v>
      </c>
      <c r="RN134">
        <v>110.04821</v>
      </c>
      <c r="RO134">
        <v>106.93547</v>
      </c>
      <c r="RP134">
        <v>97.951375999999996</v>
      </c>
      <c r="RQ134">
        <v>126.98836</v>
      </c>
      <c r="RR134">
        <v>95.494100000000003</v>
      </c>
      <c r="RS134">
        <v>143.24046000000001</v>
      </c>
      <c r="RT134">
        <v>121.43389999999999</v>
      </c>
      <c r="RU134">
        <v>121.61387999999999</v>
      </c>
      <c r="RV134">
        <v>124.08168000000001</v>
      </c>
      <c r="RW134">
        <v>117.7641</v>
      </c>
      <c r="RX134">
        <v>107.15978</v>
      </c>
      <c r="RY134">
        <v>128.67259999999999</v>
      </c>
      <c r="RZ134">
        <v>81.565033999999997</v>
      </c>
      <c r="SA134">
        <v>124.57219000000001</v>
      </c>
      <c r="SB134">
        <v>144.22736</v>
      </c>
      <c r="SC134">
        <v>124.16042</v>
      </c>
      <c r="SD134">
        <v>80.037045000000006</v>
      </c>
      <c r="SE134">
        <v>132.03259</v>
      </c>
      <c r="SF134">
        <v>118.07185</v>
      </c>
      <c r="SG134">
        <v>128.59135000000001</v>
      </c>
      <c r="SH134">
        <v>111.47757</v>
      </c>
      <c r="SI134">
        <v>153.76740000000001</v>
      </c>
      <c r="SJ134">
        <v>94.626312999999996</v>
      </c>
      <c r="SK134">
        <v>120.4662</v>
      </c>
      <c r="SL134">
        <v>141.98138</v>
      </c>
      <c r="SM134">
        <v>83.249579999999995</v>
      </c>
      <c r="SN134">
        <v>127.24639000000001</v>
      </c>
      <c r="SO134">
        <v>117.52894999999999</v>
      </c>
      <c r="SP134">
        <v>118.69875</v>
      </c>
      <c r="SQ134">
        <v>124.23390999999999</v>
      </c>
      <c r="SR134">
        <v>146.60945000000001</v>
      </c>
      <c r="SS134">
        <v>134.03957</v>
      </c>
      <c r="ST134">
        <v>96.969324</v>
      </c>
      <c r="SU134">
        <v>116.46630999999999</v>
      </c>
      <c r="SV134">
        <v>111.36653</v>
      </c>
      <c r="SW134">
        <v>110.19558000000001</v>
      </c>
      <c r="SX134">
        <v>159.35177999999999</v>
      </c>
      <c r="SY134">
        <v>79.072239999999994</v>
      </c>
      <c r="SZ134">
        <v>189.81162</v>
      </c>
      <c r="TA134">
        <v>114.89530000000001</v>
      </c>
      <c r="TB134">
        <v>115.02173999999999</v>
      </c>
      <c r="TC134">
        <v>131.40385000000001</v>
      </c>
      <c r="TD134">
        <v>107.11323</v>
      </c>
      <c r="TE134">
        <v>107.73929</v>
      </c>
      <c r="TF134">
        <v>76.968459999999993</v>
      </c>
      <c r="TG134">
        <v>131.55526</v>
      </c>
      <c r="TH134">
        <v>127.76524999999999</v>
      </c>
      <c r="TI134">
        <v>105.70295</v>
      </c>
      <c r="TJ134">
        <v>118.13898</v>
      </c>
      <c r="TK134">
        <v>100.36033</v>
      </c>
      <c r="TL134">
        <v>141.97855999999999</v>
      </c>
      <c r="TM134">
        <v>120.58107</v>
      </c>
      <c r="TN134">
        <v>107.07541999999999</v>
      </c>
      <c r="TO134">
        <v>153.30787000000001</v>
      </c>
      <c r="TP134">
        <v>172.43334999999999</v>
      </c>
      <c r="TQ134">
        <v>144.71831</v>
      </c>
      <c r="TR134">
        <v>120.45228</v>
      </c>
      <c r="TS134">
        <v>149.28909999999999</v>
      </c>
      <c r="TT134">
        <v>138.55777</v>
      </c>
      <c r="TU134">
        <v>119.41347</v>
      </c>
      <c r="TV134">
        <v>105.67017</v>
      </c>
      <c r="TW134">
        <v>102.34314000000001</v>
      </c>
      <c r="TX134">
        <v>115.5</v>
      </c>
      <c r="TY134">
        <v>160.37970999999999</v>
      </c>
      <c r="TZ134">
        <v>145.66283999999999</v>
      </c>
      <c r="UA134">
        <v>113.01004</v>
      </c>
      <c r="UB134">
        <v>115.3062</v>
      </c>
      <c r="UC134">
        <v>136.50962000000001</v>
      </c>
      <c r="UD134">
        <v>108.70268</v>
      </c>
      <c r="UE134">
        <v>120.80141</v>
      </c>
      <c r="UF134">
        <v>72.212266999999997</v>
      </c>
      <c r="UG134">
        <v>125.14257000000001</v>
      </c>
      <c r="UH134">
        <v>183.28876</v>
      </c>
      <c r="UI134">
        <v>122.43781</v>
      </c>
      <c r="UJ134">
        <v>154.9991</v>
      </c>
      <c r="UK134">
        <v>146.25851</v>
      </c>
      <c r="UL134">
        <v>132.41246000000001</v>
      </c>
      <c r="UM134">
        <v>130.10567</v>
      </c>
      <c r="UN134">
        <v>154.79617999999999</v>
      </c>
      <c r="UO134">
        <v>122.99630000000001</v>
      </c>
      <c r="UP134">
        <v>90.693264999999997</v>
      </c>
      <c r="UQ134">
        <v>123.63251</v>
      </c>
      <c r="UR134" t="e">
        <v>#N/A</v>
      </c>
      <c r="US134">
        <v>121.11554</v>
      </c>
      <c r="UT134">
        <v>103.95559</v>
      </c>
      <c r="UU134">
        <v>146.24211</v>
      </c>
      <c r="UV134">
        <v>174.10240999999999</v>
      </c>
      <c r="UW134">
        <v>99.46893</v>
      </c>
      <c r="UX134">
        <v>137.56809999999999</v>
      </c>
      <c r="UY134">
        <v>142.47756999999999</v>
      </c>
      <c r="UZ134">
        <v>143.49879000000001</v>
      </c>
      <c r="VA134">
        <v>126.16101999999999</v>
      </c>
      <c r="VB134" t="e">
        <v>#N/A</v>
      </c>
      <c r="VC134">
        <v>107.4738</v>
      </c>
      <c r="VD134">
        <v>127.77227999999999</v>
      </c>
      <c r="VE134">
        <v>122.58471</v>
      </c>
      <c r="VF134" t="e">
        <v>#N/A</v>
      </c>
      <c r="VG134">
        <v>136.40727000000001</v>
      </c>
      <c r="VH134">
        <v>133.08834999999999</v>
      </c>
      <c r="VI134">
        <v>121.6</v>
      </c>
      <c r="VJ134">
        <v>109.97313</v>
      </c>
      <c r="VK134">
        <v>106.61328</v>
      </c>
      <c r="VL134">
        <v>134.48819</v>
      </c>
      <c r="VM134">
        <v>130.97064</v>
      </c>
      <c r="VN134">
        <v>116.04425000000001</v>
      </c>
      <c r="VO134">
        <v>103.30358</v>
      </c>
      <c r="VP134">
        <v>122.78299</v>
      </c>
      <c r="VQ134">
        <v>137.37501</v>
      </c>
      <c r="VR134">
        <v>168.57754</v>
      </c>
      <c r="VS134">
        <v>107.51544</v>
      </c>
      <c r="VT134">
        <v>100.86187</v>
      </c>
      <c r="VU134">
        <v>121.62663999999999</v>
      </c>
      <c r="VV134">
        <v>105.1407</v>
      </c>
      <c r="VW134">
        <v>129.81173999999999</v>
      </c>
      <c r="VX134">
        <v>107.05655</v>
      </c>
      <c r="VY134">
        <v>112.93839</v>
      </c>
      <c r="VZ134">
        <v>101.67905</v>
      </c>
      <c r="WA134">
        <v>108.93848</v>
      </c>
      <c r="WB134" t="e">
        <v>#N/A</v>
      </c>
      <c r="WC134" t="e">
        <v>#N/A</v>
      </c>
    </row>
    <row r="135" spans="1:601" x14ac:dyDescent="0.25">
      <c r="A135" s="2">
        <v>43657</v>
      </c>
      <c r="B135">
        <v>81.195170000000005</v>
      </c>
      <c r="C135">
        <v>94.243294000000006</v>
      </c>
      <c r="D135">
        <v>89.974670000000003</v>
      </c>
      <c r="E135">
        <v>107.48950000000001</v>
      </c>
      <c r="F135">
        <v>116.30526999999999</v>
      </c>
      <c r="G135">
        <v>114.42925</v>
      </c>
      <c r="H135">
        <v>138.68141</v>
      </c>
      <c r="I135">
        <v>131.01747</v>
      </c>
      <c r="J135">
        <v>109.75270999999999</v>
      </c>
      <c r="K135">
        <v>91.107889999999998</v>
      </c>
      <c r="L135">
        <v>106.51017</v>
      </c>
      <c r="M135">
        <v>152.15938</v>
      </c>
      <c r="N135">
        <v>131.19998000000001</v>
      </c>
      <c r="O135">
        <v>154.57728</v>
      </c>
      <c r="P135">
        <v>124.34910000000001</v>
      </c>
      <c r="Q135">
        <v>126.93895999999999</v>
      </c>
      <c r="R135">
        <v>88.542360000000002</v>
      </c>
      <c r="S135">
        <v>145.66929999999999</v>
      </c>
      <c r="T135">
        <v>150.07952</v>
      </c>
      <c r="U135">
        <v>98.195385999999999</v>
      </c>
      <c r="V135">
        <v>116.51813</v>
      </c>
      <c r="W135">
        <v>117.18003</v>
      </c>
      <c r="X135">
        <v>155.1909</v>
      </c>
      <c r="Y135">
        <v>102.99802</v>
      </c>
      <c r="Z135">
        <v>133.20260999999999</v>
      </c>
      <c r="AA135">
        <v>134.63954000000001</v>
      </c>
      <c r="AB135">
        <v>109.49357000000001</v>
      </c>
      <c r="AC135">
        <v>130.0093</v>
      </c>
      <c r="AD135">
        <v>157.95840999999999</v>
      </c>
      <c r="AE135">
        <v>110.17169</v>
      </c>
      <c r="AF135">
        <v>128.26272</v>
      </c>
      <c r="AG135">
        <v>111.19248</v>
      </c>
      <c r="AH135">
        <v>114.15833000000001</v>
      </c>
      <c r="AI135">
        <v>76.244519999999994</v>
      </c>
      <c r="AJ135">
        <v>98.888915999999995</v>
      </c>
      <c r="AK135">
        <v>99.52028</v>
      </c>
      <c r="AL135">
        <v>113.50824</v>
      </c>
      <c r="AM135">
        <v>137.17576</v>
      </c>
      <c r="AN135">
        <v>107.57611</v>
      </c>
      <c r="AO135">
        <v>122.24942</v>
      </c>
      <c r="AP135">
        <v>108.35581999999999</v>
      </c>
      <c r="AQ135">
        <v>135.44132999999999</v>
      </c>
      <c r="AR135">
        <v>126.26819999999999</v>
      </c>
      <c r="AS135">
        <v>122.69288</v>
      </c>
      <c r="AT135">
        <v>88.243830000000003</v>
      </c>
      <c r="AU135">
        <v>133.29078999999999</v>
      </c>
      <c r="AV135">
        <v>126.50883</v>
      </c>
      <c r="AW135">
        <v>102.12045999999999</v>
      </c>
      <c r="AX135">
        <v>114.80056</v>
      </c>
      <c r="AY135">
        <v>127.22342999999999</v>
      </c>
      <c r="AZ135">
        <v>129.33955</v>
      </c>
      <c r="BA135">
        <v>85.063874999999996</v>
      </c>
      <c r="BB135">
        <v>112.27305</v>
      </c>
      <c r="BC135">
        <v>98.459360000000004</v>
      </c>
      <c r="BD135">
        <v>128.13512</v>
      </c>
      <c r="BE135">
        <v>119.8672</v>
      </c>
      <c r="BF135">
        <v>130.18159</v>
      </c>
      <c r="BG135">
        <v>110.53586</v>
      </c>
      <c r="BH135">
        <v>100.57156999999999</v>
      </c>
      <c r="BI135">
        <v>101.35066999999999</v>
      </c>
      <c r="BJ135">
        <v>148.24360999999999</v>
      </c>
      <c r="BK135">
        <v>115.69743</v>
      </c>
      <c r="BL135">
        <v>127.94341</v>
      </c>
      <c r="BM135">
        <v>104.48226</v>
      </c>
      <c r="BN135">
        <v>125.26618000000001</v>
      </c>
      <c r="BO135">
        <v>111.42707</v>
      </c>
      <c r="BP135">
        <v>145.35216</v>
      </c>
      <c r="BQ135">
        <v>109.16593</v>
      </c>
      <c r="BR135">
        <v>104.5428</v>
      </c>
      <c r="BS135">
        <v>102.28807999999999</v>
      </c>
      <c r="BT135">
        <v>116.40662</v>
      </c>
      <c r="BU135">
        <v>132.15611999999999</v>
      </c>
      <c r="BV135">
        <v>119.18049000000001</v>
      </c>
      <c r="BW135">
        <v>142.06312</v>
      </c>
      <c r="BX135">
        <v>79.359120000000004</v>
      </c>
      <c r="BY135">
        <v>113.65264999999999</v>
      </c>
      <c r="BZ135">
        <v>93.268967000000004</v>
      </c>
      <c r="CA135">
        <v>115.1892</v>
      </c>
      <c r="CB135">
        <v>96.168583999999996</v>
      </c>
      <c r="CC135">
        <v>116.44641</v>
      </c>
      <c r="CD135">
        <v>105.61326</v>
      </c>
      <c r="CE135">
        <v>140.8426</v>
      </c>
      <c r="CF135">
        <v>102.26004</v>
      </c>
      <c r="CG135">
        <v>101.98251999999999</v>
      </c>
      <c r="CH135">
        <v>93.425809999999998</v>
      </c>
      <c r="CI135">
        <v>103.07850999999999</v>
      </c>
      <c r="CJ135">
        <v>117.3742</v>
      </c>
      <c r="CK135">
        <v>97.129890000000003</v>
      </c>
      <c r="CL135">
        <v>127.73569000000001</v>
      </c>
      <c r="CM135">
        <v>126.82496</v>
      </c>
      <c r="CN135">
        <v>100.97477000000001</v>
      </c>
      <c r="CO135">
        <v>165.34416999999999</v>
      </c>
      <c r="CP135">
        <v>98.20778</v>
      </c>
      <c r="CQ135">
        <v>116.83934000000001</v>
      </c>
      <c r="CR135">
        <v>118.95307</v>
      </c>
      <c r="CS135">
        <v>129.21109999999999</v>
      </c>
      <c r="CT135">
        <v>133.61626999999999</v>
      </c>
      <c r="CU135">
        <v>108.34396</v>
      </c>
      <c r="CV135">
        <v>116.00982999999999</v>
      </c>
      <c r="CW135">
        <v>78.822320000000005</v>
      </c>
      <c r="CX135">
        <v>120.65958999999999</v>
      </c>
      <c r="CY135">
        <v>122.6643</v>
      </c>
      <c r="CZ135">
        <v>135.95908</v>
      </c>
      <c r="DA135">
        <v>136.79892000000001</v>
      </c>
      <c r="DB135">
        <v>98.409610000000001</v>
      </c>
      <c r="DC135">
        <v>103.41804999999999</v>
      </c>
      <c r="DD135">
        <v>92.676360000000003</v>
      </c>
      <c r="DE135">
        <v>134.63981000000001</v>
      </c>
      <c r="DF135">
        <v>112.93688</v>
      </c>
      <c r="DG135">
        <v>106.99985</v>
      </c>
      <c r="DH135">
        <v>108.93769</v>
      </c>
      <c r="DI135">
        <v>128.60144</v>
      </c>
      <c r="DJ135">
        <v>108.58922</v>
      </c>
      <c r="DK135">
        <v>101.57392</v>
      </c>
      <c r="DL135">
        <v>108.84484</v>
      </c>
      <c r="DM135">
        <v>114.92404999999999</v>
      </c>
      <c r="DN135">
        <v>116.53346999999999</v>
      </c>
      <c r="DO135">
        <v>136.29034999999999</v>
      </c>
      <c r="DP135">
        <v>111.56845</v>
      </c>
      <c r="DQ135">
        <v>102.69544999999999</v>
      </c>
      <c r="DR135">
        <v>150.45213000000001</v>
      </c>
      <c r="DS135">
        <v>128.17608000000001</v>
      </c>
      <c r="DT135">
        <v>175.23154</v>
      </c>
      <c r="DU135">
        <v>77.374523999999994</v>
      </c>
      <c r="DV135">
        <v>98.659700000000001</v>
      </c>
      <c r="DW135">
        <v>122.3092</v>
      </c>
      <c r="DX135">
        <v>103.08626</v>
      </c>
      <c r="DY135">
        <v>145.12819999999999</v>
      </c>
      <c r="DZ135">
        <v>101.28089</v>
      </c>
      <c r="EA135">
        <v>125.08059</v>
      </c>
      <c r="EB135">
        <v>103.41258000000001</v>
      </c>
      <c r="EC135">
        <v>120.44346</v>
      </c>
      <c r="ED135">
        <v>135.12204</v>
      </c>
      <c r="EE135">
        <v>120.83023</v>
      </c>
      <c r="EF135">
        <v>123.51222</v>
      </c>
      <c r="EG135">
        <v>108.40204</v>
      </c>
      <c r="EH135">
        <v>102.97723999999999</v>
      </c>
      <c r="EI135">
        <v>106.4337</v>
      </c>
      <c r="EJ135">
        <v>103.60697999999999</v>
      </c>
      <c r="EK135">
        <v>109.3596</v>
      </c>
      <c r="EL135">
        <v>96.237545999999995</v>
      </c>
      <c r="EM135">
        <v>97.158884999999998</v>
      </c>
      <c r="EN135">
        <v>170.34674000000001</v>
      </c>
      <c r="EO135">
        <v>80.334187</v>
      </c>
      <c r="EP135">
        <v>110.40428</v>
      </c>
      <c r="EQ135">
        <v>88.852930000000001</v>
      </c>
      <c r="ER135">
        <v>144.19811000000001</v>
      </c>
      <c r="ES135">
        <v>108.20825000000001</v>
      </c>
      <c r="ET135">
        <v>166.32828000000001</v>
      </c>
      <c r="EU135">
        <v>105.93501000000001</v>
      </c>
      <c r="EV135">
        <v>128.64055999999999</v>
      </c>
      <c r="EW135">
        <v>92.972759999999994</v>
      </c>
      <c r="EX135">
        <v>89.935429999999997</v>
      </c>
      <c r="EY135">
        <v>120.89828</v>
      </c>
      <c r="EZ135">
        <v>118.50699</v>
      </c>
      <c r="FA135">
        <v>127.02985</v>
      </c>
      <c r="FB135">
        <v>115.69662</v>
      </c>
      <c r="FC135">
        <v>151.97183999999999</v>
      </c>
      <c r="FD135">
        <v>106.95493999999999</v>
      </c>
      <c r="FE135">
        <v>112.37497</v>
      </c>
      <c r="FF135">
        <v>111.94324</v>
      </c>
      <c r="FG135">
        <v>128.96818999999999</v>
      </c>
      <c r="FH135">
        <v>122.23755</v>
      </c>
      <c r="FI135">
        <v>88.538970000000006</v>
      </c>
      <c r="FJ135">
        <v>120.55118</v>
      </c>
      <c r="FK135">
        <v>103.65089</v>
      </c>
      <c r="FL135">
        <v>124.30806</v>
      </c>
      <c r="FM135">
        <v>159.76042000000001</v>
      </c>
      <c r="FN135">
        <v>126.05903000000001</v>
      </c>
      <c r="FO135">
        <v>130.69448</v>
      </c>
      <c r="FP135">
        <v>124.95762999999999</v>
      </c>
      <c r="FQ135">
        <v>125.11134</v>
      </c>
      <c r="FR135">
        <v>106.13211</v>
      </c>
      <c r="FS135">
        <v>116.88128</v>
      </c>
      <c r="FT135">
        <v>93.303319999999999</v>
      </c>
      <c r="FU135">
        <v>132.41571999999999</v>
      </c>
      <c r="FV135">
        <v>115.566</v>
      </c>
      <c r="FW135">
        <v>118.4301</v>
      </c>
      <c r="FX135">
        <v>125.7118</v>
      </c>
      <c r="FY135">
        <v>119.90561</v>
      </c>
      <c r="FZ135">
        <v>120.19322</v>
      </c>
      <c r="GA135">
        <v>103.88807</v>
      </c>
      <c r="GB135">
        <v>116.0899</v>
      </c>
      <c r="GC135">
        <v>122.16455999999999</v>
      </c>
      <c r="GD135">
        <v>125.29694000000001</v>
      </c>
      <c r="GE135">
        <v>135.36770000000001</v>
      </c>
      <c r="GF135">
        <v>108.32478</v>
      </c>
      <c r="GG135">
        <v>132.66550000000001</v>
      </c>
      <c r="GH135">
        <v>139.88373999999999</v>
      </c>
      <c r="GI135">
        <v>101.27842</v>
      </c>
      <c r="GJ135">
        <v>100.71325</v>
      </c>
      <c r="GK135">
        <v>124.42571</v>
      </c>
      <c r="GL135">
        <v>132.54843</v>
      </c>
      <c r="GM135">
        <v>110.71371000000001</v>
      </c>
      <c r="GN135">
        <v>150.75568000000001</v>
      </c>
      <c r="GO135">
        <v>141.67054999999999</v>
      </c>
      <c r="GP135">
        <v>140.79185000000001</v>
      </c>
      <c r="GQ135">
        <v>115.26141</v>
      </c>
      <c r="GR135">
        <v>99.663179999999997</v>
      </c>
      <c r="GS135">
        <v>140.19617</v>
      </c>
      <c r="GT135">
        <v>107.30122</v>
      </c>
      <c r="GU135">
        <v>112.53327</v>
      </c>
      <c r="GV135">
        <v>128.24773999999999</v>
      </c>
      <c r="GW135">
        <v>124.21187999999999</v>
      </c>
      <c r="GX135">
        <v>151.29557</v>
      </c>
      <c r="GY135">
        <v>115.7213</v>
      </c>
      <c r="GZ135">
        <v>104.56506</v>
      </c>
      <c r="HA135">
        <v>133.91786999999999</v>
      </c>
      <c r="HB135">
        <v>121.72159000000001</v>
      </c>
      <c r="HC135">
        <v>118.83541</v>
      </c>
      <c r="HD135">
        <v>84.307490000000001</v>
      </c>
      <c r="HE135">
        <v>117.58974000000001</v>
      </c>
      <c r="HF135">
        <v>135.45128</v>
      </c>
      <c r="HG135">
        <v>131.99009000000001</v>
      </c>
      <c r="HH135">
        <v>116.82729999999999</v>
      </c>
      <c r="HI135">
        <v>135.67482999999999</v>
      </c>
      <c r="HJ135">
        <v>108.13433000000001</v>
      </c>
      <c r="HK135">
        <v>102.50362</v>
      </c>
      <c r="HL135">
        <v>123.97006</v>
      </c>
      <c r="HM135">
        <v>140.18393</v>
      </c>
      <c r="HN135">
        <v>184.37495999999999</v>
      </c>
      <c r="HO135">
        <v>119.45757</v>
      </c>
      <c r="HP135">
        <v>116.34498000000001</v>
      </c>
      <c r="HQ135">
        <v>124.51663000000001</v>
      </c>
      <c r="HR135">
        <v>80.263050000000007</v>
      </c>
      <c r="HS135">
        <v>129.59119000000001</v>
      </c>
      <c r="HT135">
        <v>115.96199</v>
      </c>
      <c r="HU135">
        <v>134.68099000000001</v>
      </c>
      <c r="HV135">
        <v>74.451269999999994</v>
      </c>
      <c r="HW135">
        <v>134.71922000000001</v>
      </c>
      <c r="HX135">
        <v>95.238630000000001</v>
      </c>
      <c r="HY135">
        <v>115.93685000000001</v>
      </c>
      <c r="HZ135">
        <v>131.60037</v>
      </c>
      <c r="IA135">
        <v>137.36607000000001</v>
      </c>
      <c r="IB135">
        <v>96.951220000000006</v>
      </c>
      <c r="IC135">
        <v>116.38949</v>
      </c>
      <c r="ID135">
        <v>128.19418999999999</v>
      </c>
      <c r="IE135">
        <v>119.27706000000001</v>
      </c>
      <c r="IF135">
        <v>101.00923</v>
      </c>
      <c r="IG135">
        <v>113.64981</v>
      </c>
      <c r="IH135">
        <v>127.49187999999999</v>
      </c>
      <c r="II135">
        <v>140.59513000000001</v>
      </c>
      <c r="IJ135">
        <v>166.21387999999999</v>
      </c>
      <c r="IK135">
        <v>124.03694</v>
      </c>
      <c r="IL135">
        <v>103.49804</v>
      </c>
      <c r="IM135">
        <v>120.48618999999999</v>
      </c>
      <c r="IN135">
        <v>122.89934</v>
      </c>
      <c r="IO135">
        <v>122.54165</v>
      </c>
      <c r="IP135">
        <v>117.22606</v>
      </c>
      <c r="IQ135">
        <v>109.60639999999999</v>
      </c>
      <c r="IR135">
        <v>101.57734000000001</v>
      </c>
      <c r="IS135">
        <v>110.95104000000001</v>
      </c>
      <c r="IT135">
        <v>155.41211000000001</v>
      </c>
      <c r="IU135">
        <v>112.19802</v>
      </c>
      <c r="IV135">
        <v>84.898600000000002</v>
      </c>
      <c r="IW135">
        <v>127.71487999999999</v>
      </c>
      <c r="IX135">
        <v>112.29749</v>
      </c>
      <c r="IY135">
        <v>137.37690000000001</v>
      </c>
      <c r="IZ135">
        <v>116.87888</v>
      </c>
      <c r="JA135">
        <v>128.83904000000001</v>
      </c>
      <c r="JB135">
        <v>132.33105</v>
      </c>
      <c r="JC135">
        <v>134.82802000000001</v>
      </c>
      <c r="JD135">
        <v>111.69105999999999</v>
      </c>
      <c r="JE135">
        <v>105.05167</v>
      </c>
      <c r="JF135">
        <v>90.510620000000003</v>
      </c>
      <c r="JG135">
        <v>166.82464999999999</v>
      </c>
      <c r="JH135">
        <v>91.445210000000003</v>
      </c>
      <c r="JI135">
        <v>120.53832</v>
      </c>
      <c r="JJ135">
        <v>125.07921</v>
      </c>
      <c r="JK135">
        <v>121.16228</v>
      </c>
      <c r="JL135">
        <v>118.54506000000001</v>
      </c>
      <c r="JM135">
        <v>97.799235999999993</v>
      </c>
      <c r="JN135">
        <v>102.95665</v>
      </c>
      <c r="JO135">
        <v>123.9846</v>
      </c>
      <c r="JP135">
        <v>124.67227</v>
      </c>
      <c r="JQ135">
        <v>117.5814</v>
      </c>
      <c r="JR135">
        <v>110.31195</v>
      </c>
      <c r="JS135">
        <v>110.68299</v>
      </c>
      <c r="JT135">
        <v>120.02969</v>
      </c>
      <c r="JU135">
        <v>124.03297000000001</v>
      </c>
      <c r="JV135">
        <v>116.93188000000001</v>
      </c>
      <c r="JW135">
        <v>116.34399000000001</v>
      </c>
      <c r="JX135">
        <v>120.16701999999999</v>
      </c>
      <c r="JY135">
        <v>161.47076999999999</v>
      </c>
      <c r="JZ135">
        <v>117.77885000000001</v>
      </c>
      <c r="KA135">
        <v>188.48430999999999</v>
      </c>
      <c r="KB135">
        <v>145.97936000000001</v>
      </c>
      <c r="KC135">
        <v>120.48347</v>
      </c>
      <c r="KD135">
        <v>106.346</v>
      </c>
      <c r="KE135">
        <v>109.15009000000001</v>
      </c>
      <c r="KF135">
        <v>88.641024000000002</v>
      </c>
      <c r="KG135">
        <v>151.27423999999999</v>
      </c>
      <c r="KH135">
        <v>107.36212999999999</v>
      </c>
      <c r="KI135">
        <v>118.91502</v>
      </c>
      <c r="KJ135">
        <v>175.71896000000001</v>
      </c>
      <c r="KK135">
        <v>124.77521</v>
      </c>
      <c r="KL135">
        <v>119.74285999999999</v>
      </c>
      <c r="KM135">
        <v>106.59845</v>
      </c>
      <c r="KN135">
        <v>112.54468</v>
      </c>
      <c r="KO135">
        <v>120.32662999999999</v>
      </c>
      <c r="KP135">
        <v>70.858829999999998</v>
      </c>
      <c r="KQ135">
        <v>123.57550000000001</v>
      </c>
      <c r="KR135">
        <v>117.55483</v>
      </c>
      <c r="KS135">
        <v>100.88836999999999</v>
      </c>
      <c r="KT135">
        <v>110.42316</v>
      </c>
      <c r="KU135">
        <v>112.50714000000001</v>
      </c>
      <c r="KV135">
        <v>115.95465</v>
      </c>
      <c r="KW135">
        <v>116.07329</v>
      </c>
      <c r="KX135">
        <v>91.556380000000004</v>
      </c>
      <c r="KY135">
        <v>111.66493</v>
      </c>
      <c r="KZ135">
        <v>109.93822</v>
      </c>
      <c r="LA135">
        <v>129.84296000000001</v>
      </c>
      <c r="LB135">
        <v>126.66107</v>
      </c>
      <c r="LC135">
        <v>125.7231</v>
      </c>
      <c r="LD135">
        <v>139.30422999999999</v>
      </c>
      <c r="LE135">
        <v>136.31446</v>
      </c>
      <c r="LF135">
        <v>89.182912999999999</v>
      </c>
      <c r="LG135">
        <v>111.48862</v>
      </c>
      <c r="LH135">
        <v>135.27414999999999</v>
      </c>
      <c r="LI135">
        <v>112.10386</v>
      </c>
      <c r="LJ135">
        <v>122.86117</v>
      </c>
      <c r="LK135">
        <v>122.58999</v>
      </c>
      <c r="LL135">
        <v>110.68689999999999</v>
      </c>
      <c r="LM135">
        <v>101.18886999999999</v>
      </c>
      <c r="LN135">
        <v>122.8467</v>
      </c>
      <c r="LO135">
        <v>78.519017000000005</v>
      </c>
      <c r="LP135">
        <v>117.77185</v>
      </c>
      <c r="LQ135">
        <v>108.86678999999999</v>
      </c>
      <c r="LR135">
        <v>113.34244</v>
      </c>
      <c r="LS135">
        <v>138.19358</v>
      </c>
      <c r="LT135">
        <v>129.40854999999999</v>
      </c>
      <c r="LU135">
        <v>116.53906000000001</v>
      </c>
      <c r="LV135">
        <v>120.56836</v>
      </c>
      <c r="LW135">
        <v>140.80124000000001</v>
      </c>
      <c r="LX135">
        <v>115.20864</v>
      </c>
      <c r="LY135">
        <v>117.21299</v>
      </c>
      <c r="LZ135">
        <v>128.74030999999999</v>
      </c>
      <c r="MA135">
        <v>129.10723999999999</v>
      </c>
      <c r="MB135">
        <v>149.35327000000001</v>
      </c>
      <c r="MC135">
        <v>120.5458</v>
      </c>
      <c r="MD135">
        <v>112.47118</v>
      </c>
      <c r="ME135">
        <v>92.38973</v>
      </c>
      <c r="MF135">
        <v>117.59931</v>
      </c>
      <c r="MG135">
        <v>140.97155000000001</v>
      </c>
      <c r="MH135">
        <v>107.30027</v>
      </c>
      <c r="MI135">
        <v>141.43367000000001</v>
      </c>
      <c r="MJ135">
        <v>111.26857</v>
      </c>
      <c r="MK135">
        <v>144.26823999999999</v>
      </c>
      <c r="ML135">
        <v>124.53119</v>
      </c>
      <c r="MM135">
        <v>123.06492</v>
      </c>
      <c r="MN135">
        <v>97.277069999999995</v>
      </c>
      <c r="MO135">
        <v>91.710894999999994</v>
      </c>
      <c r="MP135">
        <v>114.86393</v>
      </c>
      <c r="MQ135">
        <v>92.928754999999995</v>
      </c>
      <c r="MR135">
        <v>106.15251000000001</v>
      </c>
      <c r="MS135">
        <v>99.748975000000002</v>
      </c>
      <c r="MT135">
        <v>94.790689999999998</v>
      </c>
      <c r="MU135">
        <v>114.40680999999999</v>
      </c>
      <c r="MV135">
        <v>110.04585</v>
      </c>
      <c r="MW135">
        <v>106.30457</v>
      </c>
      <c r="MX135">
        <v>73.289215999999996</v>
      </c>
      <c r="MY135">
        <v>115.03451</v>
      </c>
      <c r="MZ135">
        <v>66.954845000000006</v>
      </c>
      <c r="NA135">
        <v>130.54093</v>
      </c>
      <c r="NB135">
        <v>122.96789</v>
      </c>
      <c r="NC135">
        <v>124.5107</v>
      </c>
      <c r="ND135">
        <v>106.44844000000001</v>
      </c>
      <c r="NE135">
        <v>110.44847</v>
      </c>
      <c r="NF135">
        <v>115.95882</v>
      </c>
      <c r="NG135">
        <v>124.95773</v>
      </c>
      <c r="NH135">
        <v>123.99784</v>
      </c>
      <c r="NI135">
        <v>142.84197</v>
      </c>
      <c r="NJ135">
        <v>113.01576</v>
      </c>
      <c r="NK135">
        <v>139.77003999999999</v>
      </c>
      <c r="NL135">
        <v>108.58297</v>
      </c>
      <c r="NM135">
        <v>82.884600000000006</v>
      </c>
      <c r="NN135">
        <v>111.39575000000001</v>
      </c>
      <c r="NO135">
        <v>139.57957999999999</v>
      </c>
      <c r="NP135">
        <v>157.86225999999999</v>
      </c>
      <c r="NQ135">
        <v>115.66145</v>
      </c>
      <c r="NR135">
        <v>126.75472000000001</v>
      </c>
      <c r="NS135">
        <v>127.28531</v>
      </c>
      <c r="NT135">
        <v>106.22029000000001</v>
      </c>
      <c r="NU135">
        <v>118.05319</v>
      </c>
      <c r="NV135">
        <v>110.75883</v>
      </c>
      <c r="NW135">
        <v>101.66322</v>
      </c>
      <c r="NX135">
        <v>129.80038999999999</v>
      </c>
      <c r="NY135">
        <v>114.35977</v>
      </c>
      <c r="NZ135">
        <v>115.15414</v>
      </c>
      <c r="OA135">
        <v>114.70405</v>
      </c>
      <c r="OB135">
        <v>94.263469999999998</v>
      </c>
      <c r="OC135">
        <v>149.80233000000001</v>
      </c>
      <c r="OD135">
        <v>119.53502</v>
      </c>
      <c r="OE135">
        <v>117.73336999999999</v>
      </c>
      <c r="OF135">
        <v>126.67147</v>
      </c>
      <c r="OG135">
        <v>111.52504999999999</v>
      </c>
      <c r="OH135">
        <v>125.32828000000001</v>
      </c>
      <c r="OI135">
        <v>124.05195999999999</v>
      </c>
      <c r="OJ135">
        <v>119.95704000000001</v>
      </c>
      <c r="OK135">
        <v>124.97677</v>
      </c>
      <c r="OL135">
        <v>125.43810000000001</v>
      </c>
      <c r="OM135">
        <v>120.30334000000001</v>
      </c>
      <c r="ON135">
        <v>115.36949</v>
      </c>
      <c r="OO135">
        <v>123.65451</v>
      </c>
      <c r="OP135">
        <v>131.48184000000001</v>
      </c>
      <c r="OQ135">
        <v>101.13786</v>
      </c>
      <c r="OR135">
        <v>138.43117000000001</v>
      </c>
      <c r="OS135">
        <v>153.44141999999999</v>
      </c>
      <c r="OT135">
        <v>94.060355000000001</v>
      </c>
      <c r="OU135">
        <v>119.27224</v>
      </c>
      <c r="OV135">
        <v>112.75208000000001</v>
      </c>
      <c r="OW135">
        <v>130.21876</v>
      </c>
      <c r="OX135">
        <v>127.97920000000001</v>
      </c>
      <c r="OY135">
        <v>151.02923000000001</v>
      </c>
      <c r="OZ135">
        <v>133.16269</v>
      </c>
      <c r="PA135">
        <v>103.14982000000001</v>
      </c>
      <c r="PB135">
        <v>148.12486999999999</v>
      </c>
      <c r="PC135">
        <v>127.17925</v>
      </c>
      <c r="PD135">
        <v>121.27172</v>
      </c>
      <c r="PE135">
        <v>123.68653999999999</v>
      </c>
      <c r="PF135">
        <v>114.72605</v>
      </c>
      <c r="PG135">
        <v>139.48151999999999</v>
      </c>
      <c r="PH135">
        <v>136.45642000000001</v>
      </c>
      <c r="PI135">
        <v>111.52112</v>
      </c>
      <c r="PJ135">
        <v>123.3481</v>
      </c>
      <c r="PK135">
        <v>105.62445</v>
      </c>
      <c r="PL135">
        <v>126.55387</v>
      </c>
      <c r="PM135">
        <v>125.22447</v>
      </c>
      <c r="PN135">
        <v>120.60257</v>
      </c>
      <c r="PO135">
        <v>109.00004</v>
      </c>
      <c r="PP135">
        <v>119.84130999999999</v>
      </c>
      <c r="PQ135">
        <v>128.83420000000001</v>
      </c>
      <c r="PR135">
        <v>111.45047</v>
      </c>
      <c r="PS135">
        <v>128.74533</v>
      </c>
      <c r="PT135">
        <v>148.10469000000001</v>
      </c>
      <c r="PU135">
        <v>126.27534</v>
      </c>
      <c r="PV135">
        <v>114.50367</v>
      </c>
      <c r="PW135">
        <v>118.95235</v>
      </c>
      <c r="PX135">
        <v>119.61362</v>
      </c>
      <c r="PY135">
        <v>118.9679</v>
      </c>
      <c r="PZ135">
        <v>162.51402999999999</v>
      </c>
      <c r="QA135">
        <v>126.17097</v>
      </c>
      <c r="QB135">
        <v>126.56138</v>
      </c>
      <c r="QC135">
        <v>116.49368</v>
      </c>
      <c r="QD135">
        <v>124.55047</v>
      </c>
      <c r="QE135">
        <v>112.29943</v>
      </c>
      <c r="QF135">
        <v>111.72944</v>
      </c>
      <c r="QG135">
        <v>116.40774999999999</v>
      </c>
      <c r="QH135">
        <v>141.96391</v>
      </c>
      <c r="QI135">
        <v>135.44071</v>
      </c>
      <c r="QJ135">
        <v>180.14490000000001</v>
      </c>
      <c r="QK135">
        <v>136.28665000000001</v>
      </c>
      <c r="QL135">
        <v>146.87307999999999</v>
      </c>
      <c r="QM135">
        <v>103.82868999999999</v>
      </c>
      <c r="QN135">
        <v>144.63023000000001</v>
      </c>
      <c r="QO135">
        <v>124.47375</v>
      </c>
      <c r="QP135">
        <v>105.18396</v>
      </c>
      <c r="QQ135">
        <v>158.56353999999999</v>
      </c>
      <c r="QR135">
        <v>106.30500000000001</v>
      </c>
      <c r="QS135">
        <v>81.699603999999994</v>
      </c>
      <c r="QT135">
        <v>120.93257</v>
      </c>
      <c r="QU135">
        <v>109.98437</v>
      </c>
      <c r="QV135">
        <v>128.68553</v>
      </c>
      <c r="QW135">
        <v>124.77489</v>
      </c>
      <c r="QX135">
        <v>103.07674</v>
      </c>
      <c r="QY135">
        <v>111.28559</v>
      </c>
      <c r="QZ135">
        <v>124.85932</v>
      </c>
      <c r="RA135">
        <v>85.173905000000005</v>
      </c>
      <c r="RB135">
        <v>143.0574</v>
      </c>
      <c r="RC135">
        <v>136.0231</v>
      </c>
      <c r="RD135">
        <v>131.59317999999999</v>
      </c>
      <c r="RE135">
        <v>135.62860000000001</v>
      </c>
      <c r="RF135">
        <v>114.27813</v>
      </c>
      <c r="RG135">
        <v>106.30065</v>
      </c>
      <c r="RH135">
        <v>109.50127000000001</v>
      </c>
      <c r="RI135">
        <v>129.42446000000001</v>
      </c>
      <c r="RJ135">
        <v>125.71</v>
      </c>
      <c r="RK135">
        <v>116.7869</v>
      </c>
      <c r="RL135">
        <v>108.60448</v>
      </c>
      <c r="RM135">
        <v>119.76674</v>
      </c>
      <c r="RN135">
        <v>109.91048000000001</v>
      </c>
      <c r="RO135">
        <v>107.29618000000001</v>
      </c>
      <c r="RP135">
        <v>98.444209999999998</v>
      </c>
      <c r="RQ135">
        <v>126.47802</v>
      </c>
      <c r="RR135">
        <v>95.438490000000002</v>
      </c>
      <c r="RS135">
        <v>143.4255</v>
      </c>
      <c r="RT135">
        <v>119.98998</v>
      </c>
      <c r="RU135">
        <v>122.20337000000001</v>
      </c>
      <c r="RV135">
        <v>121.90481</v>
      </c>
      <c r="RW135">
        <v>117.7641</v>
      </c>
      <c r="RX135">
        <v>108.6099</v>
      </c>
      <c r="RY135">
        <v>128.76661999999999</v>
      </c>
      <c r="RZ135">
        <v>80.295634000000007</v>
      </c>
      <c r="SA135">
        <v>123.99545999999999</v>
      </c>
      <c r="SB135">
        <v>144.49296000000001</v>
      </c>
      <c r="SC135">
        <v>125.83946</v>
      </c>
      <c r="SD135">
        <v>77.495360000000005</v>
      </c>
      <c r="SE135">
        <v>131.15540999999999</v>
      </c>
      <c r="SF135">
        <v>116.33797</v>
      </c>
      <c r="SG135">
        <v>130.44453999999999</v>
      </c>
      <c r="SH135">
        <v>113.7551</v>
      </c>
      <c r="SI135">
        <v>155.09706</v>
      </c>
      <c r="SJ135">
        <v>93.121579999999994</v>
      </c>
      <c r="SK135">
        <v>120.64205</v>
      </c>
      <c r="SL135">
        <v>141.80086</v>
      </c>
      <c r="SM135">
        <v>83.022034000000005</v>
      </c>
      <c r="SN135">
        <v>126.92140000000001</v>
      </c>
      <c r="SO135">
        <v>117.76831</v>
      </c>
      <c r="SP135">
        <v>118.88179</v>
      </c>
      <c r="SQ135">
        <v>124.71290999999999</v>
      </c>
      <c r="SR135">
        <v>147.32323</v>
      </c>
      <c r="SS135">
        <v>133.06040999999999</v>
      </c>
      <c r="ST135">
        <v>98.477350000000001</v>
      </c>
      <c r="SU135">
        <v>116.83517000000001</v>
      </c>
      <c r="SV135">
        <v>110.26373</v>
      </c>
      <c r="SW135">
        <v>110.2812</v>
      </c>
      <c r="SX135">
        <v>157.64241000000001</v>
      </c>
      <c r="SY135">
        <v>80.037116999999995</v>
      </c>
      <c r="SZ135">
        <v>183.49121</v>
      </c>
      <c r="TA135">
        <v>115.44347</v>
      </c>
      <c r="TB135">
        <v>114.66825</v>
      </c>
      <c r="TC135">
        <v>133.54911000000001</v>
      </c>
      <c r="TD135">
        <v>107.70562</v>
      </c>
      <c r="TE135">
        <v>108.60665</v>
      </c>
      <c r="TF135">
        <v>78.355855000000005</v>
      </c>
      <c r="TG135">
        <v>132.08332999999999</v>
      </c>
      <c r="TH135">
        <v>128.89113</v>
      </c>
      <c r="TI135">
        <v>106.04364</v>
      </c>
      <c r="TJ135">
        <v>119.43941</v>
      </c>
      <c r="TK135">
        <v>98.789376000000004</v>
      </c>
      <c r="TL135">
        <v>142.23301000000001</v>
      </c>
      <c r="TM135">
        <v>121.4024</v>
      </c>
      <c r="TN135">
        <v>107.16797</v>
      </c>
      <c r="TO135">
        <v>144.30803</v>
      </c>
      <c r="TP135">
        <v>171.79431</v>
      </c>
      <c r="TQ135">
        <v>143.89671999999999</v>
      </c>
      <c r="TR135">
        <v>119.86842</v>
      </c>
      <c r="TS135">
        <v>149.52606</v>
      </c>
      <c r="TT135">
        <v>137.35282000000001</v>
      </c>
      <c r="TU135">
        <v>117.64861000000001</v>
      </c>
      <c r="TV135">
        <v>105.22342999999999</v>
      </c>
      <c r="TW135">
        <v>102.43015</v>
      </c>
      <c r="TX135">
        <v>115.51299</v>
      </c>
      <c r="TY135">
        <v>160.33922000000001</v>
      </c>
      <c r="TZ135">
        <v>141.57119</v>
      </c>
      <c r="UA135">
        <v>112.63851</v>
      </c>
      <c r="UB135">
        <v>115.16531999999999</v>
      </c>
      <c r="UC135">
        <v>134.05815000000001</v>
      </c>
      <c r="UD135">
        <v>108.01676999999999</v>
      </c>
      <c r="UE135">
        <v>121.2911</v>
      </c>
      <c r="UF135">
        <v>72.464125999999993</v>
      </c>
      <c r="UG135">
        <v>126.02113</v>
      </c>
      <c r="UH135">
        <v>186.40819999999999</v>
      </c>
      <c r="UI135">
        <v>124.03731000000001</v>
      </c>
      <c r="UJ135">
        <v>158.20336</v>
      </c>
      <c r="UK135">
        <v>143.87755000000001</v>
      </c>
      <c r="UL135">
        <v>137.13288</v>
      </c>
      <c r="UM135">
        <v>129.69108</v>
      </c>
      <c r="UN135">
        <v>154.71863999999999</v>
      </c>
      <c r="UO135">
        <v>123.05279</v>
      </c>
      <c r="UP135">
        <v>91.522074000000003</v>
      </c>
      <c r="UQ135">
        <v>123.1031</v>
      </c>
      <c r="UR135" t="e">
        <v>#N/A</v>
      </c>
      <c r="US135">
        <v>122.16135</v>
      </c>
      <c r="UT135">
        <v>104.18347</v>
      </c>
      <c r="UU135">
        <v>144.80188000000001</v>
      </c>
      <c r="UV135">
        <v>174.16128</v>
      </c>
      <c r="UW135">
        <v>97.387074999999996</v>
      </c>
      <c r="UX135">
        <v>138.25083000000001</v>
      </c>
      <c r="UY135">
        <v>142.42860999999999</v>
      </c>
      <c r="UZ135">
        <v>143.76326</v>
      </c>
      <c r="VA135">
        <v>126.29859999999999</v>
      </c>
      <c r="VB135" t="e">
        <v>#N/A</v>
      </c>
      <c r="VC135">
        <v>107.9674</v>
      </c>
      <c r="VD135">
        <v>129.3766</v>
      </c>
      <c r="VE135">
        <v>125.23533999999999</v>
      </c>
      <c r="VF135" t="e">
        <v>#N/A</v>
      </c>
      <c r="VG135">
        <v>135.81483</v>
      </c>
      <c r="VH135">
        <v>132.48724999999999</v>
      </c>
      <c r="VI135">
        <v>122.61539</v>
      </c>
      <c r="VJ135">
        <v>109.67908</v>
      </c>
      <c r="VK135">
        <v>100.19417</v>
      </c>
      <c r="VL135">
        <v>136.44816</v>
      </c>
      <c r="VM135">
        <v>130.16872000000001</v>
      </c>
      <c r="VN135">
        <v>117.56950000000001</v>
      </c>
      <c r="VO135">
        <v>103.46304000000001</v>
      </c>
      <c r="VP135">
        <v>125.27428</v>
      </c>
      <c r="VQ135">
        <v>142.51132000000001</v>
      </c>
      <c r="VR135">
        <v>168.83179999999999</v>
      </c>
      <c r="VS135">
        <v>107.8159</v>
      </c>
      <c r="VT135">
        <v>101.47488</v>
      </c>
      <c r="VU135">
        <v>120.68138</v>
      </c>
      <c r="VV135">
        <v>105.90212</v>
      </c>
      <c r="VW135">
        <v>130.17504</v>
      </c>
      <c r="VX135">
        <v>107.49250000000001</v>
      </c>
      <c r="VY135">
        <v>114.90521</v>
      </c>
      <c r="VZ135">
        <v>102.73193999999999</v>
      </c>
      <c r="WA135">
        <v>108.75481000000001</v>
      </c>
      <c r="WB135" t="e">
        <v>#N/A</v>
      </c>
      <c r="WC135" t="e">
        <v>#N/A</v>
      </c>
    </row>
    <row r="136" spans="1:601" x14ac:dyDescent="0.25">
      <c r="A136" s="2">
        <v>43658</v>
      </c>
      <c r="B136">
        <v>80.820750000000004</v>
      </c>
      <c r="C136">
        <v>95.536280000000005</v>
      </c>
      <c r="D136">
        <v>91.022120000000001</v>
      </c>
      <c r="E136">
        <v>107.19118</v>
      </c>
      <c r="F136">
        <v>116.52844</v>
      </c>
      <c r="G136">
        <v>117.7919</v>
      </c>
      <c r="H136">
        <v>139.25493</v>
      </c>
      <c r="I136">
        <v>131.09773000000001</v>
      </c>
      <c r="J136">
        <v>110.8138</v>
      </c>
      <c r="K136">
        <v>92.870239999999995</v>
      </c>
      <c r="L136">
        <v>106.30902</v>
      </c>
      <c r="M136">
        <v>154.21263999999999</v>
      </c>
      <c r="N136">
        <v>131.6078</v>
      </c>
      <c r="O136">
        <v>153.60509999999999</v>
      </c>
      <c r="P136">
        <v>123.84318</v>
      </c>
      <c r="Q136">
        <v>126.98945000000001</v>
      </c>
      <c r="R136">
        <v>85.285769999999999</v>
      </c>
      <c r="S136">
        <v>146.87817999999999</v>
      </c>
      <c r="T136">
        <v>150.43209999999999</v>
      </c>
      <c r="U136">
        <v>100.04497000000001</v>
      </c>
      <c r="V136">
        <v>116.26304</v>
      </c>
      <c r="W136">
        <v>117.59729</v>
      </c>
      <c r="X136">
        <v>156.06700000000001</v>
      </c>
      <c r="Y136">
        <v>103.19714999999999</v>
      </c>
      <c r="Z136">
        <v>132.67519999999999</v>
      </c>
      <c r="AA136">
        <v>132.85213999999999</v>
      </c>
      <c r="AB136">
        <v>109.68105</v>
      </c>
      <c r="AC136">
        <v>131.24456000000001</v>
      </c>
      <c r="AD136">
        <v>161.27653000000001</v>
      </c>
      <c r="AE136">
        <v>109.75478</v>
      </c>
      <c r="AF136">
        <v>128.18434999999999</v>
      </c>
      <c r="AG136">
        <v>112.68944</v>
      </c>
      <c r="AH136">
        <v>111.54255999999999</v>
      </c>
      <c r="AI136">
        <v>75.772582999999997</v>
      </c>
      <c r="AJ136">
        <v>100.48757999999999</v>
      </c>
      <c r="AK136">
        <v>100.43982</v>
      </c>
      <c r="AL136">
        <v>118.65487</v>
      </c>
      <c r="AM136">
        <v>139.40781000000001</v>
      </c>
      <c r="AN136">
        <v>107.29403000000001</v>
      </c>
      <c r="AO136">
        <v>123.38135</v>
      </c>
      <c r="AP136">
        <v>108.17431000000001</v>
      </c>
      <c r="AQ136">
        <v>132.64714000000001</v>
      </c>
      <c r="AR136">
        <v>126.09122000000001</v>
      </c>
      <c r="AS136">
        <v>123.15763</v>
      </c>
      <c r="AT136">
        <v>89.049369999999996</v>
      </c>
      <c r="AU136">
        <v>133.59280000000001</v>
      </c>
      <c r="AV136">
        <v>127.94461</v>
      </c>
      <c r="AW136">
        <v>102.25841</v>
      </c>
      <c r="AX136">
        <v>115.32003</v>
      </c>
      <c r="AY136">
        <v>127.33189</v>
      </c>
      <c r="AZ136">
        <v>131.48824999999999</v>
      </c>
      <c r="BA136">
        <v>85.775906000000006</v>
      </c>
      <c r="BB136">
        <v>109.70757</v>
      </c>
      <c r="BC136">
        <v>100.66406000000001</v>
      </c>
      <c r="BD136">
        <v>127.74347</v>
      </c>
      <c r="BE136">
        <v>120.87289</v>
      </c>
      <c r="BF136">
        <v>129.69362000000001</v>
      </c>
      <c r="BG136">
        <v>110.571</v>
      </c>
      <c r="BH136">
        <v>101.52808</v>
      </c>
      <c r="BI136">
        <v>101.4804</v>
      </c>
      <c r="BJ136">
        <v>148.07314</v>
      </c>
      <c r="BK136">
        <v>115.09833</v>
      </c>
      <c r="BL136">
        <v>127.94341</v>
      </c>
      <c r="BM136">
        <v>104.12197</v>
      </c>
      <c r="BN136">
        <v>125.75614</v>
      </c>
      <c r="BO136">
        <v>109.41951</v>
      </c>
      <c r="BP136">
        <v>147.41963999999999</v>
      </c>
      <c r="BQ136">
        <v>114.56604</v>
      </c>
      <c r="BR136">
        <v>105.15273000000001</v>
      </c>
      <c r="BS136">
        <v>103.91580999999999</v>
      </c>
      <c r="BT136">
        <v>117.57754</v>
      </c>
      <c r="BU136">
        <v>132.88130000000001</v>
      </c>
      <c r="BV136">
        <v>119.61161</v>
      </c>
      <c r="BW136">
        <v>141.06102999999999</v>
      </c>
      <c r="BX136">
        <v>81.257459999999995</v>
      </c>
      <c r="BY136">
        <v>109.15340999999999</v>
      </c>
      <c r="BZ136">
        <v>94.800173999999998</v>
      </c>
      <c r="CA136">
        <v>114.23009999999999</v>
      </c>
      <c r="CB136">
        <v>97.050129999999996</v>
      </c>
      <c r="CC136">
        <v>116.51300000000001</v>
      </c>
      <c r="CD136">
        <v>107.26863</v>
      </c>
      <c r="CE136">
        <v>141.90333999999999</v>
      </c>
      <c r="CF136">
        <v>101.72402</v>
      </c>
      <c r="CG136">
        <v>104.02052</v>
      </c>
      <c r="CH136">
        <v>94.089320000000001</v>
      </c>
      <c r="CI136">
        <v>104.32584</v>
      </c>
      <c r="CJ136">
        <v>117.20842</v>
      </c>
      <c r="CK136">
        <v>98.103849999999994</v>
      </c>
      <c r="CL136">
        <v>128.81688</v>
      </c>
      <c r="CM136">
        <v>125.13732</v>
      </c>
      <c r="CN136">
        <v>101.36254</v>
      </c>
      <c r="CO136">
        <v>166.41309000000001</v>
      </c>
      <c r="CP136">
        <v>97.444503999999995</v>
      </c>
      <c r="CQ136">
        <v>116.56014999999999</v>
      </c>
      <c r="CR136">
        <v>120.73947</v>
      </c>
      <c r="CS136">
        <v>129.00220999999999</v>
      </c>
      <c r="CT136">
        <v>134.15674000000001</v>
      </c>
      <c r="CU136">
        <v>107.44256</v>
      </c>
      <c r="CV136">
        <v>114.99039999999999</v>
      </c>
      <c r="CW136">
        <v>79.060140000000004</v>
      </c>
      <c r="CX136">
        <v>120.48009999999999</v>
      </c>
      <c r="CY136">
        <v>121.40479999999999</v>
      </c>
      <c r="CZ136">
        <v>134.99001999999999</v>
      </c>
      <c r="DA136">
        <v>136.40163000000001</v>
      </c>
      <c r="DB136">
        <v>99.556030000000007</v>
      </c>
      <c r="DC136">
        <v>103.17824</v>
      </c>
      <c r="DD136">
        <v>93.956659999999999</v>
      </c>
      <c r="DE136">
        <v>131.87342000000001</v>
      </c>
      <c r="DF136">
        <v>114.12616</v>
      </c>
      <c r="DG136">
        <v>107.06644</v>
      </c>
      <c r="DH136">
        <v>108.21953999999999</v>
      </c>
      <c r="DI136">
        <v>129.71928</v>
      </c>
      <c r="DJ136">
        <v>107.86761</v>
      </c>
      <c r="DK136">
        <v>102.47331</v>
      </c>
      <c r="DL136">
        <v>109.27503</v>
      </c>
      <c r="DM136">
        <v>115.14937999999999</v>
      </c>
      <c r="DN136">
        <v>117.05654</v>
      </c>
      <c r="DO136">
        <v>136.70840000000001</v>
      </c>
      <c r="DP136">
        <v>111.84569999999999</v>
      </c>
      <c r="DQ136">
        <v>100.67959</v>
      </c>
      <c r="DR136">
        <v>150.03536</v>
      </c>
      <c r="DS136">
        <v>128.93376000000001</v>
      </c>
      <c r="DT136">
        <v>174.75880000000001</v>
      </c>
      <c r="DU136">
        <v>77.374523999999994</v>
      </c>
      <c r="DV136">
        <v>99.336033999999998</v>
      </c>
      <c r="DW136">
        <v>123.54952</v>
      </c>
      <c r="DX136">
        <v>103.63556</v>
      </c>
      <c r="DY136">
        <v>146.63641000000001</v>
      </c>
      <c r="DZ136">
        <v>102.04900000000001</v>
      </c>
      <c r="EA136">
        <v>125.08059</v>
      </c>
      <c r="EB136">
        <v>101.20938</v>
      </c>
      <c r="EC136">
        <v>120.6181</v>
      </c>
      <c r="ED136">
        <v>135.16749999999999</v>
      </c>
      <c r="EE136">
        <v>122.4246</v>
      </c>
      <c r="EF136">
        <v>119.31111</v>
      </c>
      <c r="EG136">
        <v>107.97664</v>
      </c>
      <c r="EH136">
        <v>102.97723999999999</v>
      </c>
      <c r="EI136">
        <v>106.42301999999999</v>
      </c>
      <c r="EJ136">
        <v>102.95247000000001</v>
      </c>
      <c r="EK136">
        <v>109.46384999999999</v>
      </c>
      <c r="EL136">
        <v>98.646766</v>
      </c>
      <c r="EM136">
        <v>98.126900000000006</v>
      </c>
      <c r="EN136">
        <v>171.40477999999999</v>
      </c>
      <c r="EO136">
        <v>80.751925999999997</v>
      </c>
      <c r="EP136">
        <v>112.03434</v>
      </c>
      <c r="EQ136">
        <v>90.760149999999996</v>
      </c>
      <c r="ER136">
        <v>144.37087</v>
      </c>
      <c r="ES136">
        <v>107.74182999999999</v>
      </c>
      <c r="ET136">
        <v>165.49850000000001</v>
      </c>
      <c r="EU136">
        <v>111.68</v>
      </c>
      <c r="EV136">
        <v>130.38315</v>
      </c>
      <c r="EW136">
        <v>93.054485</v>
      </c>
      <c r="EX136">
        <v>90.035920000000004</v>
      </c>
      <c r="EY136">
        <v>120.59090999999999</v>
      </c>
      <c r="EZ136">
        <v>119.38894000000001</v>
      </c>
      <c r="FA136">
        <v>125.26040999999999</v>
      </c>
      <c r="FB136">
        <v>116.86399</v>
      </c>
      <c r="FC136">
        <v>151.37646000000001</v>
      </c>
      <c r="FD136">
        <v>106.95493999999999</v>
      </c>
      <c r="FE136">
        <v>113.75256</v>
      </c>
      <c r="FF136">
        <v>112.24536999999999</v>
      </c>
      <c r="FG136">
        <v>130.45106000000001</v>
      </c>
      <c r="FH136">
        <v>119.86208000000001</v>
      </c>
      <c r="FI136">
        <v>89.503699999999995</v>
      </c>
      <c r="FJ136">
        <v>120.86014</v>
      </c>
      <c r="FK136">
        <v>103.4242</v>
      </c>
      <c r="FL136">
        <v>125.34752</v>
      </c>
      <c r="FM136">
        <v>159.27241000000001</v>
      </c>
      <c r="FN136">
        <v>125.74974</v>
      </c>
      <c r="FO136">
        <v>129.98283000000001</v>
      </c>
      <c r="FP136">
        <v>125.24755999999999</v>
      </c>
      <c r="FQ136">
        <v>123.79541</v>
      </c>
      <c r="FR136">
        <v>107.17008</v>
      </c>
      <c r="FS136">
        <v>116.59353</v>
      </c>
      <c r="FT136">
        <v>92.618482999999998</v>
      </c>
      <c r="FU136">
        <v>132.86507</v>
      </c>
      <c r="FV136">
        <v>115.48514</v>
      </c>
      <c r="FW136">
        <v>121.76899</v>
      </c>
      <c r="FX136">
        <v>122.89440999999999</v>
      </c>
      <c r="FY136">
        <v>122.17950999999999</v>
      </c>
      <c r="FZ136">
        <v>119.46876</v>
      </c>
      <c r="GA136">
        <v>104.72230999999999</v>
      </c>
      <c r="GB136">
        <v>113.08347000000001</v>
      </c>
      <c r="GC136">
        <v>122.55517</v>
      </c>
      <c r="GD136">
        <v>126.10474000000001</v>
      </c>
      <c r="GE136">
        <v>134.82838000000001</v>
      </c>
      <c r="GF136">
        <v>110.68207</v>
      </c>
      <c r="GG136">
        <v>132.48500000000001</v>
      </c>
      <c r="GH136">
        <v>139.35037</v>
      </c>
      <c r="GI136">
        <v>101.73757000000001</v>
      </c>
      <c r="GJ136">
        <v>99.358433000000005</v>
      </c>
      <c r="GK136">
        <v>126.71108</v>
      </c>
      <c r="GL136">
        <v>131.34714</v>
      </c>
      <c r="GM136">
        <v>110.90821</v>
      </c>
      <c r="GN136">
        <v>150.44341</v>
      </c>
      <c r="GO136">
        <v>142.10246000000001</v>
      </c>
      <c r="GP136">
        <v>139.89348000000001</v>
      </c>
      <c r="GQ136">
        <v>116.34011</v>
      </c>
      <c r="GR136">
        <v>102.97526000000001</v>
      </c>
      <c r="GS136">
        <v>141.30976000000001</v>
      </c>
      <c r="GT136">
        <v>108.86968</v>
      </c>
      <c r="GU136">
        <v>113.62976999999999</v>
      </c>
      <c r="GV136">
        <v>127.39369000000001</v>
      </c>
      <c r="GW136">
        <v>124.49495</v>
      </c>
      <c r="GX136">
        <v>151.16508999999999</v>
      </c>
      <c r="GY136">
        <v>115.61257000000001</v>
      </c>
      <c r="GZ136">
        <v>104.54619</v>
      </c>
      <c r="HA136">
        <v>131.51128</v>
      </c>
      <c r="HB136">
        <v>122.73034</v>
      </c>
      <c r="HC136">
        <v>120.22717</v>
      </c>
      <c r="HD136">
        <v>83.804494000000005</v>
      </c>
      <c r="HE136">
        <v>118.37237</v>
      </c>
      <c r="HF136">
        <v>135.37568999999999</v>
      </c>
      <c r="HG136">
        <v>131.39553000000001</v>
      </c>
      <c r="HH136">
        <v>117.86116</v>
      </c>
      <c r="HI136">
        <v>135.67482999999999</v>
      </c>
      <c r="HJ136">
        <v>110.12224000000001</v>
      </c>
      <c r="HK136">
        <v>103.72438</v>
      </c>
      <c r="HL136">
        <v>131.19934000000001</v>
      </c>
      <c r="HM136">
        <v>142.31577999999999</v>
      </c>
      <c r="HN136">
        <v>184.17375000000001</v>
      </c>
      <c r="HO136">
        <v>120.28841</v>
      </c>
      <c r="HP136">
        <v>117.15553</v>
      </c>
      <c r="HQ136">
        <v>125.82277000000001</v>
      </c>
      <c r="HR136">
        <v>79.390979999999999</v>
      </c>
      <c r="HS136">
        <v>130.01007000000001</v>
      </c>
      <c r="HT136">
        <v>117.68055</v>
      </c>
      <c r="HU136">
        <v>137.62206</v>
      </c>
      <c r="HV136">
        <v>73.128119999999996</v>
      </c>
      <c r="HW136">
        <v>134.80444</v>
      </c>
      <c r="HX136">
        <v>94.593490000000003</v>
      </c>
      <c r="HY136">
        <v>116.77068</v>
      </c>
      <c r="HZ136">
        <v>130.97793999999999</v>
      </c>
      <c r="IA136">
        <v>137.68611999999999</v>
      </c>
      <c r="IB136">
        <v>97.433949999999996</v>
      </c>
      <c r="IC136">
        <v>115.28463000000001</v>
      </c>
      <c r="ID136">
        <v>129.06137000000001</v>
      </c>
      <c r="IE136">
        <v>119.61721</v>
      </c>
      <c r="IF136">
        <v>101.71559000000001</v>
      </c>
      <c r="IG136">
        <v>114.55833</v>
      </c>
      <c r="IH136">
        <v>127.04115</v>
      </c>
      <c r="II136">
        <v>141.20595</v>
      </c>
      <c r="IJ136">
        <v>164.83350999999999</v>
      </c>
      <c r="IK136">
        <v>125.06650999999999</v>
      </c>
      <c r="IL136">
        <v>104.59397</v>
      </c>
      <c r="IM136">
        <v>120.48618999999999</v>
      </c>
      <c r="IN136">
        <v>123.2286</v>
      </c>
      <c r="IO136">
        <v>124.01031999999999</v>
      </c>
      <c r="IP136">
        <v>118.21335999999999</v>
      </c>
      <c r="IQ136">
        <v>108.54533000000001</v>
      </c>
      <c r="IR136">
        <v>102.50462</v>
      </c>
      <c r="IS136">
        <v>111.36514</v>
      </c>
      <c r="IT136">
        <v>159.07398000000001</v>
      </c>
      <c r="IU136">
        <v>112.67091000000001</v>
      </c>
      <c r="IV136">
        <v>84.232330000000005</v>
      </c>
      <c r="IW136">
        <v>128.88533000000001</v>
      </c>
      <c r="IX136">
        <v>113.80533</v>
      </c>
      <c r="IY136">
        <v>138.68464</v>
      </c>
      <c r="IZ136">
        <v>115.96899999999999</v>
      </c>
      <c r="JA136">
        <v>129.63401999999999</v>
      </c>
      <c r="JB136">
        <v>133.34206</v>
      </c>
      <c r="JC136">
        <v>137.85708</v>
      </c>
      <c r="JD136">
        <v>114.58235999999999</v>
      </c>
      <c r="JE136">
        <v>105.84148</v>
      </c>
      <c r="JF136">
        <v>91.587270000000004</v>
      </c>
      <c r="JG136">
        <v>165.55051</v>
      </c>
      <c r="JH136">
        <v>94.185745999999995</v>
      </c>
      <c r="JI136">
        <v>122.85186</v>
      </c>
      <c r="JJ136">
        <v>128.44920999999999</v>
      </c>
      <c r="JK136">
        <v>122.51967</v>
      </c>
      <c r="JL136">
        <v>118.77254000000001</v>
      </c>
      <c r="JM136">
        <v>97.834630000000004</v>
      </c>
      <c r="JN136">
        <v>103.28360000000001</v>
      </c>
      <c r="JO136">
        <v>122.64915999999999</v>
      </c>
      <c r="JP136">
        <v>126.30551</v>
      </c>
      <c r="JQ136">
        <v>116.07608</v>
      </c>
      <c r="JR136">
        <v>113.05538</v>
      </c>
      <c r="JS136">
        <v>110.75283</v>
      </c>
      <c r="JT136">
        <v>120.4881</v>
      </c>
      <c r="JU136">
        <v>125.16222999999999</v>
      </c>
      <c r="JV136">
        <v>117.91934999999999</v>
      </c>
      <c r="JW136">
        <v>118.75651000000001</v>
      </c>
      <c r="JX136">
        <v>120.16701999999999</v>
      </c>
      <c r="JY136">
        <v>161.91471999999999</v>
      </c>
      <c r="JZ136">
        <v>117.62017</v>
      </c>
      <c r="KA136">
        <v>193.33849000000001</v>
      </c>
      <c r="KB136">
        <v>146.88688999999999</v>
      </c>
      <c r="KC136">
        <v>119.81007</v>
      </c>
      <c r="KD136">
        <v>108.49653000000001</v>
      </c>
      <c r="KE136">
        <v>107.0394</v>
      </c>
      <c r="KF136">
        <v>89.16207</v>
      </c>
      <c r="KG136">
        <v>151.01458</v>
      </c>
      <c r="KH136">
        <v>107.96033</v>
      </c>
      <c r="KI136">
        <v>120.34815999999999</v>
      </c>
      <c r="KJ136">
        <v>177.32315</v>
      </c>
      <c r="KK136">
        <v>125.86248999999999</v>
      </c>
      <c r="KL136">
        <v>120.00369000000001</v>
      </c>
      <c r="KM136">
        <v>106.62618999999999</v>
      </c>
      <c r="KN136">
        <v>113.69544</v>
      </c>
      <c r="KO136">
        <v>121.7337</v>
      </c>
      <c r="KP136">
        <v>71.383099999999999</v>
      </c>
      <c r="KQ136">
        <v>123.92409000000001</v>
      </c>
      <c r="KR136">
        <v>118.04127</v>
      </c>
      <c r="KS136">
        <v>100.93477</v>
      </c>
      <c r="KT136">
        <v>109.53659</v>
      </c>
      <c r="KU136">
        <v>112.01662</v>
      </c>
      <c r="KV136">
        <v>118.34045999999999</v>
      </c>
      <c r="KW136">
        <v>115.21189</v>
      </c>
      <c r="KX136">
        <v>92.274225000000001</v>
      </c>
      <c r="KY136">
        <v>111.22329000000001</v>
      </c>
      <c r="KZ136">
        <v>115.15595999999999</v>
      </c>
      <c r="LA136">
        <v>130.09213</v>
      </c>
      <c r="LB136">
        <v>127.65063000000001</v>
      </c>
      <c r="LC136">
        <v>126.62174</v>
      </c>
      <c r="LD136">
        <v>139.12307999999999</v>
      </c>
      <c r="LE136">
        <v>136.41730000000001</v>
      </c>
      <c r="LF136">
        <v>88.841515999999999</v>
      </c>
      <c r="LG136">
        <v>111.7873</v>
      </c>
      <c r="LH136">
        <v>135.88575</v>
      </c>
      <c r="LI136">
        <v>114.59851</v>
      </c>
      <c r="LJ136">
        <v>122.30867000000001</v>
      </c>
      <c r="LK136">
        <v>124.66822000000001</v>
      </c>
      <c r="LL136">
        <v>111.04413</v>
      </c>
      <c r="LM136">
        <v>101.02979999999999</v>
      </c>
      <c r="LN136">
        <v>122.75494</v>
      </c>
      <c r="LO136">
        <v>78.531986000000003</v>
      </c>
      <c r="LP136">
        <v>120.77539</v>
      </c>
      <c r="LQ136">
        <v>108.74299999999999</v>
      </c>
      <c r="LR136">
        <v>113.60154</v>
      </c>
      <c r="LS136">
        <v>137.74153000000001</v>
      </c>
      <c r="LT136">
        <v>130.21231</v>
      </c>
      <c r="LU136">
        <v>118.09754</v>
      </c>
      <c r="LV136">
        <v>124.70744999999999</v>
      </c>
      <c r="LW136">
        <v>140.82848000000001</v>
      </c>
      <c r="LX136">
        <v>115.26983</v>
      </c>
      <c r="LY136">
        <v>116.93844</v>
      </c>
      <c r="LZ136">
        <v>131.35077999999999</v>
      </c>
      <c r="MA136">
        <v>129.78384</v>
      </c>
      <c r="MB136">
        <v>149.11157</v>
      </c>
      <c r="MC136">
        <v>119.66970999999999</v>
      </c>
      <c r="MD136">
        <v>112.09334</v>
      </c>
      <c r="ME136">
        <v>94.15016</v>
      </c>
      <c r="MF136">
        <v>118.96355</v>
      </c>
      <c r="MG136">
        <v>141.64007000000001</v>
      </c>
      <c r="MH136">
        <v>107.32170000000001</v>
      </c>
      <c r="MI136">
        <v>140.73314999999999</v>
      </c>
      <c r="MJ136">
        <v>110.46892</v>
      </c>
      <c r="MK136">
        <v>143.21102999999999</v>
      </c>
      <c r="ML136">
        <v>127.68213</v>
      </c>
      <c r="MM136">
        <v>123.0613</v>
      </c>
      <c r="MN136">
        <v>97.327629999999999</v>
      </c>
      <c r="MO136">
        <v>91.886880000000005</v>
      </c>
      <c r="MP136">
        <v>113.61457</v>
      </c>
      <c r="MQ136">
        <v>93.241410000000002</v>
      </c>
      <c r="MR136">
        <v>106.95571</v>
      </c>
      <c r="MS136">
        <v>97.968495000000004</v>
      </c>
      <c r="MT136">
        <v>94.418603000000004</v>
      </c>
      <c r="MU136">
        <v>114.35361</v>
      </c>
      <c r="MV136">
        <v>109.49217</v>
      </c>
      <c r="MW136">
        <v>107.14803000000001</v>
      </c>
      <c r="MX136">
        <v>75.140240000000006</v>
      </c>
      <c r="MY136">
        <v>116.07256</v>
      </c>
      <c r="MZ136">
        <v>66.067260000000005</v>
      </c>
      <c r="NA136">
        <v>131.08257</v>
      </c>
      <c r="NB136">
        <v>124.50861</v>
      </c>
      <c r="NC136">
        <v>124.19987999999999</v>
      </c>
      <c r="ND136">
        <v>106.79507</v>
      </c>
      <c r="NE136">
        <v>112.12829000000001</v>
      </c>
      <c r="NF136">
        <v>116.22584999999999</v>
      </c>
      <c r="NG136">
        <v>124.58172999999999</v>
      </c>
      <c r="NH136">
        <v>125.9397</v>
      </c>
      <c r="NI136">
        <v>145.06846999999999</v>
      </c>
      <c r="NJ136">
        <v>113.26532</v>
      </c>
      <c r="NK136">
        <v>141.04066</v>
      </c>
      <c r="NL136">
        <v>109.48521</v>
      </c>
      <c r="NM136">
        <v>84.503960000000006</v>
      </c>
      <c r="NN136">
        <v>111.06486</v>
      </c>
      <c r="NO136">
        <v>138.05784</v>
      </c>
      <c r="NP136">
        <v>157.17193</v>
      </c>
      <c r="NQ136">
        <v>117.64387000000001</v>
      </c>
      <c r="NR136">
        <v>126.67726</v>
      </c>
      <c r="NS136">
        <v>129.55520999999999</v>
      </c>
      <c r="NT136">
        <v>106.99042</v>
      </c>
      <c r="NU136">
        <v>118.58335</v>
      </c>
      <c r="NV136">
        <v>110.78104</v>
      </c>
      <c r="NW136">
        <v>103.14735</v>
      </c>
      <c r="NX136">
        <v>131.75881000000001</v>
      </c>
      <c r="NY136">
        <v>115.4581</v>
      </c>
      <c r="NZ136">
        <v>114.16816</v>
      </c>
      <c r="OA136">
        <v>116.61735</v>
      </c>
      <c r="OB136">
        <v>95.315250000000006</v>
      </c>
      <c r="OC136">
        <v>149.67187999999999</v>
      </c>
      <c r="OD136">
        <v>120.499</v>
      </c>
      <c r="OE136">
        <v>118.56574000000001</v>
      </c>
      <c r="OF136">
        <v>128.97388000000001</v>
      </c>
      <c r="OG136">
        <v>109.64545</v>
      </c>
      <c r="OH136">
        <v>126.0275</v>
      </c>
      <c r="OI136">
        <v>121.42769</v>
      </c>
      <c r="OJ136">
        <v>120.46169999999999</v>
      </c>
      <c r="OK136">
        <v>126.74165000000001</v>
      </c>
      <c r="OL136">
        <v>126.8246</v>
      </c>
      <c r="OM136">
        <v>120.90319</v>
      </c>
      <c r="ON136">
        <v>115.49805000000001</v>
      </c>
      <c r="OO136">
        <v>124.55212</v>
      </c>
      <c r="OP136">
        <v>131.80726000000001</v>
      </c>
      <c r="OQ136">
        <v>101.92673000000001</v>
      </c>
      <c r="OR136">
        <v>139.32084</v>
      </c>
      <c r="OS136">
        <v>155.44167999999999</v>
      </c>
      <c r="OT136">
        <v>93.899929999999998</v>
      </c>
      <c r="OU136">
        <v>119.10377</v>
      </c>
      <c r="OV136">
        <v>114.90915</v>
      </c>
      <c r="OW136">
        <v>132.76324</v>
      </c>
      <c r="OX136">
        <v>127.99163</v>
      </c>
      <c r="OY136">
        <v>153.93491</v>
      </c>
      <c r="OZ136">
        <v>130.97824</v>
      </c>
      <c r="PA136">
        <v>103.74575</v>
      </c>
      <c r="PB136">
        <v>148.5136</v>
      </c>
      <c r="PC136">
        <v>128.33223000000001</v>
      </c>
      <c r="PD136">
        <v>120.17207000000001</v>
      </c>
      <c r="PE136">
        <v>123.55055</v>
      </c>
      <c r="PF136">
        <v>116.24657999999999</v>
      </c>
      <c r="PG136">
        <v>137.79392000000001</v>
      </c>
      <c r="PH136">
        <v>136.11724000000001</v>
      </c>
      <c r="PI136">
        <v>106.01487</v>
      </c>
      <c r="PJ136">
        <v>124.24644000000001</v>
      </c>
      <c r="PK136">
        <v>106.86747</v>
      </c>
      <c r="PL136">
        <v>126.72096000000001</v>
      </c>
      <c r="PM136">
        <v>125.32420999999999</v>
      </c>
      <c r="PN136">
        <v>119.40069</v>
      </c>
      <c r="PO136">
        <v>110.7068</v>
      </c>
      <c r="PP136">
        <v>119.62951</v>
      </c>
      <c r="PQ136">
        <v>128.76730000000001</v>
      </c>
      <c r="PR136">
        <v>108.64922</v>
      </c>
      <c r="PS136">
        <v>128.74533</v>
      </c>
      <c r="PT136">
        <v>148.10469000000001</v>
      </c>
      <c r="PU136">
        <v>127.26692</v>
      </c>
      <c r="PV136">
        <v>114.70238999999999</v>
      </c>
      <c r="PW136">
        <v>118.20337000000001</v>
      </c>
      <c r="PX136">
        <v>120.12832</v>
      </c>
      <c r="PY136">
        <v>118.56972</v>
      </c>
      <c r="PZ136">
        <v>164.75865999999999</v>
      </c>
      <c r="QA136">
        <v>125.55934000000001</v>
      </c>
      <c r="QB136">
        <v>127.22014</v>
      </c>
      <c r="QC136">
        <v>117.49491999999999</v>
      </c>
      <c r="QD136">
        <v>126.0903</v>
      </c>
      <c r="QE136">
        <v>112.90281</v>
      </c>
      <c r="QF136">
        <v>113.43476</v>
      </c>
      <c r="QG136">
        <v>115.98627999999999</v>
      </c>
      <c r="QH136">
        <v>143.02269999999999</v>
      </c>
      <c r="QI136">
        <v>134.95533</v>
      </c>
      <c r="QJ136">
        <v>177.75424000000001</v>
      </c>
      <c r="QK136">
        <v>136.55045000000001</v>
      </c>
      <c r="QL136">
        <v>147.1574</v>
      </c>
      <c r="QM136">
        <v>104.38733999999999</v>
      </c>
      <c r="QN136">
        <v>144.90525</v>
      </c>
      <c r="QO136">
        <v>120.73565000000001</v>
      </c>
      <c r="QP136">
        <v>99.906874000000002</v>
      </c>
      <c r="QQ136">
        <v>159.55856</v>
      </c>
      <c r="QR136">
        <v>105.62338</v>
      </c>
      <c r="QS136">
        <v>81.222470000000001</v>
      </c>
      <c r="QT136">
        <v>120.53765</v>
      </c>
      <c r="QU136">
        <v>109.81375</v>
      </c>
      <c r="QV136">
        <v>128.75912</v>
      </c>
      <c r="QW136">
        <v>127.34379</v>
      </c>
      <c r="QX136">
        <v>103.67129</v>
      </c>
      <c r="QY136">
        <v>111.30943000000001</v>
      </c>
      <c r="QZ136">
        <v>125.30382</v>
      </c>
      <c r="RA136">
        <v>85.988370000000003</v>
      </c>
      <c r="RB136">
        <v>143.25461000000001</v>
      </c>
      <c r="RC136">
        <v>137.41982999999999</v>
      </c>
      <c r="RD136">
        <v>132.05090999999999</v>
      </c>
      <c r="RE136">
        <v>136.16464999999999</v>
      </c>
      <c r="RF136">
        <v>114.8511</v>
      </c>
      <c r="RG136">
        <v>105.61696999999999</v>
      </c>
      <c r="RH136">
        <v>110.24113</v>
      </c>
      <c r="RI136">
        <v>130.58596</v>
      </c>
      <c r="RJ136">
        <v>127.75424</v>
      </c>
      <c r="RK136">
        <v>117.33619</v>
      </c>
      <c r="RL136">
        <v>111.70950000000001</v>
      </c>
      <c r="RM136">
        <v>119.18836</v>
      </c>
      <c r="RN136">
        <v>113.1885</v>
      </c>
      <c r="RO136">
        <v>109.51595</v>
      </c>
      <c r="RP136">
        <v>98.444209999999998</v>
      </c>
      <c r="RQ136">
        <v>126.47802</v>
      </c>
      <c r="RR136">
        <v>95.39228</v>
      </c>
      <c r="RS136">
        <v>142.86929000000001</v>
      </c>
      <c r="RT136">
        <v>121.86708</v>
      </c>
      <c r="RU136">
        <v>124.33456</v>
      </c>
      <c r="RV136">
        <v>122.13396</v>
      </c>
      <c r="RW136">
        <v>117.38514000000001</v>
      </c>
      <c r="RX136">
        <v>110.09811999999999</v>
      </c>
      <c r="RY136">
        <v>129.80074999999999</v>
      </c>
      <c r="RZ136">
        <v>82.299954</v>
      </c>
      <c r="SA136">
        <v>123.82245</v>
      </c>
      <c r="SB136">
        <v>146.52932000000001</v>
      </c>
      <c r="SC136">
        <v>128.49056999999999</v>
      </c>
      <c r="SD136">
        <v>80.400139999999993</v>
      </c>
      <c r="SE136">
        <v>132.10885999999999</v>
      </c>
      <c r="SF136">
        <v>120.36506</v>
      </c>
      <c r="SG136">
        <v>132.99762000000001</v>
      </c>
      <c r="SH136">
        <v>113.48178</v>
      </c>
      <c r="SI136">
        <v>154.3691</v>
      </c>
      <c r="SJ136">
        <v>93.75797</v>
      </c>
      <c r="SK136">
        <v>122.0138</v>
      </c>
      <c r="SL136">
        <v>143.42554999999999</v>
      </c>
      <c r="SM136">
        <v>83.249579999999995</v>
      </c>
      <c r="SN136">
        <v>126.30098</v>
      </c>
      <c r="SO136">
        <v>117.77852</v>
      </c>
      <c r="SP136">
        <v>119.52242</v>
      </c>
      <c r="SQ136">
        <v>125.18841</v>
      </c>
      <c r="SR136">
        <v>146.60945000000001</v>
      </c>
      <c r="SS136">
        <v>134.56413000000001</v>
      </c>
      <c r="ST136">
        <v>101.58887</v>
      </c>
      <c r="SU136">
        <v>119.00219</v>
      </c>
      <c r="SV136">
        <v>108.22389</v>
      </c>
      <c r="SW136">
        <v>111.56077000000001</v>
      </c>
      <c r="SX136">
        <v>156.17044999999999</v>
      </c>
      <c r="SY136">
        <v>81.097716000000005</v>
      </c>
      <c r="SZ136">
        <v>184.56345999999999</v>
      </c>
      <c r="TA136">
        <v>114.34715</v>
      </c>
      <c r="TB136">
        <v>117.307</v>
      </c>
      <c r="TC136">
        <v>133.23894999999999</v>
      </c>
      <c r="TD136">
        <v>108.54906</v>
      </c>
      <c r="TE136">
        <v>107.72548</v>
      </c>
      <c r="TF136">
        <v>80.273706000000004</v>
      </c>
      <c r="TG136">
        <v>132.40198000000001</v>
      </c>
      <c r="TH136">
        <v>129.43321</v>
      </c>
      <c r="TI136">
        <v>107.16623</v>
      </c>
      <c r="TJ136">
        <v>119.5728</v>
      </c>
      <c r="TK136">
        <v>97.646559999999994</v>
      </c>
      <c r="TL136">
        <v>143.12356</v>
      </c>
      <c r="TM136">
        <v>123.76676999999999</v>
      </c>
      <c r="TN136">
        <v>108.43685000000001</v>
      </c>
      <c r="TO136">
        <v>145.02887000000001</v>
      </c>
      <c r="TP136">
        <v>171.96859000000001</v>
      </c>
      <c r="TQ136">
        <v>145.07042000000001</v>
      </c>
      <c r="TR136">
        <v>119.05099</v>
      </c>
      <c r="TS136">
        <v>149.64455000000001</v>
      </c>
      <c r="TT136">
        <v>143.75085000000001</v>
      </c>
      <c r="TU136">
        <v>119.17989</v>
      </c>
      <c r="TV136">
        <v>105.46168</v>
      </c>
      <c r="TW136">
        <v>103.01600000000001</v>
      </c>
      <c r="TX136">
        <v>114.61190999999999</v>
      </c>
      <c r="TY136">
        <v>161.84903</v>
      </c>
      <c r="TZ136">
        <v>140.75286</v>
      </c>
      <c r="UA136">
        <v>112.75413</v>
      </c>
      <c r="UB136">
        <v>115.5175</v>
      </c>
      <c r="UC136">
        <v>135.67612</v>
      </c>
      <c r="UD136">
        <v>108.82198</v>
      </c>
      <c r="UE136">
        <v>122.00129</v>
      </c>
      <c r="UF136">
        <v>73.446079999999995</v>
      </c>
      <c r="UG136">
        <v>127.21523999999999</v>
      </c>
      <c r="UH136">
        <v>186.49732</v>
      </c>
      <c r="UI136">
        <v>122.05722</v>
      </c>
      <c r="UJ136">
        <v>159.85887</v>
      </c>
      <c r="UK136">
        <v>142.0068</v>
      </c>
      <c r="UL136">
        <v>138.88462000000001</v>
      </c>
      <c r="UM136">
        <v>131.58116000000001</v>
      </c>
      <c r="UN136">
        <v>155.10713000000001</v>
      </c>
      <c r="UO136">
        <v>124.19898999999999</v>
      </c>
      <c r="UP136">
        <v>91.448030000000003</v>
      </c>
      <c r="UQ136">
        <v>122.09972</v>
      </c>
      <c r="UR136" t="e">
        <v>#N/A</v>
      </c>
      <c r="US136">
        <v>120.86654</v>
      </c>
      <c r="UT136">
        <v>105.20793</v>
      </c>
      <c r="UU136">
        <v>144.89188999999999</v>
      </c>
      <c r="UV136">
        <v>177.69275999999999</v>
      </c>
      <c r="UW136">
        <v>99.880449999999996</v>
      </c>
      <c r="UX136">
        <v>140.07140000000001</v>
      </c>
      <c r="UY136">
        <v>143.53987000000001</v>
      </c>
      <c r="UZ136">
        <v>142.65325000000001</v>
      </c>
      <c r="VA136">
        <v>126.29859999999999</v>
      </c>
      <c r="VB136" t="e">
        <v>#N/A</v>
      </c>
      <c r="VC136">
        <v>106.92102</v>
      </c>
      <c r="VD136">
        <v>129.77768</v>
      </c>
      <c r="VE136">
        <v>124.76035</v>
      </c>
      <c r="VF136" t="e">
        <v>#N/A</v>
      </c>
      <c r="VG136">
        <v>136.54432</v>
      </c>
      <c r="VH136">
        <v>131.92348000000001</v>
      </c>
      <c r="VI136">
        <v>122.98462000000001</v>
      </c>
      <c r="VJ136">
        <v>109.38504</v>
      </c>
      <c r="VK136">
        <v>98.840559999999996</v>
      </c>
      <c r="VL136">
        <v>136.67873</v>
      </c>
      <c r="VM136">
        <v>131.55389</v>
      </c>
      <c r="VN136">
        <v>120.46243</v>
      </c>
      <c r="VO136">
        <v>103.2637</v>
      </c>
      <c r="VP136">
        <v>124.10451999999999</v>
      </c>
      <c r="VQ136">
        <v>142.30081000000001</v>
      </c>
      <c r="VR136">
        <v>166.54344</v>
      </c>
      <c r="VS136">
        <v>108.24202</v>
      </c>
      <c r="VT136">
        <v>102.20808</v>
      </c>
      <c r="VU136">
        <v>121.06985</v>
      </c>
      <c r="VV136">
        <v>105.49715999999999</v>
      </c>
      <c r="VW136">
        <v>131.41831999999999</v>
      </c>
      <c r="VX136">
        <v>107.30265</v>
      </c>
      <c r="VY136">
        <v>115.28436000000001</v>
      </c>
      <c r="VZ136">
        <v>102.08143</v>
      </c>
      <c r="WA136">
        <v>108.4682</v>
      </c>
      <c r="WB136" t="e">
        <v>#N/A</v>
      </c>
      <c r="WC136" t="e">
        <v>#N/A</v>
      </c>
    </row>
    <row r="137" spans="1:601" x14ac:dyDescent="0.25">
      <c r="A137" s="2">
        <v>43661</v>
      </c>
      <c r="B137">
        <v>79.581164999999999</v>
      </c>
      <c r="C137">
        <v>96.224885999999998</v>
      </c>
      <c r="D137">
        <v>90.684866999999997</v>
      </c>
      <c r="E137">
        <v>106.40644</v>
      </c>
      <c r="F137">
        <v>117.16403</v>
      </c>
      <c r="G137">
        <v>116.39491</v>
      </c>
      <c r="H137">
        <v>139.72765999999999</v>
      </c>
      <c r="I137">
        <v>132.10490999999999</v>
      </c>
      <c r="J137">
        <v>110.34703</v>
      </c>
      <c r="K137">
        <v>91.397750000000002</v>
      </c>
      <c r="L137">
        <v>107.31478</v>
      </c>
      <c r="M137">
        <v>156.04850999999999</v>
      </c>
      <c r="N137">
        <v>131.54954000000001</v>
      </c>
      <c r="O137">
        <v>154.77171999999999</v>
      </c>
      <c r="P137">
        <v>124.09614000000001</v>
      </c>
      <c r="Q137">
        <v>126.48453000000001</v>
      </c>
      <c r="R137">
        <v>88.11224</v>
      </c>
      <c r="S137">
        <v>146.87817999999999</v>
      </c>
      <c r="T137">
        <v>148.88468</v>
      </c>
      <c r="U137">
        <v>100.04497000000001</v>
      </c>
      <c r="V137">
        <v>116.12133</v>
      </c>
      <c r="W137">
        <v>117.45820999999999</v>
      </c>
      <c r="X137">
        <v>157.31979999999999</v>
      </c>
      <c r="Y137">
        <v>103.94387</v>
      </c>
      <c r="Z137">
        <v>133.43700999999999</v>
      </c>
      <c r="AA137">
        <v>132.93171000000001</v>
      </c>
      <c r="AB137">
        <v>109.86853000000001</v>
      </c>
      <c r="AC137">
        <v>130.18577999999999</v>
      </c>
      <c r="AD137">
        <v>162.21870000000001</v>
      </c>
      <c r="AE137">
        <v>110.9161</v>
      </c>
      <c r="AF137">
        <v>127.84505</v>
      </c>
      <c r="AG137">
        <v>112.64583</v>
      </c>
      <c r="AH137">
        <v>112.31049</v>
      </c>
      <c r="AI137">
        <v>74.723833999999997</v>
      </c>
      <c r="AJ137">
        <v>101.91497</v>
      </c>
      <c r="AK137">
        <v>100.87869999999999</v>
      </c>
      <c r="AL137">
        <v>122.32655</v>
      </c>
      <c r="AM137">
        <v>141.98033000000001</v>
      </c>
      <c r="AN137">
        <v>108.35720000000001</v>
      </c>
      <c r="AO137">
        <v>124.02818000000001</v>
      </c>
      <c r="AP137">
        <v>108.17431000000001</v>
      </c>
      <c r="AQ137">
        <v>134.66101</v>
      </c>
      <c r="AR137">
        <v>126.7106</v>
      </c>
      <c r="AS137">
        <v>124.55186999999999</v>
      </c>
      <c r="AT137">
        <v>89.561989999999994</v>
      </c>
      <c r="AU137">
        <v>134.96299999999999</v>
      </c>
      <c r="AV137">
        <v>128.34343999999999</v>
      </c>
      <c r="AW137">
        <v>102.12045999999999</v>
      </c>
      <c r="AX137">
        <v>115.43547</v>
      </c>
      <c r="AY137">
        <v>126.38285999999999</v>
      </c>
      <c r="AZ137">
        <v>133.15946</v>
      </c>
      <c r="BA137">
        <v>86.184066999999999</v>
      </c>
      <c r="BB137">
        <v>111.33958</v>
      </c>
      <c r="BC137">
        <v>101.00586</v>
      </c>
      <c r="BD137">
        <v>128.04807</v>
      </c>
      <c r="BE137">
        <v>119.75848999999999</v>
      </c>
      <c r="BF137">
        <v>131.3202</v>
      </c>
      <c r="BG137">
        <v>110.571</v>
      </c>
      <c r="BH137">
        <v>102.30893</v>
      </c>
      <c r="BI137">
        <v>102.07292</v>
      </c>
      <c r="BJ137">
        <v>148.6806</v>
      </c>
      <c r="BK137">
        <v>115.78438</v>
      </c>
      <c r="BL137">
        <v>129.05508</v>
      </c>
      <c r="BM137">
        <v>103.94183</v>
      </c>
      <c r="BN137">
        <v>127.93373</v>
      </c>
      <c r="BO137">
        <v>110.14855</v>
      </c>
      <c r="BP137">
        <v>148.49832000000001</v>
      </c>
      <c r="BQ137">
        <v>113.95406</v>
      </c>
      <c r="BR137">
        <v>106.73857</v>
      </c>
      <c r="BS137">
        <v>105.75588</v>
      </c>
      <c r="BT137">
        <v>118.90586999999999</v>
      </c>
      <c r="BU137">
        <v>132.98489000000001</v>
      </c>
      <c r="BV137">
        <v>119.22839999999999</v>
      </c>
      <c r="BW137">
        <v>141.48050000000001</v>
      </c>
      <c r="BX137">
        <v>80.811864</v>
      </c>
      <c r="BY137">
        <v>107.72408</v>
      </c>
      <c r="BZ137">
        <v>94.375557000000001</v>
      </c>
      <c r="CA137">
        <v>114.18153</v>
      </c>
      <c r="CB137">
        <v>96.168583999999996</v>
      </c>
      <c r="CC137">
        <v>115.94271999999999</v>
      </c>
      <c r="CD137">
        <v>107.50511</v>
      </c>
      <c r="CE137">
        <v>139.78185999999999</v>
      </c>
      <c r="CF137">
        <v>101.37820000000001</v>
      </c>
      <c r="CG137">
        <v>104.33087</v>
      </c>
      <c r="CH137">
        <v>94.388955999999993</v>
      </c>
      <c r="CI137">
        <v>105.72909</v>
      </c>
      <c r="CJ137">
        <v>117.53998</v>
      </c>
      <c r="CK137">
        <v>98.900720000000007</v>
      </c>
      <c r="CL137">
        <v>129.9367</v>
      </c>
      <c r="CM137">
        <v>126.35818</v>
      </c>
      <c r="CN137">
        <v>102.91361999999999</v>
      </c>
      <c r="CO137">
        <v>167.36948000000001</v>
      </c>
      <c r="CP137">
        <v>96.717584000000002</v>
      </c>
      <c r="CQ137">
        <v>116.97893000000001</v>
      </c>
      <c r="CR137">
        <v>120.60812</v>
      </c>
      <c r="CS137">
        <v>129.83776</v>
      </c>
      <c r="CT137">
        <v>131.41290000000001</v>
      </c>
      <c r="CU137">
        <v>108.25207</v>
      </c>
      <c r="CV137">
        <v>115.1943</v>
      </c>
      <c r="CW137">
        <v>78.584509999999995</v>
      </c>
      <c r="CX137">
        <v>120.12107</v>
      </c>
      <c r="CY137">
        <v>122.3905</v>
      </c>
      <c r="CZ137">
        <v>134.99001999999999</v>
      </c>
      <c r="DA137">
        <v>137.72593000000001</v>
      </c>
      <c r="DB137">
        <v>100.51329</v>
      </c>
      <c r="DC137">
        <v>103.34448999999999</v>
      </c>
      <c r="DD137">
        <v>93.636583999999999</v>
      </c>
      <c r="DE137">
        <v>131.21678</v>
      </c>
      <c r="DF137">
        <v>114.61673999999999</v>
      </c>
      <c r="DG137">
        <v>107.6324</v>
      </c>
      <c r="DH137">
        <v>108.83825</v>
      </c>
      <c r="DI137">
        <v>129.14795000000001</v>
      </c>
      <c r="DJ137">
        <v>108.28661</v>
      </c>
      <c r="DK137">
        <v>104.21585</v>
      </c>
      <c r="DL137">
        <v>109.34589</v>
      </c>
      <c r="DM137">
        <v>115.48739999999999</v>
      </c>
      <c r="DN137">
        <v>118.22011000000001</v>
      </c>
      <c r="DO137">
        <v>137.61422999999999</v>
      </c>
      <c r="DP137">
        <v>113.12108000000001</v>
      </c>
      <c r="DQ137">
        <v>100.62281</v>
      </c>
      <c r="DR137">
        <v>152.81379000000001</v>
      </c>
      <c r="DS137">
        <v>130.57543000000001</v>
      </c>
      <c r="DT137">
        <v>174.91637</v>
      </c>
      <c r="DU137">
        <v>77.273430000000005</v>
      </c>
      <c r="DV137">
        <v>100.22371</v>
      </c>
      <c r="DW137">
        <v>123.3428</v>
      </c>
      <c r="DX137">
        <v>104.68841</v>
      </c>
      <c r="DY137">
        <v>147.08886999999999</v>
      </c>
      <c r="DZ137">
        <v>101.82953999999999</v>
      </c>
      <c r="EA137">
        <v>127.23175000000001</v>
      </c>
      <c r="EB137">
        <v>101.6087</v>
      </c>
      <c r="EC137">
        <v>120.87251999999999</v>
      </c>
      <c r="ED137">
        <v>134.93592000000001</v>
      </c>
      <c r="EE137">
        <v>123.56343</v>
      </c>
      <c r="EF137">
        <v>119.62982</v>
      </c>
      <c r="EG137">
        <v>107.38364</v>
      </c>
      <c r="EH137">
        <v>102.28610999999999</v>
      </c>
      <c r="EI137">
        <v>106.49775</v>
      </c>
      <c r="EJ137">
        <v>102.77145</v>
      </c>
      <c r="EK137">
        <v>110.29786</v>
      </c>
      <c r="EL137">
        <v>100.53035</v>
      </c>
      <c r="EM137">
        <v>99.273634000000001</v>
      </c>
      <c r="EN137">
        <v>172.11015</v>
      </c>
      <c r="EO137">
        <v>80.125320000000002</v>
      </c>
      <c r="EP137">
        <v>111.25812999999999</v>
      </c>
      <c r="EQ137">
        <v>89.972496000000007</v>
      </c>
      <c r="ER137">
        <v>148.34437</v>
      </c>
      <c r="ES137">
        <v>106.42740000000001</v>
      </c>
      <c r="ET137">
        <v>170.20068000000001</v>
      </c>
      <c r="EU137">
        <v>110.84738</v>
      </c>
      <c r="EV137">
        <v>131.81456</v>
      </c>
      <c r="EW137">
        <v>95.354579999999999</v>
      </c>
      <c r="EX137">
        <v>90.327333999999993</v>
      </c>
      <c r="EY137">
        <v>121.61547</v>
      </c>
      <c r="EZ137">
        <v>119.20493999999999</v>
      </c>
      <c r="FA137">
        <v>138.01501999999999</v>
      </c>
      <c r="FB137">
        <v>116.28028999999999</v>
      </c>
      <c r="FC137">
        <v>153.31146000000001</v>
      </c>
      <c r="FD137">
        <v>105.82952</v>
      </c>
      <c r="FE137">
        <v>114.47423000000001</v>
      </c>
      <c r="FF137">
        <v>111.92143</v>
      </c>
      <c r="FG137">
        <v>129.75082</v>
      </c>
      <c r="FH137">
        <v>120.80064</v>
      </c>
      <c r="FI137">
        <v>89.838403</v>
      </c>
      <c r="FJ137">
        <v>121.97233</v>
      </c>
      <c r="FK137">
        <v>103.19365000000001</v>
      </c>
      <c r="FL137">
        <v>125.52733000000001</v>
      </c>
      <c r="FM137">
        <v>162.33362</v>
      </c>
      <c r="FN137">
        <v>126.36151</v>
      </c>
      <c r="FO137">
        <v>130.90961999999999</v>
      </c>
      <c r="FP137">
        <v>126.69718</v>
      </c>
      <c r="FQ137">
        <v>124.1853</v>
      </c>
      <c r="FR137">
        <v>105.95912</v>
      </c>
      <c r="FS137">
        <v>118.20489000000001</v>
      </c>
      <c r="FT137">
        <v>94.10951</v>
      </c>
      <c r="FU137">
        <v>133.03355999999999</v>
      </c>
      <c r="FV137">
        <v>115.21563999999999</v>
      </c>
      <c r="FW137">
        <v>121.88967</v>
      </c>
      <c r="FX137">
        <v>123.73501</v>
      </c>
      <c r="FY137">
        <v>123.28870999999999</v>
      </c>
      <c r="FZ137">
        <v>121.21404</v>
      </c>
      <c r="GA137">
        <v>105.41579</v>
      </c>
      <c r="GB137">
        <v>113.70667</v>
      </c>
      <c r="GC137">
        <v>122.32339</v>
      </c>
      <c r="GD137">
        <v>126.08197</v>
      </c>
      <c r="GE137">
        <v>135.09836999999999</v>
      </c>
      <c r="GF137">
        <v>111.04219000000001</v>
      </c>
      <c r="GG137">
        <v>133.63409999999999</v>
      </c>
      <c r="GH137">
        <v>138.9862</v>
      </c>
      <c r="GI137">
        <v>102.03124</v>
      </c>
      <c r="GJ137">
        <v>98.910700000000006</v>
      </c>
      <c r="GK137">
        <v>128.29741000000001</v>
      </c>
      <c r="GL137">
        <v>132.18192999999999</v>
      </c>
      <c r="GM137">
        <v>110.05540999999999</v>
      </c>
      <c r="GN137">
        <v>151.85488000000001</v>
      </c>
      <c r="GO137">
        <v>142.75130999999999</v>
      </c>
      <c r="GP137">
        <v>139.34360000000001</v>
      </c>
      <c r="GQ137">
        <v>116.48675</v>
      </c>
      <c r="GR137">
        <v>102.60724</v>
      </c>
      <c r="GS137">
        <v>141.03389999999999</v>
      </c>
      <c r="GT137">
        <v>108.82355</v>
      </c>
      <c r="GU137">
        <v>114.99101</v>
      </c>
      <c r="GV137">
        <v>128.57834</v>
      </c>
      <c r="GW137">
        <v>124.6648</v>
      </c>
      <c r="GX137">
        <v>151.96636000000001</v>
      </c>
      <c r="GY137">
        <v>116.45527</v>
      </c>
      <c r="GZ137">
        <v>105.4888</v>
      </c>
      <c r="HA137">
        <v>133.10867999999999</v>
      </c>
      <c r="HB137">
        <v>121.82374</v>
      </c>
      <c r="HC137">
        <v>120.92307</v>
      </c>
      <c r="HD137">
        <v>86.122680000000003</v>
      </c>
      <c r="HE137">
        <v>119.155</v>
      </c>
      <c r="HF137">
        <v>136.35037</v>
      </c>
      <c r="HG137">
        <v>129.93620000000001</v>
      </c>
      <c r="HH137">
        <v>118.17927</v>
      </c>
      <c r="HI137">
        <v>137.22187</v>
      </c>
      <c r="HJ137">
        <v>108.01008</v>
      </c>
      <c r="HK137">
        <v>103.99338</v>
      </c>
      <c r="HL137">
        <v>132.56111000000001</v>
      </c>
      <c r="HM137">
        <v>142.08529999999999</v>
      </c>
      <c r="HN137">
        <v>183.47945999999999</v>
      </c>
      <c r="HO137">
        <v>119.73451</v>
      </c>
      <c r="HP137">
        <v>117.46727</v>
      </c>
      <c r="HQ137">
        <v>123.91298999999999</v>
      </c>
      <c r="HR137">
        <v>78.97963</v>
      </c>
      <c r="HS137">
        <v>129.87917999999999</v>
      </c>
      <c r="HT137">
        <v>118.33525</v>
      </c>
      <c r="HU137">
        <v>139.7518</v>
      </c>
      <c r="HV137">
        <v>72.224500000000006</v>
      </c>
      <c r="HW137">
        <v>135.52896999999999</v>
      </c>
      <c r="HX137">
        <v>94.694299999999998</v>
      </c>
      <c r="HY137">
        <v>115.07093</v>
      </c>
      <c r="HZ137">
        <v>130.71117000000001</v>
      </c>
      <c r="IA137">
        <v>139.41439</v>
      </c>
      <c r="IB137">
        <v>95.198170000000005</v>
      </c>
      <c r="IC137">
        <v>116.70023</v>
      </c>
      <c r="ID137">
        <v>130.10055</v>
      </c>
      <c r="IE137">
        <v>119.90067000000001</v>
      </c>
      <c r="IF137">
        <v>102.93994000000001</v>
      </c>
      <c r="IG137">
        <v>114.60583</v>
      </c>
      <c r="IH137">
        <v>128.73832999999999</v>
      </c>
      <c r="II137">
        <v>141.9186</v>
      </c>
      <c r="IJ137">
        <v>165.17661000000001</v>
      </c>
      <c r="IK137">
        <v>126.12631</v>
      </c>
      <c r="IL137">
        <v>104.51685000000001</v>
      </c>
      <c r="IM137">
        <v>120.30927</v>
      </c>
      <c r="IN137">
        <v>123.6536</v>
      </c>
      <c r="IO137">
        <v>124.29167</v>
      </c>
      <c r="IP137">
        <v>116.95243000000001</v>
      </c>
      <c r="IQ137">
        <v>107.5416</v>
      </c>
      <c r="IR137">
        <v>101.53214</v>
      </c>
      <c r="IS137">
        <v>114.03001999999999</v>
      </c>
      <c r="IT137">
        <v>188.92751000000001</v>
      </c>
      <c r="IU137">
        <v>114.44607999999999</v>
      </c>
      <c r="IV137">
        <v>84.001695999999995</v>
      </c>
      <c r="IW137">
        <v>129.04402999999999</v>
      </c>
      <c r="IX137">
        <v>117.81629</v>
      </c>
      <c r="IY137">
        <v>137.06001000000001</v>
      </c>
      <c r="IZ137">
        <v>114.29949999999999</v>
      </c>
      <c r="JA137">
        <v>130.23044999999999</v>
      </c>
      <c r="JB137">
        <v>132.53208000000001</v>
      </c>
      <c r="JC137">
        <v>136.68921</v>
      </c>
      <c r="JD137">
        <v>113.96747000000001</v>
      </c>
      <c r="JE137">
        <v>105.54326</v>
      </c>
      <c r="JF137">
        <v>91.973489999999998</v>
      </c>
      <c r="JG137">
        <v>166.28208000000001</v>
      </c>
      <c r="JH137">
        <v>94.162756000000002</v>
      </c>
      <c r="JI137">
        <v>120.62114</v>
      </c>
      <c r="JJ137">
        <v>127.37114</v>
      </c>
      <c r="JK137">
        <v>122.22844000000001</v>
      </c>
      <c r="JL137">
        <v>118.35827</v>
      </c>
      <c r="JM137">
        <v>96.620744000000002</v>
      </c>
      <c r="JN137">
        <v>104.2186</v>
      </c>
      <c r="JO137">
        <v>122.4374</v>
      </c>
      <c r="JP137">
        <v>125.38035000000001</v>
      </c>
      <c r="JQ137">
        <v>117.39299</v>
      </c>
      <c r="JR137">
        <v>113.28658</v>
      </c>
      <c r="JS137">
        <v>109.81091000000001</v>
      </c>
      <c r="JT137">
        <v>120.75193</v>
      </c>
      <c r="JU137">
        <v>125.73586</v>
      </c>
      <c r="JV137">
        <v>119.00867</v>
      </c>
      <c r="JW137">
        <v>119.49254999999999</v>
      </c>
      <c r="JX137">
        <v>119.90446</v>
      </c>
      <c r="JY137">
        <v>159.62506999999999</v>
      </c>
      <c r="JZ137">
        <v>116.40177</v>
      </c>
      <c r="KA137">
        <v>195.95060000000001</v>
      </c>
      <c r="KB137">
        <v>146.38580999999999</v>
      </c>
      <c r="KC137">
        <v>119.55168</v>
      </c>
      <c r="KD137">
        <v>108.70829999999999</v>
      </c>
      <c r="KE137">
        <v>108.10075999999999</v>
      </c>
      <c r="KF137">
        <v>88.637257000000005</v>
      </c>
      <c r="KG137">
        <v>150.09164999999999</v>
      </c>
      <c r="KH137">
        <v>108.75825</v>
      </c>
      <c r="KI137">
        <v>121.05914</v>
      </c>
      <c r="KJ137">
        <v>177.75764000000001</v>
      </c>
      <c r="KK137">
        <v>127.13816</v>
      </c>
      <c r="KL137">
        <v>120.58802</v>
      </c>
      <c r="KM137">
        <v>106.73705</v>
      </c>
      <c r="KN137">
        <v>113.70045</v>
      </c>
      <c r="KO137">
        <v>122.33691</v>
      </c>
      <c r="KP137">
        <v>71.662279999999996</v>
      </c>
      <c r="KQ137">
        <v>123.8888</v>
      </c>
      <c r="KR137">
        <v>117.6641</v>
      </c>
      <c r="KS137">
        <v>101.53873</v>
      </c>
      <c r="KT137">
        <v>107.76442</v>
      </c>
      <c r="KU137">
        <v>113.00112</v>
      </c>
      <c r="KV137">
        <v>118.34704000000001</v>
      </c>
      <c r="KW137">
        <v>114.03719</v>
      </c>
      <c r="KX137">
        <v>93.225515000000001</v>
      </c>
      <c r="KY137">
        <v>111.82398000000001</v>
      </c>
      <c r="KZ137">
        <v>111.30643999999999</v>
      </c>
      <c r="LA137">
        <v>129.48568</v>
      </c>
      <c r="LB137">
        <v>127.42704999999999</v>
      </c>
      <c r="LC137">
        <v>126.64945</v>
      </c>
      <c r="LD137">
        <v>140.18800999999999</v>
      </c>
      <c r="LE137">
        <v>137.95991000000001</v>
      </c>
      <c r="LF137">
        <v>87.393682999999996</v>
      </c>
      <c r="LG137">
        <v>110.47323</v>
      </c>
      <c r="LH137">
        <v>135.3691</v>
      </c>
      <c r="LI137">
        <v>113.4455</v>
      </c>
      <c r="LJ137">
        <v>123.37047</v>
      </c>
      <c r="LK137">
        <v>124.37242000000001</v>
      </c>
      <c r="LL137">
        <v>110.1901</v>
      </c>
      <c r="LM137">
        <v>101.89493</v>
      </c>
      <c r="LN137">
        <v>122.50867</v>
      </c>
      <c r="LO137">
        <v>78.479179999999999</v>
      </c>
      <c r="LP137">
        <v>119.4974</v>
      </c>
      <c r="LQ137">
        <v>109.08757</v>
      </c>
      <c r="LR137">
        <v>112.26430000000001</v>
      </c>
      <c r="LS137">
        <v>138.39123000000001</v>
      </c>
      <c r="LT137">
        <v>130.05447000000001</v>
      </c>
      <c r="LU137">
        <v>118.72799999999999</v>
      </c>
      <c r="LV137">
        <v>124.36286</v>
      </c>
      <c r="LW137">
        <v>141.38104999999999</v>
      </c>
      <c r="LX137">
        <v>115.07062999999999</v>
      </c>
      <c r="LY137">
        <v>117.63617000000001</v>
      </c>
      <c r="LZ137">
        <v>130.02079000000001</v>
      </c>
      <c r="MA137">
        <v>128.16504</v>
      </c>
      <c r="MB137">
        <v>148.94229000000001</v>
      </c>
      <c r="MC137">
        <v>120.83412</v>
      </c>
      <c r="MD137">
        <v>112.58768999999999</v>
      </c>
      <c r="ME137">
        <v>93.247812999999994</v>
      </c>
      <c r="MF137">
        <v>117.31479</v>
      </c>
      <c r="MG137">
        <v>140.23701</v>
      </c>
      <c r="MH137">
        <v>106.45423</v>
      </c>
      <c r="MI137">
        <v>141.81838999999999</v>
      </c>
      <c r="MJ137">
        <v>110.07566</v>
      </c>
      <c r="MK137">
        <v>144.40697</v>
      </c>
      <c r="ML137">
        <v>128.23013</v>
      </c>
      <c r="MM137">
        <v>124.60566</v>
      </c>
      <c r="MN137">
        <v>97.302352999999997</v>
      </c>
      <c r="MO137">
        <v>91.458534999999998</v>
      </c>
      <c r="MP137">
        <v>114.05705</v>
      </c>
      <c r="MQ137">
        <v>90.496970000000005</v>
      </c>
      <c r="MR137">
        <v>107.76105</v>
      </c>
      <c r="MS137">
        <v>97.586969999999994</v>
      </c>
      <c r="MT137">
        <v>94.465109999999996</v>
      </c>
      <c r="MU137">
        <v>113.73907</v>
      </c>
      <c r="MV137">
        <v>107.69342</v>
      </c>
      <c r="MW137">
        <v>106.64854</v>
      </c>
      <c r="MX137">
        <v>76.528513000000004</v>
      </c>
      <c r="MY137">
        <v>116.21411000000001</v>
      </c>
      <c r="MZ137">
        <v>65.743499999999997</v>
      </c>
      <c r="NA137">
        <v>133.44149999999999</v>
      </c>
      <c r="NB137">
        <v>123.97897</v>
      </c>
      <c r="NC137">
        <v>126.70435000000001</v>
      </c>
      <c r="ND137">
        <v>107.28616</v>
      </c>
      <c r="NE137">
        <v>113.54678</v>
      </c>
      <c r="NF137">
        <v>115.15776</v>
      </c>
      <c r="NG137">
        <v>125.20838999999999</v>
      </c>
      <c r="NH137">
        <v>127.20614999999999</v>
      </c>
      <c r="NI137">
        <v>147.6413</v>
      </c>
      <c r="NJ137">
        <v>113.91397000000001</v>
      </c>
      <c r="NK137">
        <v>141.18185</v>
      </c>
      <c r="NL137">
        <v>109.3283</v>
      </c>
      <c r="NM137">
        <v>84.293604000000002</v>
      </c>
      <c r="NN137">
        <v>112.3884</v>
      </c>
      <c r="NO137">
        <v>137.20078000000001</v>
      </c>
      <c r="NP137">
        <v>158.89782</v>
      </c>
      <c r="NQ137">
        <v>119.89546</v>
      </c>
      <c r="NR137">
        <v>127.37164</v>
      </c>
      <c r="NS137">
        <v>130.2362</v>
      </c>
      <c r="NT137">
        <v>110.8981</v>
      </c>
      <c r="NU137">
        <v>116.44222000000001</v>
      </c>
      <c r="NV137">
        <v>111.26975</v>
      </c>
      <c r="NW137">
        <v>104.17801</v>
      </c>
      <c r="NX137">
        <v>132.23546999999999</v>
      </c>
      <c r="NY137">
        <v>115.25552999999999</v>
      </c>
      <c r="NZ137">
        <v>113.9577</v>
      </c>
      <c r="OA137">
        <v>118.27732</v>
      </c>
      <c r="OB137">
        <v>95.034779999999998</v>
      </c>
      <c r="OC137">
        <v>149.96438000000001</v>
      </c>
      <c r="OD137">
        <v>122.31358</v>
      </c>
      <c r="OE137">
        <v>120.10715</v>
      </c>
      <c r="OF137">
        <v>130.91675000000001</v>
      </c>
      <c r="OG137">
        <v>109.66083</v>
      </c>
      <c r="OH137">
        <v>126.63552</v>
      </c>
      <c r="OI137">
        <v>121.0051</v>
      </c>
      <c r="OJ137">
        <v>121.26492</v>
      </c>
      <c r="OK137">
        <v>126.79174999999999</v>
      </c>
      <c r="OL137">
        <v>129.10723999999999</v>
      </c>
      <c r="OM137">
        <v>122.38135</v>
      </c>
      <c r="ON137">
        <v>115.71232999999999</v>
      </c>
      <c r="OO137">
        <v>125.32142</v>
      </c>
      <c r="OP137">
        <v>133.03433999999999</v>
      </c>
      <c r="OQ137">
        <v>103.09786</v>
      </c>
      <c r="OR137">
        <v>140.38842</v>
      </c>
      <c r="OS137">
        <v>158.10865999999999</v>
      </c>
      <c r="OT137">
        <v>94.247510000000005</v>
      </c>
      <c r="OU137">
        <v>119.71024</v>
      </c>
      <c r="OV137">
        <v>114.89086</v>
      </c>
      <c r="OW137">
        <v>134.47237999999999</v>
      </c>
      <c r="OX137">
        <v>129.43187</v>
      </c>
      <c r="OY137">
        <v>152.94434000000001</v>
      </c>
      <c r="OZ137">
        <v>132.03473</v>
      </c>
      <c r="PA137">
        <v>105.9875</v>
      </c>
      <c r="PB137">
        <v>151.12368000000001</v>
      </c>
      <c r="PC137">
        <v>127.84917</v>
      </c>
      <c r="PD137">
        <v>132.55938</v>
      </c>
      <c r="PE137">
        <v>124.70650000000001</v>
      </c>
      <c r="PF137">
        <v>116.2016</v>
      </c>
      <c r="PG137">
        <v>139.93928</v>
      </c>
      <c r="PH137">
        <v>135.57158999999999</v>
      </c>
      <c r="PI137">
        <v>107.9007</v>
      </c>
      <c r="PJ137">
        <v>125.8597</v>
      </c>
      <c r="PK137">
        <v>106.58351999999999</v>
      </c>
      <c r="PL137">
        <v>126.75439</v>
      </c>
      <c r="PM137">
        <v>126.57098000000001</v>
      </c>
      <c r="PN137">
        <v>119.40069</v>
      </c>
      <c r="PO137">
        <v>109.50274</v>
      </c>
      <c r="PP137">
        <v>119.07183999999999</v>
      </c>
      <c r="PQ137">
        <v>131.44298000000001</v>
      </c>
      <c r="PR137">
        <v>108.16472</v>
      </c>
      <c r="PS137">
        <v>128.60824</v>
      </c>
      <c r="PT137">
        <v>152.40589</v>
      </c>
      <c r="PU137">
        <v>127.44744</v>
      </c>
      <c r="PV137">
        <v>114.50367</v>
      </c>
      <c r="PW137">
        <v>118.20337000000001</v>
      </c>
      <c r="PX137">
        <v>119.87212</v>
      </c>
      <c r="PY137">
        <v>119.45456</v>
      </c>
      <c r="PZ137">
        <v>168.03917999999999</v>
      </c>
      <c r="QA137">
        <v>126.34573</v>
      </c>
      <c r="QB137">
        <v>127.8262</v>
      </c>
      <c r="QC137">
        <v>118.97641</v>
      </c>
      <c r="QD137">
        <v>128.34617</v>
      </c>
      <c r="QE137">
        <v>113.23124</v>
      </c>
      <c r="QF137">
        <v>113.43154</v>
      </c>
      <c r="QG137">
        <v>115.68521</v>
      </c>
      <c r="QH137">
        <v>144.17761999999999</v>
      </c>
      <c r="QI137">
        <v>135.58402000000001</v>
      </c>
      <c r="QJ137">
        <v>178.15928</v>
      </c>
      <c r="QK137">
        <v>137.29284000000001</v>
      </c>
      <c r="QL137">
        <v>148.26123999999999</v>
      </c>
      <c r="QM137">
        <v>104.75978000000001</v>
      </c>
      <c r="QN137">
        <v>145.66131999999999</v>
      </c>
      <c r="QO137">
        <v>122.88433000000001</v>
      </c>
      <c r="QP137">
        <v>101.8746</v>
      </c>
      <c r="QQ137">
        <v>161.05108000000001</v>
      </c>
      <c r="QR137">
        <v>105.86556</v>
      </c>
      <c r="QS137">
        <v>81.479389999999995</v>
      </c>
      <c r="QT137">
        <v>121.85405</v>
      </c>
      <c r="QU137">
        <v>110.65861</v>
      </c>
      <c r="QV137">
        <v>131.55384000000001</v>
      </c>
      <c r="QW137">
        <v>127.32979</v>
      </c>
      <c r="QX137">
        <v>104.37729</v>
      </c>
      <c r="QY137">
        <v>111.35708</v>
      </c>
      <c r="QZ137">
        <v>123.28036</v>
      </c>
      <c r="RA137">
        <v>85.424509999999998</v>
      </c>
      <c r="RB137">
        <v>144.47734</v>
      </c>
      <c r="RC137">
        <v>138.32095000000001</v>
      </c>
      <c r="RD137">
        <v>133.59569999999999</v>
      </c>
      <c r="RE137">
        <v>136.81356</v>
      </c>
      <c r="RF137">
        <v>114.21512</v>
      </c>
      <c r="RG137">
        <v>106.47808000000001</v>
      </c>
      <c r="RH137">
        <v>109.50127000000001</v>
      </c>
      <c r="RI137">
        <v>131.24967000000001</v>
      </c>
      <c r="RJ137">
        <v>126.47535000000001</v>
      </c>
      <c r="RK137">
        <v>117.20941999999999</v>
      </c>
      <c r="RL137">
        <v>113.72718</v>
      </c>
      <c r="RM137">
        <v>118.13487000000001</v>
      </c>
      <c r="RN137">
        <v>114.18017999999999</v>
      </c>
      <c r="RO137">
        <v>111.67094</v>
      </c>
      <c r="RP137">
        <v>98.875439999999998</v>
      </c>
      <c r="RQ137">
        <v>125.71250999999999</v>
      </c>
      <c r="RR137">
        <v>95.610653999999997</v>
      </c>
      <c r="RS137">
        <v>142.47913</v>
      </c>
      <c r="RT137">
        <v>123.07035</v>
      </c>
      <c r="RU137">
        <v>125.1054</v>
      </c>
      <c r="RV137">
        <v>123.27968</v>
      </c>
      <c r="RW137">
        <v>118.42729</v>
      </c>
      <c r="RX137">
        <v>109.17174</v>
      </c>
      <c r="RY137">
        <v>130.70954</v>
      </c>
      <c r="RZ137">
        <v>83.569366000000002</v>
      </c>
      <c r="SA137">
        <v>125.84097</v>
      </c>
      <c r="SB137">
        <v>148.83127999999999</v>
      </c>
      <c r="SC137">
        <v>129.90450999999999</v>
      </c>
      <c r="SD137">
        <v>80.970730000000003</v>
      </c>
      <c r="SE137">
        <v>133.48181</v>
      </c>
      <c r="SF137">
        <v>120.81251</v>
      </c>
      <c r="SG137">
        <v>130.64115000000001</v>
      </c>
      <c r="SH137">
        <v>114.08913</v>
      </c>
      <c r="SI137">
        <v>153.34702999999999</v>
      </c>
      <c r="SJ137">
        <v>94.214510000000004</v>
      </c>
      <c r="SK137">
        <v>122.04897</v>
      </c>
      <c r="SL137">
        <v>143.60607999999999</v>
      </c>
      <c r="SM137">
        <v>83.217070000000007</v>
      </c>
      <c r="SN137">
        <v>126.5078</v>
      </c>
      <c r="SO137">
        <v>118.31802</v>
      </c>
      <c r="SP137">
        <v>120.07152000000001</v>
      </c>
      <c r="SQ137">
        <v>124.44811</v>
      </c>
      <c r="SR137">
        <v>147.03772000000001</v>
      </c>
      <c r="SS137">
        <v>132.85060999999999</v>
      </c>
      <c r="ST137">
        <v>98.867994999999993</v>
      </c>
      <c r="SU137">
        <v>121.12312</v>
      </c>
      <c r="SV137">
        <v>109.95375</v>
      </c>
      <c r="SW137">
        <v>111.98475000000001</v>
      </c>
      <c r="SX137">
        <v>157.07263</v>
      </c>
      <c r="SY137">
        <v>80.578052999999997</v>
      </c>
      <c r="SZ137">
        <v>187.11512999999999</v>
      </c>
      <c r="TA137">
        <v>114.23751</v>
      </c>
      <c r="TB137">
        <v>117.40210999999999</v>
      </c>
      <c r="TC137">
        <v>132.12421000000001</v>
      </c>
      <c r="TD137">
        <v>108.88808</v>
      </c>
      <c r="TE137">
        <v>108.2135</v>
      </c>
      <c r="TF137">
        <v>79.752889999999994</v>
      </c>
      <c r="TG137">
        <v>132.89287999999999</v>
      </c>
      <c r="TH137">
        <v>129.8502</v>
      </c>
      <c r="TI137">
        <v>107.3985</v>
      </c>
      <c r="TJ137">
        <v>120.77318</v>
      </c>
      <c r="TK137">
        <v>98.609170000000006</v>
      </c>
      <c r="TL137">
        <v>143.53702999999999</v>
      </c>
      <c r="TM137">
        <v>126.10234</v>
      </c>
      <c r="TN137">
        <v>108.74412</v>
      </c>
      <c r="TO137">
        <v>144.66838000000001</v>
      </c>
      <c r="TP137">
        <v>173.47913</v>
      </c>
      <c r="TQ137">
        <v>149.88263000000001</v>
      </c>
      <c r="TR137">
        <v>116.94907000000001</v>
      </c>
      <c r="TS137">
        <v>152.25118000000001</v>
      </c>
      <c r="TT137">
        <v>143.89427000000001</v>
      </c>
      <c r="TU137">
        <v>120.24399</v>
      </c>
      <c r="TV137">
        <v>105.90844</v>
      </c>
      <c r="TW137">
        <v>103.21384999999999</v>
      </c>
      <c r="TX137">
        <v>114.51994000000001</v>
      </c>
      <c r="TY137">
        <v>164.77887999999999</v>
      </c>
      <c r="TZ137">
        <v>140.09819999999999</v>
      </c>
      <c r="UA137">
        <v>111.42807000000001</v>
      </c>
      <c r="UB137">
        <v>115.44705999999999</v>
      </c>
      <c r="UC137">
        <v>138.36403000000001</v>
      </c>
      <c r="UD137">
        <v>109.09038</v>
      </c>
      <c r="UE137">
        <v>122.5831</v>
      </c>
      <c r="UF137">
        <v>73.485039999999998</v>
      </c>
      <c r="UG137">
        <v>126.88069</v>
      </c>
      <c r="UH137">
        <v>186.89839000000001</v>
      </c>
      <c r="UI137">
        <v>120.27441</v>
      </c>
      <c r="UJ137">
        <v>164.98051000000001</v>
      </c>
      <c r="UK137">
        <v>142.85714999999999</v>
      </c>
      <c r="UL137">
        <v>138.86949000000001</v>
      </c>
      <c r="UM137">
        <v>123.5573</v>
      </c>
      <c r="UN137">
        <v>157.25062</v>
      </c>
      <c r="UO137">
        <v>125.1897</v>
      </c>
      <c r="UP137">
        <v>91.350409999999997</v>
      </c>
      <c r="UQ137">
        <v>123.42532</v>
      </c>
      <c r="UR137" t="e">
        <v>#N/A</v>
      </c>
      <c r="US137">
        <v>120.66733000000001</v>
      </c>
      <c r="UT137">
        <v>104.55476</v>
      </c>
      <c r="UU137">
        <v>145.52198999999999</v>
      </c>
      <c r="UV137">
        <v>183.40199999999999</v>
      </c>
      <c r="UW137">
        <v>102.83377</v>
      </c>
      <c r="UX137">
        <v>140.29900000000001</v>
      </c>
      <c r="UY137">
        <v>145.67677</v>
      </c>
      <c r="UZ137">
        <v>144.09533999999999</v>
      </c>
      <c r="VA137">
        <v>126.61960999999999</v>
      </c>
      <c r="VB137" t="e">
        <v>#N/A</v>
      </c>
      <c r="VC137">
        <v>107.19323</v>
      </c>
      <c r="VD137">
        <v>129.2047</v>
      </c>
      <c r="VE137">
        <v>125.31806</v>
      </c>
      <c r="VF137" t="e">
        <v>#N/A</v>
      </c>
      <c r="VG137">
        <v>139.95917</v>
      </c>
      <c r="VH137">
        <v>132.63477</v>
      </c>
      <c r="VI137">
        <v>126.15385000000001</v>
      </c>
      <c r="VJ137">
        <v>109.20860999999999</v>
      </c>
      <c r="VK137">
        <v>101.17098</v>
      </c>
      <c r="VL137">
        <v>143.30803</v>
      </c>
      <c r="VM137">
        <v>132.31936999999999</v>
      </c>
      <c r="VN137">
        <v>121.69472</v>
      </c>
      <c r="VO137">
        <v>102.90487</v>
      </c>
      <c r="VP137">
        <v>123.09610000000001</v>
      </c>
      <c r="VQ137">
        <v>143.98483999999999</v>
      </c>
      <c r="VR137">
        <v>167.05196000000001</v>
      </c>
      <c r="VS137">
        <v>109.40459</v>
      </c>
      <c r="VT137">
        <v>102.98115</v>
      </c>
      <c r="VU137">
        <v>121.91151000000001</v>
      </c>
      <c r="VV137">
        <v>105.08852</v>
      </c>
      <c r="VW137">
        <v>131.48327</v>
      </c>
      <c r="VX137">
        <v>107.46145</v>
      </c>
      <c r="VY137">
        <v>115.15403000000001</v>
      </c>
      <c r="VZ137">
        <v>101.24396</v>
      </c>
      <c r="WA137">
        <v>108.13975000000001</v>
      </c>
      <c r="WB137" t="e">
        <v>#N/A</v>
      </c>
      <c r="WC137" t="e">
        <v>#N/A</v>
      </c>
    </row>
    <row r="138" spans="1:601" x14ac:dyDescent="0.25">
      <c r="A138" s="2">
        <v>43662</v>
      </c>
      <c r="B138">
        <v>79.247889999999998</v>
      </c>
      <c r="C138">
        <v>96.655379999999994</v>
      </c>
      <c r="D138">
        <v>90.088329999999999</v>
      </c>
      <c r="E138">
        <v>106.83942999999999</v>
      </c>
      <c r="F138">
        <v>117.84721999999999</v>
      </c>
      <c r="G138">
        <v>132.59046000000001</v>
      </c>
      <c r="H138">
        <v>138.63468</v>
      </c>
      <c r="I138">
        <v>132.48465999999999</v>
      </c>
      <c r="J138">
        <v>110.77746999999999</v>
      </c>
      <c r="K138">
        <v>92.174419999999998</v>
      </c>
      <c r="L138">
        <v>110.29854</v>
      </c>
      <c r="M138">
        <v>158.39164</v>
      </c>
      <c r="N138">
        <v>131.6078</v>
      </c>
      <c r="O138">
        <v>155.93834000000001</v>
      </c>
      <c r="P138">
        <v>124.06001000000001</v>
      </c>
      <c r="Q138">
        <v>126.88848</v>
      </c>
      <c r="R138">
        <v>87.252009999999999</v>
      </c>
      <c r="S138">
        <v>148.69148999999999</v>
      </c>
      <c r="T138">
        <v>150.94136</v>
      </c>
      <c r="U138">
        <v>101.9786</v>
      </c>
      <c r="V138">
        <v>116.88659</v>
      </c>
      <c r="W138">
        <v>117.18003</v>
      </c>
      <c r="X138">
        <v>158.48712</v>
      </c>
      <c r="Y138">
        <v>104.74037</v>
      </c>
      <c r="Z138">
        <v>134.31604999999999</v>
      </c>
      <c r="AA138">
        <v>132.21431000000001</v>
      </c>
      <c r="AB138">
        <v>109.11857999999999</v>
      </c>
      <c r="AC138">
        <v>133.22977</v>
      </c>
      <c r="AD138">
        <v>161.19460000000001</v>
      </c>
      <c r="AE138">
        <v>112.3622</v>
      </c>
      <c r="AF138">
        <v>126.87058</v>
      </c>
      <c r="AG138">
        <v>112.66276999999999</v>
      </c>
      <c r="AH138">
        <v>112.2505</v>
      </c>
      <c r="AI138">
        <v>74.854920000000007</v>
      </c>
      <c r="AJ138">
        <v>102.54300000000001</v>
      </c>
      <c r="AK138">
        <v>100.89959</v>
      </c>
      <c r="AL138">
        <v>123.23663000000001</v>
      </c>
      <c r="AM138">
        <v>141.29938000000001</v>
      </c>
      <c r="AN138">
        <v>109.44208</v>
      </c>
      <c r="AO138">
        <v>126.77717</v>
      </c>
      <c r="AP138">
        <v>109.15443</v>
      </c>
      <c r="AQ138">
        <v>135.51862</v>
      </c>
      <c r="AR138">
        <v>127.41851</v>
      </c>
      <c r="AS138">
        <v>125.48136</v>
      </c>
      <c r="AT138">
        <v>91.356164000000007</v>
      </c>
      <c r="AU138">
        <v>134.42170999999999</v>
      </c>
      <c r="AV138">
        <v>127.14695</v>
      </c>
      <c r="AW138">
        <v>101.56871</v>
      </c>
      <c r="AX138">
        <v>116.12808</v>
      </c>
      <c r="AY138">
        <v>127.73860999999999</v>
      </c>
      <c r="AZ138">
        <v>131.30919</v>
      </c>
      <c r="BA138">
        <v>86.964609999999993</v>
      </c>
      <c r="BB138">
        <v>114.23584</v>
      </c>
      <c r="BC138">
        <v>102.47566999999999</v>
      </c>
      <c r="BD138">
        <v>128.54853</v>
      </c>
      <c r="BE138">
        <v>119.02460000000001</v>
      </c>
      <c r="BF138">
        <v>130.83222000000001</v>
      </c>
      <c r="BG138">
        <v>110.39528</v>
      </c>
      <c r="BH138">
        <v>102.66030000000001</v>
      </c>
      <c r="BI138">
        <v>102.90497999999999</v>
      </c>
      <c r="BJ138">
        <v>146.82980000000001</v>
      </c>
      <c r="BK138">
        <v>111.18234</v>
      </c>
      <c r="BL138">
        <v>128.65083999999999</v>
      </c>
      <c r="BM138">
        <v>104.32464</v>
      </c>
      <c r="BN138">
        <v>127.6071</v>
      </c>
      <c r="BO138">
        <v>113.83758</v>
      </c>
      <c r="BP138">
        <v>149.75679</v>
      </c>
      <c r="BQ138">
        <v>114.14081</v>
      </c>
      <c r="BR138">
        <v>106.73857</v>
      </c>
      <c r="BS138">
        <v>107.31285</v>
      </c>
      <c r="BT138">
        <v>118.70910000000001</v>
      </c>
      <c r="BU138">
        <v>134.64247</v>
      </c>
      <c r="BV138">
        <v>119.32420999999999</v>
      </c>
      <c r="BW138">
        <v>140.96781999999999</v>
      </c>
      <c r="BX138">
        <v>79.334545000000006</v>
      </c>
      <c r="BY138">
        <v>107.22793</v>
      </c>
      <c r="BZ138">
        <v>94.160659999999993</v>
      </c>
      <c r="CA138">
        <v>114.12083</v>
      </c>
      <c r="CB138">
        <v>96.849774999999994</v>
      </c>
      <c r="CC138">
        <v>116.17075</v>
      </c>
      <c r="CD138">
        <v>107.97808000000001</v>
      </c>
      <c r="CE138">
        <v>140.13543999999999</v>
      </c>
      <c r="CF138">
        <v>102.15629</v>
      </c>
      <c r="CG138">
        <v>104.84813</v>
      </c>
      <c r="CH138">
        <v>95.887196000000003</v>
      </c>
      <c r="CI138">
        <v>106.90714</v>
      </c>
      <c r="CJ138">
        <v>117.76103000000001</v>
      </c>
      <c r="CK138">
        <v>99.077809999999999</v>
      </c>
      <c r="CL138">
        <v>132.02184</v>
      </c>
      <c r="CM138">
        <v>126.75315000000001</v>
      </c>
      <c r="CN138">
        <v>103.92180999999999</v>
      </c>
      <c r="CO138">
        <v>168.83221</v>
      </c>
      <c r="CP138">
        <v>96.899306999999993</v>
      </c>
      <c r="CQ138">
        <v>117.95608</v>
      </c>
      <c r="CR138">
        <v>121.02844</v>
      </c>
      <c r="CS138">
        <v>129.83776</v>
      </c>
      <c r="CT138">
        <v>131.78704999999999</v>
      </c>
      <c r="CU138">
        <v>108.73228</v>
      </c>
      <c r="CV138">
        <v>114.88848</v>
      </c>
      <c r="CW138">
        <v>80.645570000000006</v>
      </c>
      <c r="CX138">
        <v>121.95199</v>
      </c>
      <c r="CY138">
        <v>122.3905</v>
      </c>
      <c r="CZ138">
        <v>134.06942000000001</v>
      </c>
      <c r="DA138">
        <v>138.58671000000001</v>
      </c>
      <c r="DB138">
        <v>100.78545</v>
      </c>
      <c r="DC138">
        <v>103.01799</v>
      </c>
      <c r="DD138">
        <v>95.440650000000005</v>
      </c>
      <c r="DE138">
        <v>131.44820999999999</v>
      </c>
      <c r="DF138">
        <v>115.16678</v>
      </c>
      <c r="DG138">
        <v>107.06644</v>
      </c>
      <c r="DH138">
        <v>109.84367</v>
      </c>
      <c r="DI138">
        <v>131.80591000000001</v>
      </c>
      <c r="DJ138">
        <v>108.98492</v>
      </c>
      <c r="DK138">
        <v>106.74536000000001</v>
      </c>
      <c r="DL138">
        <v>108.52066000000001</v>
      </c>
      <c r="DM138">
        <v>115.03671</v>
      </c>
      <c r="DN138">
        <v>117.87050000000001</v>
      </c>
      <c r="DO138">
        <v>138.93808999999999</v>
      </c>
      <c r="DP138">
        <v>113.23197999999999</v>
      </c>
      <c r="DQ138">
        <v>101.21906</v>
      </c>
      <c r="DR138">
        <v>154.48085</v>
      </c>
      <c r="DS138">
        <v>131.33312000000001</v>
      </c>
      <c r="DT138">
        <v>169.24342999999999</v>
      </c>
      <c r="DU138">
        <v>78.149619999999999</v>
      </c>
      <c r="DV138">
        <v>99.843289999999996</v>
      </c>
      <c r="DW138">
        <v>124.03187</v>
      </c>
      <c r="DX138">
        <v>103.13203</v>
      </c>
      <c r="DY138">
        <v>149.38891000000001</v>
      </c>
      <c r="DZ138">
        <v>100.80539</v>
      </c>
      <c r="EA138">
        <v>126.80150999999999</v>
      </c>
      <c r="EB138">
        <v>102.33852</v>
      </c>
      <c r="EC138">
        <v>120.72199999999999</v>
      </c>
      <c r="ED138">
        <v>135.52475999999999</v>
      </c>
      <c r="EE138">
        <v>123.10791</v>
      </c>
      <c r="EF138">
        <v>118.73165</v>
      </c>
      <c r="EG138">
        <v>108.81456</v>
      </c>
      <c r="EH138">
        <v>102.36291</v>
      </c>
      <c r="EI138">
        <v>107.12766999999999</v>
      </c>
      <c r="EJ138">
        <v>103.31453999999999</v>
      </c>
      <c r="EK138">
        <v>108.62983</v>
      </c>
      <c r="EL138">
        <v>104.88155</v>
      </c>
      <c r="EM138">
        <v>99.958693999999994</v>
      </c>
      <c r="EN138">
        <v>172.25124</v>
      </c>
      <c r="EO138">
        <v>78.807837000000006</v>
      </c>
      <c r="EP138">
        <v>112.18959</v>
      </c>
      <c r="EQ138">
        <v>90.274349999999998</v>
      </c>
      <c r="ER138">
        <v>147.30779999999999</v>
      </c>
      <c r="ES138">
        <v>106.00337</v>
      </c>
      <c r="ET138">
        <v>169.73967999999999</v>
      </c>
      <c r="EU138">
        <v>110.5976</v>
      </c>
      <c r="EV138">
        <v>131.69007999999999</v>
      </c>
      <c r="EW138">
        <v>95.249499999999998</v>
      </c>
      <c r="EX138">
        <v>92.035604000000006</v>
      </c>
      <c r="EY138">
        <v>123.1523</v>
      </c>
      <c r="EZ138">
        <v>118.60328</v>
      </c>
      <c r="FA138">
        <v>140.52170000000001</v>
      </c>
      <c r="FB138">
        <v>116.5087</v>
      </c>
      <c r="FC138">
        <v>153.75800000000001</v>
      </c>
      <c r="FD138">
        <v>105.30701000000001</v>
      </c>
      <c r="FE138">
        <v>114.58132000000001</v>
      </c>
      <c r="FF138">
        <v>110.88111000000001</v>
      </c>
      <c r="FG138">
        <v>130.98653999999999</v>
      </c>
      <c r="FH138">
        <v>121.1216</v>
      </c>
      <c r="FI138">
        <v>90.960645999999997</v>
      </c>
      <c r="FJ138">
        <v>121.66338</v>
      </c>
      <c r="FK138">
        <v>101.89404</v>
      </c>
      <c r="FL138">
        <v>126.12255</v>
      </c>
      <c r="FM138">
        <v>164.68499</v>
      </c>
      <c r="FN138">
        <v>126.16096</v>
      </c>
      <c r="FO138">
        <v>131.98536999999999</v>
      </c>
      <c r="FP138">
        <v>128.87162000000001</v>
      </c>
      <c r="FQ138">
        <v>124.33152</v>
      </c>
      <c r="FR138">
        <v>105.61312</v>
      </c>
      <c r="FS138">
        <v>117.97469</v>
      </c>
      <c r="FT138">
        <v>94.942939999999993</v>
      </c>
      <c r="FU138">
        <v>134.12882999999999</v>
      </c>
      <c r="FV138">
        <v>115.6199</v>
      </c>
      <c r="FW138">
        <v>123.53901</v>
      </c>
      <c r="FX138">
        <v>124.19305</v>
      </c>
      <c r="FY138">
        <v>123.78785999999999</v>
      </c>
      <c r="FZ138">
        <v>121.80678</v>
      </c>
      <c r="GA138">
        <v>106.0868</v>
      </c>
      <c r="GB138">
        <v>114.56562</v>
      </c>
      <c r="GC138">
        <v>123.24382</v>
      </c>
      <c r="GD138">
        <v>127.03485000000001</v>
      </c>
      <c r="GE138">
        <v>134.66064</v>
      </c>
      <c r="GF138">
        <v>113.0539</v>
      </c>
      <c r="GG138">
        <v>133.05367000000001</v>
      </c>
      <c r="GH138">
        <v>140.0977</v>
      </c>
      <c r="GI138">
        <v>101.83839</v>
      </c>
      <c r="GJ138">
        <v>97.200389999999999</v>
      </c>
      <c r="GK138">
        <v>127.78429</v>
      </c>
      <c r="GL138">
        <v>131.34714</v>
      </c>
      <c r="GM138">
        <v>109.71129999999999</v>
      </c>
      <c r="GN138">
        <v>151.31798000000001</v>
      </c>
      <c r="GO138">
        <v>142.66446999999999</v>
      </c>
      <c r="GP138">
        <v>138.55329</v>
      </c>
      <c r="GQ138">
        <v>118.87438</v>
      </c>
      <c r="GR138">
        <v>105.60209999999999</v>
      </c>
      <c r="GS138">
        <v>138.88968</v>
      </c>
      <c r="GT138">
        <v>109.10034</v>
      </c>
      <c r="GU138">
        <v>106.25902000000001</v>
      </c>
      <c r="GV138">
        <v>127.94468000000001</v>
      </c>
      <c r="GW138">
        <v>125.91031</v>
      </c>
      <c r="GX138">
        <v>151.92628999999999</v>
      </c>
      <c r="GY138">
        <v>117.44747</v>
      </c>
      <c r="GZ138">
        <v>107.98573</v>
      </c>
      <c r="HA138">
        <v>135.58047999999999</v>
      </c>
      <c r="HB138">
        <v>121.93706</v>
      </c>
      <c r="HC138">
        <v>123.72444</v>
      </c>
      <c r="HD138">
        <v>83.629536999999999</v>
      </c>
      <c r="HE138">
        <v>119.54631999999999</v>
      </c>
      <c r="HF138">
        <v>136.81204</v>
      </c>
      <c r="HG138">
        <v>129.88212999999999</v>
      </c>
      <c r="HH138">
        <v>116.66824</v>
      </c>
      <c r="HI138">
        <v>136.44835</v>
      </c>
      <c r="HJ138">
        <v>109.45959999999999</v>
      </c>
      <c r="HK138">
        <v>104.15891000000001</v>
      </c>
      <c r="HL138">
        <v>133.31127000000001</v>
      </c>
      <c r="HM138">
        <v>138.74347</v>
      </c>
      <c r="HN138">
        <v>180.28193999999999</v>
      </c>
      <c r="HO138">
        <v>119.54988</v>
      </c>
      <c r="HP138">
        <v>116.96848</v>
      </c>
      <c r="HQ138">
        <v>129.51981000000001</v>
      </c>
      <c r="HR138">
        <v>77.581029999999998</v>
      </c>
      <c r="HS138">
        <v>130.96565000000001</v>
      </c>
      <c r="HT138">
        <v>119.31728</v>
      </c>
      <c r="HU138">
        <v>141.88155</v>
      </c>
      <c r="HV138">
        <v>71.643609999999995</v>
      </c>
      <c r="HW138">
        <v>134.97492</v>
      </c>
      <c r="HX138">
        <v>96.770830000000004</v>
      </c>
      <c r="HY138">
        <v>115.03885</v>
      </c>
      <c r="HZ138">
        <v>131.24469999999999</v>
      </c>
      <c r="IA138">
        <v>140.95062999999999</v>
      </c>
      <c r="IB138">
        <v>97.637193999999994</v>
      </c>
      <c r="IC138">
        <v>116.25136999999999</v>
      </c>
      <c r="ID138">
        <v>132.01847000000001</v>
      </c>
      <c r="IE138">
        <v>117.46297</v>
      </c>
      <c r="IF138">
        <v>103.41083999999999</v>
      </c>
      <c r="IG138">
        <v>115.14982999999999</v>
      </c>
      <c r="IH138">
        <v>126.71465999999999</v>
      </c>
      <c r="II138">
        <v>141.51138</v>
      </c>
      <c r="IJ138">
        <v>172.08831000000001</v>
      </c>
      <c r="IK138">
        <v>128.55726000000001</v>
      </c>
      <c r="IL138">
        <v>104.19447</v>
      </c>
      <c r="IM138">
        <v>121.01698</v>
      </c>
      <c r="IN138">
        <v>119.96478</v>
      </c>
      <c r="IO138">
        <v>124.05643000000001</v>
      </c>
      <c r="IP138">
        <v>116.99891</v>
      </c>
      <c r="IQ138">
        <v>105.96433</v>
      </c>
      <c r="IR138">
        <v>101.31433</v>
      </c>
      <c r="IS138">
        <v>112.36742</v>
      </c>
      <c r="IT138">
        <v>191.09979999999999</v>
      </c>
      <c r="IU138">
        <v>113.02414</v>
      </c>
      <c r="IV138">
        <v>82.797290000000004</v>
      </c>
      <c r="IW138">
        <v>129.02619000000001</v>
      </c>
      <c r="IX138">
        <v>120.43371999999999</v>
      </c>
      <c r="IY138">
        <v>139.34723</v>
      </c>
      <c r="IZ138">
        <v>112.80909</v>
      </c>
      <c r="JA138">
        <v>131.20393000000001</v>
      </c>
      <c r="JB138">
        <v>134.79105999999999</v>
      </c>
      <c r="JC138">
        <v>136.33468999999999</v>
      </c>
      <c r="JD138">
        <v>114.41482999999999</v>
      </c>
      <c r="JE138">
        <v>104.285</v>
      </c>
      <c r="JF138">
        <v>92.824269999999999</v>
      </c>
      <c r="JG138">
        <v>164.8372</v>
      </c>
      <c r="JH138">
        <v>98.825013999999996</v>
      </c>
      <c r="JI138">
        <v>120.44622</v>
      </c>
      <c r="JJ138">
        <v>125.88315</v>
      </c>
      <c r="JK138">
        <v>121.80947</v>
      </c>
      <c r="JL138">
        <v>118.08472</v>
      </c>
      <c r="JM138">
        <v>96.291579999999996</v>
      </c>
      <c r="JN138">
        <v>104.20958</v>
      </c>
      <c r="JO138">
        <v>122.6058</v>
      </c>
      <c r="JP138">
        <v>126.27885000000001</v>
      </c>
      <c r="JQ138">
        <v>117.57417</v>
      </c>
      <c r="JR138">
        <v>114.76638</v>
      </c>
      <c r="JS138">
        <v>107.93823999999999</v>
      </c>
      <c r="JT138">
        <v>121.31489999999999</v>
      </c>
      <c r="JU138">
        <v>126.74559000000001</v>
      </c>
      <c r="JV138">
        <v>118.51027999999999</v>
      </c>
      <c r="JW138">
        <v>120.71922000000001</v>
      </c>
      <c r="JX138">
        <v>119.81694</v>
      </c>
      <c r="JY138">
        <v>158.29203999999999</v>
      </c>
      <c r="JZ138">
        <v>114.00781000000001</v>
      </c>
      <c r="KA138">
        <v>196.56125</v>
      </c>
      <c r="KB138">
        <v>147.34572</v>
      </c>
      <c r="KC138">
        <v>119.74838</v>
      </c>
      <c r="KD138">
        <v>107.89577</v>
      </c>
      <c r="KE138">
        <v>108.20743</v>
      </c>
      <c r="KF138">
        <v>89.179159999999996</v>
      </c>
      <c r="KG138">
        <v>150.7713</v>
      </c>
      <c r="KH138">
        <v>110.08444</v>
      </c>
      <c r="KI138">
        <v>122.57885</v>
      </c>
      <c r="KJ138">
        <v>176.32821999999999</v>
      </c>
      <c r="KK138">
        <v>127.7069</v>
      </c>
      <c r="KL138">
        <v>121.19118</v>
      </c>
      <c r="KM138">
        <v>106.81577</v>
      </c>
      <c r="KN138">
        <v>113.64122999999999</v>
      </c>
      <c r="KO138">
        <v>122.00391999999999</v>
      </c>
      <c r="KP138">
        <v>70.640529999999998</v>
      </c>
      <c r="KQ138">
        <v>124.99034</v>
      </c>
      <c r="KR138">
        <v>120.05861</v>
      </c>
      <c r="KS138">
        <v>100.9676</v>
      </c>
      <c r="KT138">
        <v>106.53143</v>
      </c>
      <c r="KU138">
        <v>110.82746</v>
      </c>
      <c r="KV138">
        <v>118.52645</v>
      </c>
      <c r="KW138">
        <v>112.9735</v>
      </c>
      <c r="KX138">
        <v>95.994799999999998</v>
      </c>
      <c r="KY138">
        <v>112.09865000000001</v>
      </c>
      <c r="KZ138">
        <v>110.63951</v>
      </c>
      <c r="LA138">
        <v>129.82400000000001</v>
      </c>
      <c r="LB138">
        <v>126.52347</v>
      </c>
      <c r="LC138">
        <v>127.16886</v>
      </c>
      <c r="LD138">
        <v>139.08473000000001</v>
      </c>
      <c r="LE138">
        <v>139.09115</v>
      </c>
      <c r="LF138">
        <v>85.610646000000003</v>
      </c>
      <c r="LG138">
        <v>111.53945</v>
      </c>
      <c r="LH138">
        <v>133.63910000000001</v>
      </c>
      <c r="LI138">
        <v>113.58659</v>
      </c>
      <c r="LJ138">
        <v>122.82255000000001</v>
      </c>
      <c r="LK138">
        <v>124.78521000000001</v>
      </c>
      <c r="LL138">
        <v>110.01576</v>
      </c>
      <c r="LM138">
        <v>101.9584</v>
      </c>
      <c r="LN138">
        <v>123.56452</v>
      </c>
      <c r="LO138">
        <v>78.423500000000004</v>
      </c>
      <c r="LP138">
        <v>122.1297</v>
      </c>
      <c r="LQ138">
        <v>108.48942</v>
      </c>
      <c r="LR138">
        <v>112.10348999999999</v>
      </c>
      <c r="LS138">
        <v>137.94704999999999</v>
      </c>
      <c r="LT138">
        <v>128.95930999999999</v>
      </c>
      <c r="LU138">
        <v>118.37779999999999</v>
      </c>
      <c r="LV138">
        <v>124.78507999999999</v>
      </c>
      <c r="LW138">
        <v>141.99297000000001</v>
      </c>
      <c r="LX138">
        <v>114.84623999999999</v>
      </c>
      <c r="LY138">
        <v>116.77222</v>
      </c>
      <c r="LZ138">
        <v>129.91301000000001</v>
      </c>
      <c r="MA138">
        <v>126.93756</v>
      </c>
      <c r="MB138">
        <v>148.77672000000001</v>
      </c>
      <c r="MC138">
        <v>120.39667</v>
      </c>
      <c r="MD138">
        <v>113.92252000000001</v>
      </c>
      <c r="ME138">
        <v>94.334154999999996</v>
      </c>
      <c r="MF138">
        <v>118.22443</v>
      </c>
      <c r="MG138">
        <v>141.86873</v>
      </c>
      <c r="MH138">
        <v>104.63722</v>
      </c>
      <c r="MI138">
        <v>141.89879999999999</v>
      </c>
      <c r="MJ138">
        <v>110.99979999999999</v>
      </c>
      <c r="MK138">
        <v>145.6405</v>
      </c>
      <c r="ML138">
        <v>127.68213</v>
      </c>
      <c r="MM138">
        <v>124.52942</v>
      </c>
      <c r="MN138">
        <v>98.692750000000004</v>
      </c>
      <c r="MO138">
        <v>92.411289999999994</v>
      </c>
      <c r="MP138">
        <v>113.14605</v>
      </c>
      <c r="MQ138">
        <v>90.323279999999997</v>
      </c>
      <c r="MR138">
        <v>107.33176</v>
      </c>
      <c r="MS138">
        <v>97.290229999999994</v>
      </c>
      <c r="MT138">
        <v>96.558139999999995</v>
      </c>
      <c r="MU138">
        <v>112.19486999999999</v>
      </c>
      <c r="MV138">
        <v>107.03830000000001</v>
      </c>
      <c r="MW138">
        <v>106.27795</v>
      </c>
      <c r="MX138">
        <v>77.916790000000006</v>
      </c>
      <c r="MY138">
        <v>116.11973999999999</v>
      </c>
      <c r="MZ138">
        <v>66.409475</v>
      </c>
      <c r="NA138">
        <v>133.70904999999999</v>
      </c>
      <c r="NB138">
        <v>125.37524999999999</v>
      </c>
      <c r="NC138">
        <v>125.96337</v>
      </c>
      <c r="ND138">
        <v>107.83501</v>
      </c>
      <c r="NE138">
        <v>114.9443</v>
      </c>
      <c r="NF138">
        <v>118.13061</v>
      </c>
      <c r="NG138">
        <v>122.76438</v>
      </c>
      <c r="NH138">
        <v>129.82343</v>
      </c>
      <c r="NI138">
        <v>147.19601</v>
      </c>
      <c r="NJ138">
        <v>114.08315</v>
      </c>
      <c r="NK138">
        <v>142.73484999999999</v>
      </c>
      <c r="NL138">
        <v>109.40675</v>
      </c>
      <c r="NM138">
        <v>86.001099999999994</v>
      </c>
      <c r="NN138">
        <v>112.3884</v>
      </c>
      <c r="NO138">
        <v>137.74301</v>
      </c>
      <c r="NP138">
        <v>159.47310999999999</v>
      </c>
      <c r="NQ138">
        <v>121.20086000000001</v>
      </c>
      <c r="NR138">
        <v>128.33351999999999</v>
      </c>
      <c r="NS138">
        <v>133.78294</v>
      </c>
      <c r="NT138">
        <v>110.55582</v>
      </c>
      <c r="NU138">
        <v>114.40609000000001</v>
      </c>
      <c r="NV138">
        <v>110.99207</v>
      </c>
      <c r="NW138">
        <v>106.61033</v>
      </c>
      <c r="NX138">
        <v>132.36831000000001</v>
      </c>
      <c r="NY138">
        <v>114.58821</v>
      </c>
      <c r="NZ138">
        <v>113.51824999999999</v>
      </c>
      <c r="OA138">
        <v>117.04667999999999</v>
      </c>
      <c r="OB138">
        <v>96.016440000000003</v>
      </c>
      <c r="OC138">
        <v>150.09917999999999</v>
      </c>
      <c r="OD138">
        <v>122.73602</v>
      </c>
      <c r="OE138">
        <v>121.00117</v>
      </c>
      <c r="OF138">
        <v>129.91229000000001</v>
      </c>
      <c r="OG138">
        <v>109.42556999999999</v>
      </c>
      <c r="OH138">
        <v>127.16753</v>
      </c>
      <c r="OI138">
        <v>120.88188</v>
      </c>
      <c r="OJ138">
        <v>121.37438</v>
      </c>
      <c r="OK138">
        <v>126.65689</v>
      </c>
      <c r="OL138">
        <v>128.44146000000001</v>
      </c>
      <c r="OM138">
        <v>121.6464</v>
      </c>
      <c r="ON138">
        <v>116.37661</v>
      </c>
      <c r="OO138">
        <v>125.87742</v>
      </c>
      <c r="OP138">
        <v>135.71826999999999</v>
      </c>
      <c r="OQ138">
        <v>102.81085</v>
      </c>
      <c r="OR138">
        <v>140.2105</v>
      </c>
      <c r="OS138">
        <v>158.50872000000001</v>
      </c>
      <c r="OT138">
        <v>93.311729999999997</v>
      </c>
      <c r="OU138">
        <v>118.76684</v>
      </c>
      <c r="OV138">
        <v>111.32623</v>
      </c>
      <c r="OW138">
        <v>133.5966</v>
      </c>
      <c r="OX138">
        <v>129.9059</v>
      </c>
      <c r="OY138">
        <v>154.06698</v>
      </c>
      <c r="OZ138">
        <v>131.35990000000001</v>
      </c>
      <c r="PA138">
        <v>104.56865999999999</v>
      </c>
      <c r="PB138">
        <v>151.48758000000001</v>
      </c>
      <c r="PC138">
        <v>127.07604000000001</v>
      </c>
      <c r="PD138">
        <v>131.57705000000001</v>
      </c>
      <c r="PE138">
        <v>126.54241</v>
      </c>
      <c r="PF138">
        <v>115.08638000000001</v>
      </c>
      <c r="PG138">
        <v>138.90914000000001</v>
      </c>
      <c r="PH138">
        <v>136.01401000000001</v>
      </c>
      <c r="PI138">
        <v>107.59586</v>
      </c>
      <c r="PJ138">
        <v>125.7256</v>
      </c>
      <c r="PK138">
        <v>106.91941</v>
      </c>
      <c r="PL138">
        <v>126.45361</v>
      </c>
      <c r="PM138">
        <v>126.96993000000001</v>
      </c>
      <c r="PN138">
        <v>118.90335</v>
      </c>
      <c r="PO138">
        <v>109.24399</v>
      </c>
      <c r="PP138">
        <v>118.26667999999999</v>
      </c>
      <c r="PQ138">
        <v>131.54333</v>
      </c>
      <c r="PR138">
        <v>108.73667</v>
      </c>
      <c r="PS138">
        <v>128.95099999999999</v>
      </c>
      <c r="PT138">
        <v>152.26251999999999</v>
      </c>
      <c r="PU138">
        <v>127.54141</v>
      </c>
      <c r="PV138">
        <v>115.78429</v>
      </c>
      <c r="PW138">
        <v>117.931</v>
      </c>
      <c r="PX138">
        <v>120.84193999999999</v>
      </c>
      <c r="PY138">
        <v>119.67578</v>
      </c>
      <c r="PZ138">
        <v>167.87697</v>
      </c>
      <c r="QA138">
        <v>126.78261000000001</v>
      </c>
      <c r="QB138">
        <v>128.51132000000001</v>
      </c>
      <c r="QC138">
        <v>119.1377</v>
      </c>
      <c r="QD138">
        <v>126.54526</v>
      </c>
      <c r="QE138">
        <v>114.16591</v>
      </c>
      <c r="QF138">
        <v>115.60415999999999</v>
      </c>
      <c r="QG138">
        <v>115.04295999999999</v>
      </c>
      <c r="QH138">
        <v>142.21250000000001</v>
      </c>
      <c r="QI138">
        <v>135.27313000000001</v>
      </c>
      <c r="QJ138">
        <v>178.46307999999999</v>
      </c>
      <c r="QK138">
        <v>136.65713</v>
      </c>
      <c r="QL138">
        <v>151.23692</v>
      </c>
      <c r="QM138">
        <v>104.73317</v>
      </c>
      <c r="QN138">
        <v>145.76612</v>
      </c>
      <c r="QO138">
        <v>123.17041</v>
      </c>
      <c r="QP138">
        <v>102.41126</v>
      </c>
      <c r="QQ138">
        <v>162.97004999999999</v>
      </c>
      <c r="QR138">
        <v>105.01258</v>
      </c>
      <c r="QS138">
        <v>81.149069999999995</v>
      </c>
      <c r="QT138">
        <v>124.92563</v>
      </c>
      <c r="QU138">
        <v>111.16798</v>
      </c>
      <c r="QV138">
        <v>131.81450000000001</v>
      </c>
      <c r="QW138">
        <v>123.71804</v>
      </c>
      <c r="QX138">
        <v>104.08002</v>
      </c>
      <c r="QY138">
        <v>108.94747</v>
      </c>
      <c r="QZ138">
        <v>123.59014000000001</v>
      </c>
      <c r="RA138">
        <v>86.270300000000006</v>
      </c>
      <c r="RB138">
        <v>144.75343000000001</v>
      </c>
      <c r="RC138">
        <v>138.41104999999999</v>
      </c>
      <c r="RD138">
        <v>135.42655999999999</v>
      </c>
      <c r="RE138">
        <v>138.45912000000001</v>
      </c>
      <c r="RF138">
        <v>114.08739</v>
      </c>
      <c r="RG138">
        <v>106.52215</v>
      </c>
      <c r="RH138">
        <v>109.28364999999999</v>
      </c>
      <c r="RI138">
        <v>132.07933</v>
      </c>
      <c r="RJ138">
        <v>120.5474</v>
      </c>
      <c r="RK138">
        <v>116.32211</v>
      </c>
      <c r="RL138">
        <v>113.2509</v>
      </c>
      <c r="RM138">
        <v>121.2127</v>
      </c>
      <c r="RN138">
        <v>116.30125</v>
      </c>
      <c r="RO138">
        <v>112.46792000000001</v>
      </c>
      <c r="RP138">
        <v>99.86112</v>
      </c>
      <c r="RQ138">
        <v>124.52173000000001</v>
      </c>
      <c r="RR138">
        <v>95.110669999999999</v>
      </c>
      <c r="RS138">
        <v>144.49209999999999</v>
      </c>
      <c r="RT138">
        <v>124.32174999999999</v>
      </c>
      <c r="RU138">
        <v>125.1054</v>
      </c>
      <c r="RV138">
        <v>123.85254999999999</v>
      </c>
      <c r="RW138">
        <v>117.66936</v>
      </c>
      <c r="RX138">
        <v>109.91448</v>
      </c>
      <c r="RY138">
        <v>131.33629999999999</v>
      </c>
      <c r="RZ138">
        <v>86.887646000000004</v>
      </c>
      <c r="SA138">
        <v>126.36002999999999</v>
      </c>
      <c r="SB138">
        <v>147.85738000000001</v>
      </c>
      <c r="SC138">
        <v>128.13709</v>
      </c>
      <c r="SD138">
        <v>82.008150000000001</v>
      </c>
      <c r="SE138">
        <v>133.90133</v>
      </c>
      <c r="SF138">
        <v>122.26673</v>
      </c>
      <c r="SG138">
        <v>128.00841</v>
      </c>
      <c r="SH138">
        <v>115.94154</v>
      </c>
      <c r="SI138">
        <v>151.27415999999999</v>
      </c>
      <c r="SJ138">
        <v>95.163476000000003</v>
      </c>
      <c r="SK138">
        <v>123.0338</v>
      </c>
      <c r="SL138">
        <v>145.41130999999999</v>
      </c>
      <c r="SM138">
        <v>84.517336</v>
      </c>
      <c r="SN138">
        <v>126.53733</v>
      </c>
      <c r="SO138">
        <v>118.40527</v>
      </c>
      <c r="SP138">
        <v>119.24785</v>
      </c>
      <c r="SQ138">
        <v>123.61476</v>
      </c>
      <c r="SR138">
        <v>145.32467</v>
      </c>
      <c r="SS138">
        <v>134.63407000000001</v>
      </c>
      <c r="ST138">
        <v>102.3892</v>
      </c>
      <c r="SU138">
        <v>122.87518</v>
      </c>
      <c r="SV138">
        <v>110.51573</v>
      </c>
      <c r="SW138">
        <v>111.21033</v>
      </c>
      <c r="SX138">
        <v>156.17044999999999</v>
      </c>
      <c r="SY138">
        <v>82.303030000000007</v>
      </c>
      <c r="SZ138">
        <v>187.42752999999999</v>
      </c>
      <c r="TA138">
        <v>112.59302</v>
      </c>
      <c r="TB138">
        <v>118.14908</v>
      </c>
      <c r="TC138">
        <v>135.67146</v>
      </c>
      <c r="TD138">
        <v>110.95659999999999</v>
      </c>
      <c r="TE138">
        <v>108.69938999999999</v>
      </c>
      <c r="TF138">
        <v>79.856866999999994</v>
      </c>
      <c r="TG138">
        <v>132.92303999999999</v>
      </c>
      <c r="TH138">
        <v>128.43244000000001</v>
      </c>
      <c r="TI138">
        <v>107.85971000000001</v>
      </c>
      <c r="TJ138">
        <v>122.70715</v>
      </c>
      <c r="TK138">
        <v>100.14713</v>
      </c>
      <c r="TL138">
        <v>142.90092000000001</v>
      </c>
      <c r="TM138">
        <v>127.18555000000001</v>
      </c>
      <c r="TN138">
        <v>109.33083999999999</v>
      </c>
      <c r="TO138">
        <v>144.25110000000001</v>
      </c>
      <c r="TP138">
        <v>175.80302</v>
      </c>
      <c r="TQ138">
        <v>154.22534999999999</v>
      </c>
      <c r="TR138">
        <v>119.40134</v>
      </c>
      <c r="TS138">
        <v>152.96208999999999</v>
      </c>
      <c r="TT138">
        <v>145.20302000000001</v>
      </c>
      <c r="TU138">
        <v>121.20429</v>
      </c>
      <c r="TV138">
        <v>107.39758</v>
      </c>
      <c r="TW138">
        <v>104.39737</v>
      </c>
      <c r="TX138">
        <v>114.65204</v>
      </c>
      <c r="TY138">
        <v>164.64094</v>
      </c>
      <c r="TZ138">
        <v>138.13418999999999</v>
      </c>
      <c r="UA138">
        <v>111.7253</v>
      </c>
      <c r="UB138">
        <v>116.29232</v>
      </c>
      <c r="UC138">
        <v>140.43844999999999</v>
      </c>
      <c r="UD138">
        <v>108.70268</v>
      </c>
      <c r="UE138">
        <v>122.81695999999999</v>
      </c>
      <c r="UF138">
        <v>75.170959999999994</v>
      </c>
      <c r="UG138">
        <v>126.00611000000001</v>
      </c>
      <c r="UH138">
        <v>187.78964999999999</v>
      </c>
      <c r="UI138">
        <v>116.94298000000001</v>
      </c>
      <c r="UJ138">
        <v>164.3049</v>
      </c>
      <c r="UK138">
        <v>139.62585000000001</v>
      </c>
      <c r="UL138">
        <v>137.56558000000001</v>
      </c>
      <c r="UM138">
        <v>124.57787</v>
      </c>
      <c r="UN138">
        <v>157.37520000000001</v>
      </c>
      <c r="UO138">
        <v>123.84855</v>
      </c>
      <c r="UP138">
        <v>90.483670000000004</v>
      </c>
      <c r="UQ138">
        <v>120.67053</v>
      </c>
      <c r="UR138" t="e">
        <v>#N/A</v>
      </c>
      <c r="US138">
        <v>121.76296000000001</v>
      </c>
      <c r="UT138">
        <v>105.55123</v>
      </c>
      <c r="UU138">
        <v>144.26178999999999</v>
      </c>
      <c r="UV138">
        <v>189.28782000000001</v>
      </c>
      <c r="UW138">
        <v>103.89891</v>
      </c>
      <c r="UX138">
        <v>141.55063999999999</v>
      </c>
      <c r="UY138">
        <v>145.17472000000001</v>
      </c>
      <c r="UZ138">
        <v>143.99180000000001</v>
      </c>
      <c r="VA138">
        <v>125.79412000000001</v>
      </c>
      <c r="VB138" t="e">
        <v>#N/A</v>
      </c>
      <c r="VC138">
        <v>109.01004</v>
      </c>
      <c r="VD138">
        <v>129.77768</v>
      </c>
      <c r="VE138">
        <v>124.80403</v>
      </c>
      <c r="VF138" t="e">
        <v>#N/A</v>
      </c>
      <c r="VG138">
        <v>139.72497000000001</v>
      </c>
      <c r="VH138">
        <v>132.62701000000001</v>
      </c>
      <c r="VI138">
        <v>125.23078</v>
      </c>
      <c r="VJ138">
        <v>110.62002</v>
      </c>
      <c r="VK138">
        <v>100.22206</v>
      </c>
      <c r="VL138">
        <v>142.96216000000001</v>
      </c>
      <c r="VM138">
        <v>132.75679</v>
      </c>
      <c r="VN138">
        <v>122.32832999999999</v>
      </c>
      <c r="VO138">
        <v>101.27019</v>
      </c>
      <c r="VP138">
        <v>126.72392000000001</v>
      </c>
      <c r="VQ138">
        <v>144.40584999999999</v>
      </c>
      <c r="VR138">
        <v>165.78063</v>
      </c>
      <c r="VS138">
        <v>110.89149999999999</v>
      </c>
      <c r="VT138">
        <v>102.39469</v>
      </c>
      <c r="VU138">
        <v>123.91855</v>
      </c>
      <c r="VV138">
        <v>104.95567</v>
      </c>
      <c r="VW138">
        <v>130.85968</v>
      </c>
      <c r="VX138">
        <v>107.66364</v>
      </c>
      <c r="VY138">
        <v>115.28436000000001</v>
      </c>
      <c r="VZ138">
        <v>100.09984</v>
      </c>
      <c r="WA138">
        <v>107.50281</v>
      </c>
      <c r="WB138" t="e">
        <v>#N/A</v>
      </c>
      <c r="WC138" t="e">
        <v>#N/A</v>
      </c>
    </row>
    <row r="139" spans="1:601" x14ac:dyDescent="0.25">
      <c r="A139" s="2">
        <v>43663</v>
      </c>
      <c r="B139">
        <v>79.268590000000003</v>
      </c>
      <c r="C139">
        <v>95.628344999999996</v>
      </c>
      <c r="D139">
        <v>88.770914000000005</v>
      </c>
      <c r="E139">
        <v>105.36793</v>
      </c>
      <c r="F139">
        <v>117.89812999999999</v>
      </c>
      <c r="G139">
        <v>136.65772999999999</v>
      </c>
      <c r="H139">
        <v>138.79473999999999</v>
      </c>
      <c r="I139">
        <v>133.43790999999999</v>
      </c>
      <c r="J139">
        <v>109.67374</v>
      </c>
      <c r="K139">
        <v>89.346199999999996</v>
      </c>
      <c r="L139">
        <v>110.09738</v>
      </c>
      <c r="M139">
        <v>159.38206</v>
      </c>
      <c r="N139">
        <v>132.19040000000001</v>
      </c>
      <c r="O139">
        <v>155.99388999999999</v>
      </c>
      <c r="P139">
        <v>123.33726</v>
      </c>
      <c r="Q139">
        <v>127.03995999999999</v>
      </c>
      <c r="R139">
        <v>87.436340000000001</v>
      </c>
      <c r="S139">
        <v>148.75193999999999</v>
      </c>
      <c r="T139">
        <v>149.92282</v>
      </c>
      <c r="U139">
        <v>103.15560000000001</v>
      </c>
      <c r="V139">
        <v>115.80956</v>
      </c>
      <c r="W139">
        <v>117.18003</v>
      </c>
      <c r="X139">
        <v>158.91202999999999</v>
      </c>
      <c r="Y139">
        <v>103.24693000000001</v>
      </c>
      <c r="Z139">
        <v>132.85099</v>
      </c>
      <c r="AA139">
        <v>131.72278</v>
      </c>
      <c r="AB139">
        <v>109.11857999999999</v>
      </c>
      <c r="AC139">
        <v>130.36224000000001</v>
      </c>
      <c r="AD139">
        <v>158.73674</v>
      </c>
      <c r="AE139">
        <v>109.09269</v>
      </c>
      <c r="AF139">
        <v>124.35335000000001</v>
      </c>
      <c r="AG139">
        <v>111.60026999999999</v>
      </c>
      <c r="AH139">
        <v>109.50273</v>
      </c>
      <c r="AI139">
        <v>73.543980000000005</v>
      </c>
      <c r="AJ139">
        <v>101.62947</v>
      </c>
      <c r="AK139">
        <v>99.603870000000001</v>
      </c>
      <c r="AL139">
        <v>120.88299000000001</v>
      </c>
      <c r="AM139">
        <v>139.71046000000001</v>
      </c>
      <c r="AN139">
        <v>109.57227</v>
      </c>
      <c r="AO139">
        <v>127.2623</v>
      </c>
      <c r="AP139">
        <v>107.48461</v>
      </c>
      <c r="AQ139">
        <v>135.36398</v>
      </c>
      <c r="AR139">
        <v>126.88758</v>
      </c>
      <c r="AS139">
        <v>123.97093</v>
      </c>
      <c r="AT139">
        <v>91.392773000000005</v>
      </c>
      <c r="AU139">
        <v>134.43338</v>
      </c>
      <c r="AV139">
        <v>127.86485</v>
      </c>
      <c r="AW139">
        <v>99.821489999999997</v>
      </c>
      <c r="AX139">
        <v>116.07035</v>
      </c>
      <c r="AY139">
        <v>127.06074</v>
      </c>
      <c r="AZ139">
        <v>126.11651000000001</v>
      </c>
      <c r="BA139">
        <v>84.404826</v>
      </c>
      <c r="BB139">
        <v>113.91679999999999</v>
      </c>
      <c r="BC139">
        <v>100.95459</v>
      </c>
      <c r="BD139">
        <v>128.22214</v>
      </c>
      <c r="BE139">
        <v>117.31222</v>
      </c>
      <c r="BF139">
        <v>131.59130999999999</v>
      </c>
      <c r="BG139">
        <v>110.39528</v>
      </c>
      <c r="BH139">
        <v>101.85993999999999</v>
      </c>
      <c r="BI139">
        <v>102.07380999999999</v>
      </c>
      <c r="BJ139">
        <v>149.93412000000001</v>
      </c>
      <c r="BK139">
        <v>111.09111</v>
      </c>
      <c r="BL139">
        <v>130.06568999999999</v>
      </c>
      <c r="BM139">
        <v>104.34716</v>
      </c>
      <c r="BN139">
        <v>128.4237</v>
      </c>
      <c r="BO139">
        <v>112.94917</v>
      </c>
      <c r="BP139">
        <v>147.06010000000001</v>
      </c>
      <c r="BQ139">
        <v>113.1181</v>
      </c>
      <c r="BR139">
        <v>105.27472</v>
      </c>
      <c r="BS139">
        <v>105.63791999999999</v>
      </c>
      <c r="BT139">
        <v>120.05521</v>
      </c>
      <c r="BU139">
        <v>133.26115999999999</v>
      </c>
      <c r="BV139">
        <v>119.51581</v>
      </c>
      <c r="BW139">
        <v>139.89581999999999</v>
      </c>
      <c r="BX139">
        <v>73.774283999999994</v>
      </c>
      <c r="BY139">
        <v>106.45180000000001</v>
      </c>
      <c r="BZ139">
        <v>91.976690000000005</v>
      </c>
      <c r="CA139">
        <v>113.96299999999999</v>
      </c>
      <c r="CB139">
        <v>95.006540000000001</v>
      </c>
      <c r="CC139">
        <v>115.55868</v>
      </c>
      <c r="CD139">
        <v>105.56595</v>
      </c>
      <c r="CE139">
        <v>140.72474</v>
      </c>
      <c r="CF139">
        <v>102.03525999999999</v>
      </c>
      <c r="CG139">
        <v>102.0446</v>
      </c>
      <c r="CH139">
        <v>95.994215999999994</v>
      </c>
      <c r="CI139">
        <v>105.39994</v>
      </c>
      <c r="CJ139">
        <v>118.42417</v>
      </c>
      <c r="CK139">
        <v>94.385109999999997</v>
      </c>
      <c r="CL139">
        <v>131.82876999999999</v>
      </c>
      <c r="CM139">
        <v>122.30064</v>
      </c>
      <c r="CN139">
        <v>102.83606</v>
      </c>
      <c r="CO139">
        <v>171.87017</v>
      </c>
      <c r="CP139">
        <v>96.717584000000002</v>
      </c>
      <c r="CQ139">
        <v>117.5373</v>
      </c>
      <c r="CR139">
        <v>120.94964</v>
      </c>
      <c r="CS139">
        <v>129.50952000000001</v>
      </c>
      <c r="CT139">
        <v>134.07357999999999</v>
      </c>
      <c r="CU139">
        <v>106.81265999999999</v>
      </c>
      <c r="CV139">
        <v>116.26468</v>
      </c>
      <c r="CW139">
        <v>79.905699999999996</v>
      </c>
      <c r="CX139">
        <v>119.79798</v>
      </c>
      <c r="CY139">
        <v>122.22620999999999</v>
      </c>
      <c r="CZ139">
        <v>133.82714999999999</v>
      </c>
      <c r="DA139">
        <v>135.47462999999999</v>
      </c>
      <c r="DB139">
        <v>99.755734000000004</v>
      </c>
      <c r="DC139">
        <v>103.07447000000001</v>
      </c>
      <c r="DD139">
        <v>94.218534000000005</v>
      </c>
      <c r="DE139">
        <v>132.23978</v>
      </c>
      <c r="DF139">
        <v>113.76938</v>
      </c>
      <c r="DG139">
        <v>107.29948</v>
      </c>
      <c r="DH139">
        <v>108.38525</v>
      </c>
      <c r="DI139">
        <v>130.31546</v>
      </c>
      <c r="DJ139">
        <v>107.37878000000001</v>
      </c>
      <c r="DK139">
        <v>109.89319999999999</v>
      </c>
      <c r="DL139">
        <v>109.17612</v>
      </c>
      <c r="DM139">
        <v>113.45932000000001</v>
      </c>
      <c r="DN139">
        <v>118.12339</v>
      </c>
      <c r="DO139">
        <v>138.03228999999999</v>
      </c>
      <c r="DP139">
        <v>112.84381999999999</v>
      </c>
      <c r="DQ139">
        <v>102.83743</v>
      </c>
      <c r="DR139">
        <v>153.78623999999999</v>
      </c>
      <c r="DS139">
        <v>129.69146000000001</v>
      </c>
      <c r="DT139">
        <v>169.55857</v>
      </c>
      <c r="DU139">
        <v>77.104926000000006</v>
      </c>
      <c r="DV139">
        <v>99.124690000000001</v>
      </c>
      <c r="DW139">
        <v>122.51593</v>
      </c>
      <c r="DX139">
        <v>104.36796</v>
      </c>
      <c r="DY139">
        <v>145.80688000000001</v>
      </c>
      <c r="DZ139">
        <v>98.720527000000004</v>
      </c>
      <c r="EA139">
        <v>127.81844</v>
      </c>
      <c r="EB139">
        <v>102.24212</v>
      </c>
      <c r="EC139">
        <v>121.62379</v>
      </c>
      <c r="ED139">
        <v>134.31878</v>
      </c>
      <c r="EE139">
        <v>121.96907</v>
      </c>
      <c r="EF139">
        <v>119.57186</v>
      </c>
      <c r="EG139">
        <v>106.22342999999999</v>
      </c>
      <c r="EH139">
        <v>101.36462</v>
      </c>
      <c r="EI139">
        <v>106.42301999999999</v>
      </c>
      <c r="EJ139">
        <v>101.8245</v>
      </c>
      <c r="EK139">
        <v>109.1511</v>
      </c>
      <c r="EL139">
        <v>102.38471</v>
      </c>
      <c r="EM139">
        <v>98.811959999999999</v>
      </c>
      <c r="EN139">
        <v>171.75747000000001</v>
      </c>
      <c r="EO139">
        <v>78.277636000000001</v>
      </c>
      <c r="EP139">
        <v>111.05112</v>
      </c>
      <c r="EQ139">
        <v>89.591440000000006</v>
      </c>
      <c r="ER139">
        <v>147.30779999999999</v>
      </c>
      <c r="ES139">
        <v>105.09881</v>
      </c>
      <c r="ET139">
        <v>169.64748</v>
      </c>
      <c r="EU139">
        <v>109.51521</v>
      </c>
      <c r="EV139">
        <v>132.87255999999999</v>
      </c>
      <c r="EW139">
        <v>95.553070000000005</v>
      </c>
      <c r="EX139">
        <v>91.050830000000005</v>
      </c>
      <c r="EY139">
        <v>121.61547</v>
      </c>
      <c r="EZ139">
        <v>118.94159999999999</v>
      </c>
      <c r="FA139">
        <v>143.47074000000001</v>
      </c>
      <c r="FB139">
        <v>115.51898</v>
      </c>
      <c r="FC139">
        <v>152.26954000000001</v>
      </c>
      <c r="FD139">
        <v>105.3472</v>
      </c>
      <c r="FE139">
        <v>101.08175</v>
      </c>
      <c r="FF139">
        <v>112.63433000000001</v>
      </c>
      <c r="FG139">
        <v>130.86297999999999</v>
      </c>
      <c r="FH139">
        <v>120.84286</v>
      </c>
      <c r="FI139">
        <v>89.877784000000005</v>
      </c>
      <c r="FJ139">
        <v>117.95602</v>
      </c>
      <c r="FK139">
        <v>101.55323</v>
      </c>
      <c r="FL139">
        <v>126.31664000000001</v>
      </c>
      <c r="FM139">
        <v>164.50754000000001</v>
      </c>
      <c r="FN139">
        <v>127.32861</v>
      </c>
      <c r="FO139">
        <v>130.74413999999999</v>
      </c>
      <c r="FP139">
        <v>130.10380000000001</v>
      </c>
      <c r="FQ139">
        <v>123.84415</v>
      </c>
      <c r="FR139">
        <v>104.74815</v>
      </c>
      <c r="FS139">
        <v>117.16902</v>
      </c>
      <c r="FT139">
        <v>94.840722999999997</v>
      </c>
      <c r="FU139">
        <v>133.65141</v>
      </c>
      <c r="FV139">
        <v>114.91916999999999</v>
      </c>
      <c r="FW139">
        <v>121.40694000000001</v>
      </c>
      <c r="FX139">
        <v>126.42661</v>
      </c>
      <c r="FY139">
        <v>122.51226</v>
      </c>
      <c r="FZ139">
        <v>121.87263</v>
      </c>
      <c r="GA139">
        <v>105.39843999999999</v>
      </c>
      <c r="GB139">
        <v>115.61193</v>
      </c>
      <c r="GC139">
        <v>123.62667</v>
      </c>
      <c r="GD139">
        <v>127.8398</v>
      </c>
      <c r="GE139">
        <v>134.89751999999999</v>
      </c>
      <c r="GF139">
        <v>112.29142</v>
      </c>
      <c r="GG139">
        <v>134.74402000000001</v>
      </c>
      <c r="GH139">
        <v>142.33595</v>
      </c>
      <c r="GI139">
        <v>100.40331</v>
      </c>
      <c r="GJ139">
        <v>94.477180000000004</v>
      </c>
      <c r="GK139">
        <v>128.80008000000001</v>
      </c>
      <c r="GL139">
        <v>132.60951</v>
      </c>
      <c r="GM139">
        <v>107.82617</v>
      </c>
      <c r="GN139">
        <v>154.81029000000001</v>
      </c>
      <c r="GO139">
        <v>143.9179</v>
      </c>
      <c r="GP139">
        <v>138.63077000000001</v>
      </c>
      <c r="GQ139">
        <v>117.64892</v>
      </c>
      <c r="GR139">
        <v>111.77104</v>
      </c>
      <c r="GS139">
        <v>137.17433</v>
      </c>
      <c r="GT139">
        <v>107.53188</v>
      </c>
      <c r="GU139">
        <v>103.68868000000001</v>
      </c>
      <c r="GV139">
        <v>128.16508999999999</v>
      </c>
      <c r="GW139">
        <v>124.15526</v>
      </c>
      <c r="GX139">
        <v>152.76425</v>
      </c>
      <c r="GY139">
        <v>115.58539</v>
      </c>
      <c r="GZ139">
        <v>96.886735999999999</v>
      </c>
      <c r="HA139">
        <v>135.25333000000001</v>
      </c>
      <c r="HB139">
        <v>121.1438</v>
      </c>
      <c r="HC139">
        <v>122.65384</v>
      </c>
      <c r="HD139">
        <v>86.166420000000002</v>
      </c>
      <c r="HE139">
        <v>119.64413999999999</v>
      </c>
      <c r="HF139">
        <v>137.66924</v>
      </c>
      <c r="HG139">
        <v>124.90954000000001</v>
      </c>
      <c r="HH139">
        <v>116.54894</v>
      </c>
      <c r="HI139">
        <v>136.21630999999999</v>
      </c>
      <c r="HJ139">
        <v>107.63735</v>
      </c>
      <c r="HK139">
        <v>104.46926000000001</v>
      </c>
      <c r="HL139">
        <v>133.22681</v>
      </c>
      <c r="HM139">
        <v>138.85872000000001</v>
      </c>
      <c r="HN139">
        <v>168.32311999999999</v>
      </c>
      <c r="HO139">
        <v>120.28841</v>
      </c>
      <c r="HP139">
        <v>117.65432</v>
      </c>
      <c r="HQ139">
        <v>129.67152999999999</v>
      </c>
      <c r="HR139">
        <v>75.93562</v>
      </c>
      <c r="HS139">
        <v>131.03110000000001</v>
      </c>
      <c r="HT139">
        <v>118.38981</v>
      </c>
      <c r="HU139">
        <v>137.92632</v>
      </c>
      <c r="HV139">
        <v>71.094989999999996</v>
      </c>
      <c r="HW139">
        <v>134.20777000000001</v>
      </c>
      <c r="HX139">
        <v>92.275023000000004</v>
      </c>
      <c r="HY139">
        <v>113.75602000000001</v>
      </c>
      <c r="HZ139">
        <v>129.02171999999999</v>
      </c>
      <c r="IA139">
        <v>140.11850000000001</v>
      </c>
      <c r="IB139">
        <v>96.087400000000002</v>
      </c>
      <c r="IC139">
        <v>111.62479999999999</v>
      </c>
      <c r="ID139">
        <v>131.79071999999999</v>
      </c>
      <c r="IE139">
        <v>118.02987</v>
      </c>
      <c r="IF139">
        <v>102.56321</v>
      </c>
      <c r="IG139">
        <v>117.28106</v>
      </c>
      <c r="IH139">
        <v>128.08796000000001</v>
      </c>
      <c r="II139">
        <v>142.52945</v>
      </c>
      <c r="IJ139">
        <v>174.92094</v>
      </c>
      <c r="IK139">
        <v>127.78685</v>
      </c>
      <c r="IL139">
        <v>102.73144000000001</v>
      </c>
      <c r="IM139">
        <v>120.66311</v>
      </c>
      <c r="IN139">
        <v>120.17512000000001</v>
      </c>
      <c r="IO139">
        <v>123.42004</v>
      </c>
      <c r="IP139">
        <v>114.92003</v>
      </c>
      <c r="IQ139">
        <v>105.19002999999999</v>
      </c>
      <c r="IR139">
        <v>100.97904</v>
      </c>
      <c r="IS139">
        <v>113.00398</v>
      </c>
      <c r="IT139">
        <v>189.61023</v>
      </c>
      <c r="IU139">
        <v>111.93308</v>
      </c>
      <c r="IV139">
        <v>83.796689999999998</v>
      </c>
      <c r="IW139">
        <v>129.84494000000001</v>
      </c>
      <c r="IX139">
        <v>118.72345</v>
      </c>
      <c r="IY139">
        <v>138.05577</v>
      </c>
      <c r="IZ139">
        <v>112.78547</v>
      </c>
      <c r="JA139">
        <v>131.56604999999999</v>
      </c>
      <c r="JB139">
        <v>134.89729</v>
      </c>
      <c r="JC139">
        <v>137.83796000000001</v>
      </c>
      <c r="JD139">
        <v>114.70617</v>
      </c>
      <c r="JE139">
        <v>104.75618</v>
      </c>
      <c r="JF139">
        <v>91.703140000000005</v>
      </c>
      <c r="JG139">
        <v>167.46409</v>
      </c>
      <c r="JH139">
        <v>97.489320000000006</v>
      </c>
      <c r="JI139">
        <v>121.20208</v>
      </c>
      <c r="JJ139">
        <v>125.50471</v>
      </c>
      <c r="JK139">
        <v>121.53351000000001</v>
      </c>
      <c r="JL139">
        <v>117.39973999999999</v>
      </c>
      <c r="JM139">
        <v>95.310130000000001</v>
      </c>
      <c r="JN139">
        <v>104.80503</v>
      </c>
      <c r="JO139">
        <v>123.36615</v>
      </c>
      <c r="JP139">
        <v>125.62411</v>
      </c>
      <c r="JQ139">
        <v>116.58947000000001</v>
      </c>
      <c r="JR139">
        <v>115.25686</v>
      </c>
      <c r="JS139">
        <v>108.87165</v>
      </c>
      <c r="JT139">
        <v>120.32043</v>
      </c>
      <c r="JU139">
        <v>127.11453</v>
      </c>
      <c r="JV139">
        <v>118.36462</v>
      </c>
      <c r="JW139">
        <v>121.6121</v>
      </c>
      <c r="JX139">
        <v>119.29181</v>
      </c>
      <c r="JY139">
        <v>157.61870999999999</v>
      </c>
      <c r="JZ139">
        <v>114.28845</v>
      </c>
      <c r="KA139">
        <v>197.03444999999999</v>
      </c>
      <c r="KB139">
        <v>147.82794000000001</v>
      </c>
      <c r="KC139">
        <v>118.08132999999999</v>
      </c>
      <c r="KD139">
        <v>106.19304</v>
      </c>
      <c r="KE139">
        <v>107.85729000000001</v>
      </c>
      <c r="KF139">
        <v>91.229370000000003</v>
      </c>
      <c r="KG139">
        <v>149.47175999999999</v>
      </c>
      <c r="KH139">
        <v>109.79295999999999</v>
      </c>
      <c r="KI139">
        <v>116.04728</v>
      </c>
      <c r="KJ139">
        <v>176.52429000000001</v>
      </c>
      <c r="KK139">
        <v>127.77854000000001</v>
      </c>
      <c r="KL139">
        <v>120.73215</v>
      </c>
      <c r="KM139">
        <v>105.91146000000001</v>
      </c>
      <c r="KN139">
        <v>114.95943</v>
      </c>
      <c r="KO139">
        <v>121.6962</v>
      </c>
      <c r="KP139">
        <v>70.728296</v>
      </c>
      <c r="KQ139">
        <v>124.79401</v>
      </c>
      <c r="KR139">
        <v>120.75700000000001</v>
      </c>
      <c r="KS139">
        <v>100.80379000000001</v>
      </c>
      <c r="KT139">
        <v>106.83888</v>
      </c>
      <c r="KU139">
        <v>109.71355</v>
      </c>
      <c r="KV139">
        <v>113.45381999999999</v>
      </c>
      <c r="KW139">
        <v>113.40470000000001</v>
      </c>
      <c r="KX139">
        <v>94.951849999999993</v>
      </c>
      <c r="KY139">
        <v>111.62932000000001</v>
      </c>
      <c r="KZ139">
        <v>111.98984</v>
      </c>
      <c r="LA139">
        <v>131.18528000000001</v>
      </c>
      <c r="LB139">
        <v>126.62317</v>
      </c>
      <c r="LC139">
        <v>126.03731000000001</v>
      </c>
      <c r="LD139">
        <v>139.94051999999999</v>
      </c>
      <c r="LE139">
        <v>138.37126000000001</v>
      </c>
      <c r="LF139">
        <v>84.340226999999999</v>
      </c>
      <c r="LG139">
        <v>112.45121</v>
      </c>
      <c r="LH139">
        <v>134.44282000000001</v>
      </c>
      <c r="LI139">
        <v>113.88167</v>
      </c>
      <c r="LJ139">
        <v>123.16956999999999</v>
      </c>
      <c r="LK139">
        <v>125.20856000000001</v>
      </c>
      <c r="LL139">
        <v>109.67144</v>
      </c>
      <c r="LM139">
        <v>100.7072</v>
      </c>
      <c r="LN139">
        <v>121.22546</v>
      </c>
      <c r="LO139">
        <v>77.977940000000004</v>
      </c>
      <c r="LP139">
        <v>121.41839</v>
      </c>
      <c r="LQ139">
        <v>108.71633</v>
      </c>
      <c r="LR139">
        <v>108.9722</v>
      </c>
      <c r="LS139">
        <v>138.53008</v>
      </c>
      <c r="LT139">
        <v>130.05954</v>
      </c>
      <c r="LU139">
        <v>118.14005</v>
      </c>
      <c r="LV139">
        <v>123.09697</v>
      </c>
      <c r="LW139">
        <v>142.42619999999999</v>
      </c>
      <c r="LX139">
        <v>114.36185999999999</v>
      </c>
      <c r="LY139">
        <v>117.11197</v>
      </c>
      <c r="LZ139">
        <v>129.97565</v>
      </c>
      <c r="MA139">
        <v>126.82487999999999</v>
      </c>
      <c r="MB139">
        <v>148.1079</v>
      </c>
      <c r="MC139">
        <v>120.59453999999999</v>
      </c>
      <c r="MD139">
        <v>113.71102</v>
      </c>
      <c r="ME139">
        <v>91.729590000000002</v>
      </c>
      <c r="MF139">
        <v>114.30618</v>
      </c>
      <c r="MG139">
        <v>142.57271</v>
      </c>
      <c r="MH139">
        <v>105.17709000000001</v>
      </c>
      <c r="MI139">
        <v>140.08243999999999</v>
      </c>
      <c r="MJ139">
        <v>111.62442</v>
      </c>
      <c r="MK139">
        <v>145.79852</v>
      </c>
      <c r="ML139">
        <v>128.77812</v>
      </c>
      <c r="MM139">
        <v>125.28162</v>
      </c>
      <c r="MN139">
        <v>97.934353000000002</v>
      </c>
      <c r="MO139">
        <v>91.542259999999999</v>
      </c>
      <c r="MP139">
        <v>114.08309</v>
      </c>
      <c r="MQ139">
        <v>87.683049999999994</v>
      </c>
      <c r="MR139">
        <v>107.26217</v>
      </c>
      <c r="MS139">
        <v>95.721710000000002</v>
      </c>
      <c r="MT139">
        <v>97.720929999999996</v>
      </c>
      <c r="MU139">
        <v>112.28328999999999</v>
      </c>
      <c r="MV139">
        <v>107.41445</v>
      </c>
      <c r="MW139">
        <v>106.99603999999999</v>
      </c>
      <c r="MX139">
        <v>74.764250000000004</v>
      </c>
      <c r="MY139">
        <v>115.60072</v>
      </c>
      <c r="MZ139">
        <v>64.083713000000003</v>
      </c>
      <c r="NA139">
        <v>134.40573000000001</v>
      </c>
      <c r="NB139">
        <v>124.74934</v>
      </c>
      <c r="NC139">
        <v>126.74637</v>
      </c>
      <c r="ND139">
        <v>106.33289000000001</v>
      </c>
      <c r="NE139">
        <v>114.80079000000001</v>
      </c>
      <c r="NF139">
        <v>115.86982</v>
      </c>
      <c r="NG139">
        <v>123.45372</v>
      </c>
      <c r="NH139">
        <v>128.66956999999999</v>
      </c>
      <c r="NI139">
        <v>147.54235</v>
      </c>
      <c r="NJ139">
        <v>113.32126</v>
      </c>
      <c r="NK139">
        <v>141.98187999999999</v>
      </c>
      <c r="NL139">
        <v>107.56304</v>
      </c>
      <c r="NM139">
        <v>84.067980000000006</v>
      </c>
      <c r="NN139">
        <v>112.1678</v>
      </c>
      <c r="NO139">
        <v>138.46016</v>
      </c>
      <c r="NP139">
        <v>160.73875000000001</v>
      </c>
      <c r="NQ139">
        <v>125.09196</v>
      </c>
      <c r="NR139">
        <v>128.08699999999999</v>
      </c>
      <c r="NS139">
        <v>132.67634000000001</v>
      </c>
      <c r="NT139">
        <v>109.55750999999999</v>
      </c>
      <c r="NU139">
        <v>112.09838000000001</v>
      </c>
      <c r="NV139">
        <v>107.93765</v>
      </c>
      <c r="NW139">
        <v>104.21923</v>
      </c>
      <c r="NX139">
        <v>131.1473</v>
      </c>
      <c r="NY139">
        <v>114.02849000000001</v>
      </c>
      <c r="NZ139">
        <v>115.26501</v>
      </c>
      <c r="OA139">
        <v>118.24857</v>
      </c>
      <c r="OB139">
        <v>97.4422</v>
      </c>
      <c r="OC139">
        <v>150.68518</v>
      </c>
      <c r="OD139">
        <v>122.83351</v>
      </c>
      <c r="OE139">
        <v>117.61006</v>
      </c>
      <c r="OF139">
        <v>129.02072999999999</v>
      </c>
      <c r="OG139">
        <v>109.32016</v>
      </c>
      <c r="OH139">
        <v>126.63552</v>
      </c>
      <c r="OI139">
        <v>120.40298</v>
      </c>
      <c r="OJ139">
        <v>119.37238000000001</v>
      </c>
      <c r="OK139">
        <v>124.93162</v>
      </c>
      <c r="OL139">
        <v>132.18249</v>
      </c>
      <c r="OM139">
        <v>120.6584</v>
      </c>
      <c r="ON139">
        <v>115.94804999999999</v>
      </c>
      <c r="OO139">
        <v>126.17918</v>
      </c>
      <c r="OP139">
        <v>137.31465</v>
      </c>
      <c r="OQ139">
        <v>96.77167</v>
      </c>
      <c r="OR139">
        <v>141.45600999999999</v>
      </c>
      <c r="OS139">
        <v>157.70862</v>
      </c>
      <c r="OT139">
        <v>94.942665000000005</v>
      </c>
      <c r="OU139">
        <v>118.76684</v>
      </c>
      <c r="OV139">
        <v>111.39935</v>
      </c>
      <c r="OW139">
        <v>130.42654999999999</v>
      </c>
      <c r="OX139">
        <v>128.81205</v>
      </c>
      <c r="OY139">
        <v>152.61415</v>
      </c>
      <c r="OZ139">
        <v>132.16906</v>
      </c>
      <c r="PA139">
        <v>104.11463000000001</v>
      </c>
      <c r="PB139">
        <v>152.43505999999999</v>
      </c>
      <c r="PC139">
        <v>128.94596999999999</v>
      </c>
      <c r="PD139">
        <v>134.61517000000001</v>
      </c>
      <c r="PE139">
        <v>125.04647</v>
      </c>
      <c r="PF139">
        <v>116.14691000000001</v>
      </c>
      <c r="PG139">
        <v>141.98177999999999</v>
      </c>
      <c r="PH139">
        <v>143.04845</v>
      </c>
      <c r="PI139">
        <v>107.52305</v>
      </c>
      <c r="PJ139">
        <v>120.9761</v>
      </c>
      <c r="PK139">
        <v>107.57302</v>
      </c>
      <c r="PL139">
        <v>126.15285</v>
      </c>
      <c r="PM139">
        <v>127.81773</v>
      </c>
      <c r="PN139">
        <v>119.56646000000001</v>
      </c>
      <c r="PO139">
        <v>109.47291</v>
      </c>
      <c r="PP139">
        <v>119.63066999999999</v>
      </c>
      <c r="PQ139">
        <v>131.14196999999999</v>
      </c>
      <c r="PR139">
        <v>109.54604999999999</v>
      </c>
      <c r="PS139">
        <v>129.63654</v>
      </c>
      <c r="PT139">
        <v>151.83240000000001</v>
      </c>
      <c r="PU139">
        <v>126.83691</v>
      </c>
      <c r="PV139">
        <v>113.5322</v>
      </c>
      <c r="PW139">
        <v>116.84157999999999</v>
      </c>
      <c r="PX139">
        <v>121.31071</v>
      </c>
      <c r="PY139">
        <v>120.47215</v>
      </c>
      <c r="PZ139">
        <v>168.29478</v>
      </c>
      <c r="QA139">
        <v>126.69524</v>
      </c>
      <c r="QB139">
        <v>128.80117999999999</v>
      </c>
      <c r="QC139">
        <v>119.42967</v>
      </c>
      <c r="QD139">
        <v>128.18709999999999</v>
      </c>
      <c r="QE139">
        <v>114.73157</v>
      </c>
      <c r="QF139">
        <v>115.14066</v>
      </c>
      <c r="QG139">
        <v>113.51763</v>
      </c>
      <c r="QH139">
        <v>143.09050999999999</v>
      </c>
      <c r="QI139">
        <v>134.44763</v>
      </c>
      <c r="QJ139">
        <v>177.96229</v>
      </c>
      <c r="QK139">
        <v>136.91825</v>
      </c>
      <c r="QL139">
        <v>153.10605000000001</v>
      </c>
      <c r="QM139">
        <v>105.10559000000001</v>
      </c>
      <c r="QN139">
        <v>145.86076</v>
      </c>
      <c r="QO139">
        <v>119.84361</v>
      </c>
      <c r="QP139">
        <v>99.280779999999993</v>
      </c>
      <c r="QQ139">
        <v>162.04611</v>
      </c>
      <c r="QR139">
        <v>105.56386000000001</v>
      </c>
      <c r="QS139">
        <v>80.378320000000002</v>
      </c>
      <c r="QT139">
        <v>125.53995</v>
      </c>
      <c r="QU139">
        <v>111.30965999999999</v>
      </c>
      <c r="QV139">
        <v>133.62092999999999</v>
      </c>
      <c r="QW139">
        <v>124.20064000000001</v>
      </c>
      <c r="QX139">
        <v>104.1915</v>
      </c>
      <c r="QY139">
        <v>110.03709000000001</v>
      </c>
      <c r="QZ139">
        <v>120.92308</v>
      </c>
      <c r="RA139">
        <v>86.395600000000002</v>
      </c>
      <c r="RB139">
        <v>142.66298</v>
      </c>
      <c r="RC139">
        <v>137.05938</v>
      </c>
      <c r="RD139">
        <v>137.42907</v>
      </c>
      <c r="RE139">
        <v>139.49409</v>
      </c>
      <c r="RF139">
        <v>113.87656</v>
      </c>
      <c r="RG139">
        <v>106.58163</v>
      </c>
      <c r="RH139">
        <v>109.63182</v>
      </c>
      <c r="RI139">
        <v>132.78451000000001</v>
      </c>
      <c r="RJ139">
        <v>121.01595</v>
      </c>
      <c r="RK139">
        <v>116.61788</v>
      </c>
      <c r="RL139">
        <v>112.34072</v>
      </c>
      <c r="RM139">
        <v>119.64279999999999</v>
      </c>
      <c r="RN139">
        <v>113.46397</v>
      </c>
      <c r="RO139">
        <v>112.42310999999999</v>
      </c>
      <c r="RP139">
        <v>100.29235</v>
      </c>
      <c r="RQ139">
        <v>124.43668</v>
      </c>
      <c r="RR139">
        <v>105.04403000000001</v>
      </c>
      <c r="RS139">
        <v>142.95645999999999</v>
      </c>
      <c r="RT139">
        <v>123.59979</v>
      </c>
      <c r="RU139">
        <v>122.83819</v>
      </c>
      <c r="RV139">
        <v>125.91485</v>
      </c>
      <c r="RW139">
        <v>118.71151999999999</v>
      </c>
      <c r="RX139">
        <v>110.58439</v>
      </c>
      <c r="RY139">
        <v>131.08561</v>
      </c>
      <c r="RZ139">
        <v>84.037040000000005</v>
      </c>
      <c r="SA139">
        <v>126.99442000000001</v>
      </c>
      <c r="SB139">
        <v>143.43053</v>
      </c>
      <c r="SC139">
        <v>126.81153999999999</v>
      </c>
      <c r="SD139">
        <v>81.126339999999999</v>
      </c>
      <c r="SE139">
        <v>133.93947</v>
      </c>
      <c r="SF139">
        <v>119.74981</v>
      </c>
      <c r="SG139">
        <v>124.64604</v>
      </c>
      <c r="SH139">
        <v>116.91327</v>
      </c>
      <c r="SI139">
        <v>151.43105</v>
      </c>
      <c r="SJ139">
        <v>94.609840000000005</v>
      </c>
      <c r="SK139">
        <v>122.43586999999999</v>
      </c>
      <c r="SL139">
        <v>140.62746000000001</v>
      </c>
      <c r="SM139">
        <v>81.46172</v>
      </c>
      <c r="SN139">
        <v>126.65552</v>
      </c>
      <c r="SO139">
        <v>119.43552</v>
      </c>
      <c r="SP139">
        <v>119.2021</v>
      </c>
      <c r="SQ139">
        <v>124.41509000000001</v>
      </c>
      <c r="SR139">
        <v>145.46741</v>
      </c>
      <c r="SS139">
        <v>133.2003</v>
      </c>
      <c r="ST139">
        <v>102.74607</v>
      </c>
      <c r="SU139">
        <v>119.09441</v>
      </c>
      <c r="SV139">
        <v>110.4958</v>
      </c>
      <c r="SW139">
        <v>110.56367</v>
      </c>
      <c r="SX139">
        <v>155.45822000000001</v>
      </c>
      <c r="SY139">
        <v>81.644589999999994</v>
      </c>
      <c r="SZ139">
        <v>188.32666</v>
      </c>
      <c r="TA139">
        <v>113.2508</v>
      </c>
      <c r="TB139">
        <v>118.32216</v>
      </c>
      <c r="TC139">
        <v>137.35764</v>
      </c>
      <c r="TD139">
        <v>108.64033000000001</v>
      </c>
      <c r="TE139">
        <v>107.70426</v>
      </c>
      <c r="TF139">
        <v>80.248535000000004</v>
      </c>
      <c r="TG139">
        <v>132.90662</v>
      </c>
      <c r="TH139">
        <v>128.84942000000001</v>
      </c>
      <c r="TI139">
        <v>108.49171</v>
      </c>
      <c r="TJ139">
        <v>122.60711999999999</v>
      </c>
      <c r="TK139">
        <v>101.68904999999999</v>
      </c>
      <c r="TL139">
        <v>142.39204000000001</v>
      </c>
      <c r="TM139">
        <v>127.9308</v>
      </c>
      <c r="TN139">
        <v>109.93353999999999</v>
      </c>
      <c r="TO139">
        <v>144.30186</v>
      </c>
      <c r="TP139">
        <v>174.69918000000001</v>
      </c>
      <c r="TQ139">
        <v>154.10799</v>
      </c>
      <c r="TR139">
        <v>116.7272</v>
      </c>
      <c r="TS139">
        <v>153.67298</v>
      </c>
      <c r="TT139">
        <v>145.11013</v>
      </c>
      <c r="TU139">
        <v>119.64707</v>
      </c>
      <c r="TV139">
        <v>106.38496000000001</v>
      </c>
      <c r="TW139">
        <v>104.98645</v>
      </c>
      <c r="TX139">
        <v>115.24612</v>
      </c>
      <c r="TY139">
        <v>153.67941999999999</v>
      </c>
      <c r="TZ139">
        <v>136.33386999999999</v>
      </c>
      <c r="UA139">
        <v>111.91306</v>
      </c>
      <c r="UB139">
        <v>115.72882</v>
      </c>
      <c r="UC139">
        <v>140.85390000000001</v>
      </c>
      <c r="UD139">
        <v>107.47996999999999</v>
      </c>
      <c r="UE139">
        <v>124.75833</v>
      </c>
      <c r="UF139">
        <v>74.261075000000005</v>
      </c>
      <c r="UG139">
        <v>126.96414</v>
      </c>
      <c r="UH139">
        <v>184.44740999999999</v>
      </c>
      <c r="UI139">
        <v>119.78148</v>
      </c>
      <c r="UJ139">
        <v>161.71633</v>
      </c>
      <c r="UK139">
        <v>138.26531</v>
      </c>
      <c r="UL139">
        <v>138.40199999999999</v>
      </c>
      <c r="UM139">
        <v>125.81564</v>
      </c>
      <c r="UN139">
        <v>156.72389000000001</v>
      </c>
      <c r="UO139">
        <v>122.7281</v>
      </c>
      <c r="UP139">
        <v>89.990700000000004</v>
      </c>
      <c r="UQ139">
        <v>121.20477</v>
      </c>
      <c r="UR139" t="e">
        <v>#N/A</v>
      </c>
      <c r="US139">
        <v>120.61753</v>
      </c>
      <c r="UT139">
        <v>104.91557</v>
      </c>
      <c r="UU139">
        <v>143.81173999999999</v>
      </c>
      <c r="UV139">
        <v>189.05238</v>
      </c>
      <c r="UW139">
        <v>101.74444</v>
      </c>
      <c r="UX139">
        <v>140.18520000000001</v>
      </c>
      <c r="UY139">
        <v>143.86457999999999</v>
      </c>
      <c r="UZ139">
        <v>145.64201</v>
      </c>
      <c r="VA139">
        <v>126.29859999999999</v>
      </c>
      <c r="VB139" t="e">
        <v>#N/A</v>
      </c>
      <c r="VC139">
        <v>109.75424</v>
      </c>
      <c r="VD139">
        <v>126.62635</v>
      </c>
      <c r="VE139">
        <v>123.27043</v>
      </c>
      <c r="VF139" t="e">
        <v>#N/A</v>
      </c>
      <c r="VG139">
        <v>138.62493000000001</v>
      </c>
      <c r="VH139">
        <v>133.7227</v>
      </c>
      <c r="VI139">
        <v>124.73847000000001</v>
      </c>
      <c r="VJ139">
        <v>108.79694000000001</v>
      </c>
      <c r="VK139">
        <v>99.496430000000004</v>
      </c>
      <c r="VL139">
        <v>141.75158999999999</v>
      </c>
      <c r="VM139">
        <v>131.55389</v>
      </c>
      <c r="VN139">
        <v>123.6404</v>
      </c>
      <c r="VO139">
        <v>101.62902</v>
      </c>
      <c r="VP139">
        <v>127.18828999999999</v>
      </c>
      <c r="VQ139">
        <v>144.40584999999999</v>
      </c>
      <c r="VR139">
        <v>167.30622</v>
      </c>
      <c r="VS139">
        <v>111.22275999999999</v>
      </c>
      <c r="VT139">
        <v>100.28206</v>
      </c>
      <c r="VU139">
        <v>123.4265</v>
      </c>
      <c r="VV139">
        <v>105.20447</v>
      </c>
      <c r="VW139">
        <v>129.81304</v>
      </c>
      <c r="VX139">
        <v>104.7796</v>
      </c>
      <c r="VY139">
        <v>115.02370999999999</v>
      </c>
      <c r="VZ139">
        <v>98.497050000000002</v>
      </c>
      <c r="WA139">
        <v>107.43469</v>
      </c>
      <c r="WB139" t="e">
        <v>#N/A</v>
      </c>
      <c r="WC139" t="e">
        <v>#N/A</v>
      </c>
    </row>
    <row r="140" spans="1:601" x14ac:dyDescent="0.25">
      <c r="A140" s="2">
        <v>43664</v>
      </c>
      <c r="B140">
        <v>79.528400000000005</v>
      </c>
      <c r="C140">
        <v>94.805752999999996</v>
      </c>
      <c r="D140">
        <v>89.473826000000003</v>
      </c>
      <c r="E140">
        <v>106.25879</v>
      </c>
      <c r="F140">
        <v>115.91213</v>
      </c>
      <c r="G140">
        <v>136.57569000000001</v>
      </c>
      <c r="H140">
        <v>138.92287999999999</v>
      </c>
      <c r="I140">
        <v>133.41879</v>
      </c>
      <c r="J140">
        <v>110.36855</v>
      </c>
      <c r="K140">
        <v>91.123040000000003</v>
      </c>
      <c r="L140">
        <v>109.82917999999999</v>
      </c>
      <c r="M140">
        <v>159.55116000000001</v>
      </c>
      <c r="N140">
        <v>132.83123000000001</v>
      </c>
      <c r="O140">
        <v>156.57719</v>
      </c>
      <c r="P140">
        <v>123.44567000000001</v>
      </c>
      <c r="Q140">
        <v>126.53502</v>
      </c>
      <c r="R140">
        <v>87.436340000000001</v>
      </c>
      <c r="S140">
        <v>147.54306</v>
      </c>
      <c r="T140">
        <v>149.98158000000001</v>
      </c>
      <c r="U140">
        <v>101.72638999999999</v>
      </c>
      <c r="V140">
        <v>116.20636</v>
      </c>
      <c r="W140">
        <v>117.77115000000001</v>
      </c>
      <c r="X140">
        <v>156.76474999999999</v>
      </c>
      <c r="Y140">
        <v>102.54998999999999</v>
      </c>
      <c r="Z140">
        <v>131.56173999999999</v>
      </c>
      <c r="AA140">
        <v>131.78776999999999</v>
      </c>
      <c r="AB140">
        <v>109.49357000000001</v>
      </c>
      <c r="AC140">
        <v>130.0093</v>
      </c>
      <c r="AD140">
        <v>159.76084</v>
      </c>
      <c r="AE140">
        <v>107.72927</v>
      </c>
      <c r="AF140">
        <v>123.0825</v>
      </c>
      <c r="AG140">
        <v>109.70359999999999</v>
      </c>
      <c r="AH140">
        <v>108.77079999999999</v>
      </c>
      <c r="AI140">
        <v>68.221545000000006</v>
      </c>
      <c r="AJ140">
        <v>99.117296999999994</v>
      </c>
      <c r="AK140">
        <v>98.788815999999997</v>
      </c>
      <c r="AL140">
        <v>118.68626</v>
      </c>
      <c r="AM140">
        <v>137.78107</v>
      </c>
      <c r="AN140">
        <v>108.09684</v>
      </c>
      <c r="AO140">
        <v>125.96865</v>
      </c>
      <c r="AP140">
        <v>105.99630999999999</v>
      </c>
      <c r="AQ140">
        <v>134.04902000000001</v>
      </c>
      <c r="AR140">
        <v>126.7106</v>
      </c>
      <c r="AS140">
        <v>124.08713</v>
      </c>
      <c r="AT140">
        <v>80.041915000000003</v>
      </c>
      <c r="AU140">
        <v>133.30916999999999</v>
      </c>
      <c r="AV140">
        <v>127.22671</v>
      </c>
      <c r="AW140">
        <v>97.568494000000001</v>
      </c>
      <c r="AX140">
        <v>115.08915</v>
      </c>
      <c r="AY140">
        <v>127.38612000000001</v>
      </c>
      <c r="AZ140">
        <v>126.23587999999999</v>
      </c>
      <c r="BA140">
        <v>84.946799999999996</v>
      </c>
      <c r="BB140">
        <v>114.95249</v>
      </c>
      <c r="BC140">
        <v>99.894976999999997</v>
      </c>
      <c r="BD140">
        <v>127.74347</v>
      </c>
      <c r="BE140">
        <v>115.98035</v>
      </c>
      <c r="BF140">
        <v>132.07928999999999</v>
      </c>
      <c r="BG140">
        <v>110.36013</v>
      </c>
      <c r="BH140">
        <v>100.29827</v>
      </c>
      <c r="BI140">
        <v>101.77873</v>
      </c>
      <c r="BJ140">
        <v>146.56124</v>
      </c>
      <c r="BK140">
        <v>112.41983</v>
      </c>
      <c r="BL140">
        <v>132.79434000000001</v>
      </c>
      <c r="BM140">
        <v>106.35123</v>
      </c>
      <c r="BN140">
        <v>129.56693000000001</v>
      </c>
      <c r="BO140">
        <v>112.25339</v>
      </c>
      <c r="BP140">
        <v>146.61062999999999</v>
      </c>
      <c r="BQ140">
        <v>113.09961</v>
      </c>
      <c r="BR140">
        <v>104.29883</v>
      </c>
      <c r="BS140">
        <v>104.24608000000001</v>
      </c>
      <c r="BT140">
        <v>115.42962</v>
      </c>
      <c r="BU140">
        <v>131.3964</v>
      </c>
      <c r="BV140">
        <v>119.80323</v>
      </c>
      <c r="BW140">
        <v>132.04226</v>
      </c>
      <c r="BX140">
        <v>73.823279999999997</v>
      </c>
      <c r="BY140">
        <v>106.10218999999999</v>
      </c>
      <c r="BZ140">
        <v>93.119789999999995</v>
      </c>
      <c r="CA140">
        <v>114.31507999999999</v>
      </c>
      <c r="CB140">
        <v>93.363659999999996</v>
      </c>
      <c r="CC140">
        <v>112.20583999999999</v>
      </c>
      <c r="CD140">
        <v>103.24843</v>
      </c>
      <c r="CE140">
        <v>140.2533</v>
      </c>
      <c r="CF140">
        <v>101.60298</v>
      </c>
      <c r="CG140">
        <v>100.07901</v>
      </c>
      <c r="CH140">
        <v>96.101236</v>
      </c>
      <c r="CI140">
        <v>104.68966</v>
      </c>
      <c r="CJ140">
        <v>117.87156</v>
      </c>
      <c r="CK140">
        <v>85.840869999999995</v>
      </c>
      <c r="CL140">
        <v>131.05649</v>
      </c>
      <c r="CM140">
        <v>121.61838</v>
      </c>
      <c r="CN140">
        <v>101.59520999999999</v>
      </c>
      <c r="CO140">
        <v>174.40181000000001</v>
      </c>
      <c r="CP140">
        <v>96.390460000000004</v>
      </c>
      <c r="CQ140">
        <v>116.4764</v>
      </c>
      <c r="CR140">
        <v>119.16324</v>
      </c>
      <c r="CS140">
        <v>128.58444</v>
      </c>
      <c r="CT140">
        <v>132.99267</v>
      </c>
      <c r="CU140">
        <v>108.60988999999999</v>
      </c>
      <c r="CV140">
        <v>117.48797999999999</v>
      </c>
      <c r="CW140">
        <v>78.875169999999997</v>
      </c>
      <c r="CX140">
        <v>120.08519</v>
      </c>
      <c r="CY140">
        <v>122.11669999999999</v>
      </c>
      <c r="CZ140">
        <v>131.21068</v>
      </c>
      <c r="DA140">
        <v>132.26984999999999</v>
      </c>
      <c r="DB140">
        <v>99.061983999999995</v>
      </c>
      <c r="DC140">
        <v>104.953</v>
      </c>
      <c r="DD140">
        <v>93.171019999999999</v>
      </c>
      <c r="DE140">
        <v>132.82719</v>
      </c>
      <c r="DF140">
        <v>112.5801</v>
      </c>
      <c r="DG140">
        <v>108.8309</v>
      </c>
      <c r="DH140">
        <v>107.29148000000001</v>
      </c>
      <c r="DI140">
        <v>129.07342</v>
      </c>
      <c r="DJ140">
        <v>105.63298</v>
      </c>
      <c r="DK140">
        <v>111.86060000000001</v>
      </c>
      <c r="DL140">
        <v>109.71253</v>
      </c>
      <c r="DM140">
        <v>113.45932000000001</v>
      </c>
      <c r="DN140">
        <v>118.05089</v>
      </c>
      <c r="DO140">
        <v>137.96260000000001</v>
      </c>
      <c r="DP140">
        <v>112.67747</v>
      </c>
      <c r="DQ140">
        <v>104.00151</v>
      </c>
      <c r="DR140">
        <v>151.00781000000001</v>
      </c>
      <c r="DS140">
        <v>127.54467</v>
      </c>
      <c r="DT140">
        <v>166.40693999999999</v>
      </c>
      <c r="DU140">
        <v>75.756943000000007</v>
      </c>
      <c r="DV140">
        <v>99.293769999999995</v>
      </c>
      <c r="DW140">
        <v>122.3092</v>
      </c>
      <c r="DX140">
        <v>103.81867</v>
      </c>
      <c r="DY140">
        <v>143.92162999999999</v>
      </c>
      <c r="DZ140">
        <v>97.111149999999995</v>
      </c>
      <c r="EA140">
        <v>126.87974</v>
      </c>
      <c r="EB140">
        <v>101.89788</v>
      </c>
      <c r="EC140">
        <v>121.2814</v>
      </c>
      <c r="ED140">
        <v>133.32549</v>
      </c>
      <c r="EE140">
        <v>122.08295</v>
      </c>
      <c r="EF140">
        <v>120.06441</v>
      </c>
      <c r="EG140">
        <v>104.27686</v>
      </c>
      <c r="EH140">
        <v>101.97896</v>
      </c>
      <c r="EI140">
        <v>105.8892</v>
      </c>
      <c r="EJ140">
        <v>101.43458</v>
      </c>
      <c r="EK140">
        <v>110.50637</v>
      </c>
      <c r="EL140">
        <v>101.87367</v>
      </c>
      <c r="EM140">
        <v>98.514116000000001</v>
      </c>
      <c r="EN140">
        <v>172.32176999999999</v>
      </c>
      <c r="EO140">
        <v>78.116964999999993</v>
      </c>
      <c r="EP140">
        <v>110.55954</v>
      </c>
      <c r="EQ140">
        <v>90.173894000000004</v>
      </c>
      <c r="ER140">
        <v>147.25021000000001</v>
      </c>
      <c r="ES140">
        <v>104.378</v>
      </c>
      <c r="ET140">
        <v>170.20068000000001</v>
      </c>
      <c r="EU140">
        <v>108.82138</v>
      </c>
      <c r="EV140">
        <v>133.80609000000001</v>
      </c>
      <c r="EW140">
        <v>95.588099999999997</v>
      </c>
      <c r="EX140">
        <v>91.47287</v>
      </c>
      <c r="EY140">
        <v>119.46388</v>
      </c>
      <c r="EZ140">
        <v>119.38226</v>
      </c>
      <c r="FA140">
        <v>144.35543999999999</v>
      </c>
      <c r="FB140">
        <v>115.36669999999999</v>
      </c>
      <c r="FC140">
        <v>148.84608</v>
      </c>
      <c r="FD140">
        <v>106.15107999999999</v>
      </c>
      <c r="FE140">
        <v>104.00664</v>
      </c>
      <c r="FF140">
        <v>113.77347</v>
      </c>
      <c r="FG140">
        <v>131.39845</v>
      </c>
      <c r="FH140">
        <v>121.01297</v>
      </c>
      <c r="FI140">
        <v>89.444640000000007</v>
      </c>
      <c r="FJ140">
        <v>116.47307000000001</v>
      </c>
      <c r="FK140">
        <v>102.88508</v>
      </c>
      <c r="FL140">
        <v>123.97629999999999</v>
      </c>
      <c r="FM140">
        <v>162.37798000000001</v>
      </c>
      <c r="FN140">
        <v>128.16627</v>
      </c>
      <c r="FO140">
        <v>129.90009000000001</v>
      </c>
      <c r="FP140">
        <v>128.14681999999999</v>
      </c>
      <c r="FQ140">
        <v>125.16006</v>
      </c>
      <c r="FR140">
        <v>103.6237</v>
      </c>
      <c r="FS140">
        <v>116.82371999999999</v>
      </c>
      <c r="FT140">
        <v>94.735444000000001</v>
      </c>
      <c r="FU140">
        <v>132.75273000000001</v>
      </c>
      <c r="FV140">
        <v>114.38016</v>
      </c>
      <c r="FW140">
        <v>119.39555</v>
      </c>
      <c r="FX140">
        <v>130.54071999999999</v>
      </c>
      <c r="FY140">
        <v>121.6249</v>
      </c>
      <c r="FZ140">
        <v>122.00434</v>
      </c>
      <c r="GA140">
        <v>104.35686</v>
      </c>
      <c r="GB140">
        <v>116.87087</v>
      </c>
      <c r="GC140">
        <v>123.4747</v>
      </c>
      <c r="GD140">
        <v>128.66871</v>
      </c>
      <c r="GE140">
        <v>135.40691000000001</v>
      </c>
      <c r="GF140">
        <v>110.63088</v>
      </c>
      <c r="GG140">
        <v>135.50550000000001</v>
      </c>
      <c r="GH140">
        <v>141.36785</v>
      </c>
      <c r="GI140">
        <v>102.50072</v>
      </c>
      <c r="GJ140">
        <v>92.906670000000005</v>
      </c>
      <c r="GK140">
        <v>127.91506</v>
      </c>
      <c r="GL140">
        <v>133.5461</v>
      </c>
      <c r="GM140">
        <v>106.97337</v>
      </c>
      <c r="GN140">
        <v>148.57424</v>
      </c>
      <c r="GO140">
        <v>143.60448</v>
      </c>
      <c r="GP140">
        <v>137.33314999999999</v>
      </c>
      <c r="GQ140">
        <v>117.85977</v>
      </c>
      <c r="GR140">
        <v>112.54655</v>
      </c>
      <c r="GS140">
        <v>133.98179999999999</v>
      </c>
      <c r="GT140">
        <v>109.60778999999999</v>
      </c>
      <c r="GU140">
        <v>102.03178</v>
      </c>
      <c r="GV140">
        <v>129.62526</v>
      </c>
      <c r="GW140">
        <v>122.17376</v>
      </c>
      <c r="GX140">
        <v>153.20174</v>
      </c>
      <c r="GY140">
        <v>115.17762</v>
      </c>
      <c r="GZ140">
        <v>92.995199999999997</v>
      </c>
      <c r="HA140">
        <v>134.91716</v>
      </c>
      <c r="HB140">
        <v>122.27703</v>
      </c>
      <c r="HC140">
        <v>121.86875000000001</v>
      </c>
      <c r="HD140">
        <v>85.838369999999998</v>
      </c>
      <c r="HE140">
        <v>117.29625</v>
      </c>
      <c r="HF140">
        <v>137.55401000000001</v>
      </c>
      <c r="HG140">
        <v>122.74753</v>
      </c>
      <c r="HH140">
        <v>115.55483</v>
      </c>
      <c r="HI140">
        <v>137.22187</v>
      </c>
      <c r="HJ140">
        <v>107.2646</v>
      </c>
      <c r="HK140">
        <v>104.71756000000001</v>
      </c>
      <c r="HL140">
        <v>133.41121999999999</v>
      </c>
      <c r="HM140">
        <v>137.30303000000001</v>
      </c>
      <c r="HN140">
        <v>167.38818000000001</v>
      </c>
      <c r="HO140">
        <v>119.54988</v>
      </c>
      <c r="HP140">
        <v>117.84137</v>
      </c>
      <c r="HQ140">
        <v>131.55314000000001</v>
      </c>
      <c r="HR140">
        <v>75.721716999999998</v>
      </c>
      <c r="HS140">
        <v>130.50748999999999</v>
      </c>
      <c r="HT140">
        <v>116.50757</v>
      </c>
      <c r="HU140">
        <v>137.46994000000001</v>
      </c>
      <c r="HV140">
        <v>70.933629999999994</v>
      </c>
      <c r="HW140">
        <v>134.12253999999999</v>
      </c>
      <c r="HX140">
        <v>92.537109999999998</v>
      </c>
      <c r="HY140">
        <v>112.12038</v>
      </c>
      <c r="HZ140">
        <v>128.66603000000001</v>
      </c>
      <c r="IA140">
        <v>139.28638000000001</v>
      </c>
      <c r="IB140">
        <v>95.706299999999999</v>
      </c>
      <c r="IC140">
        <v>109.89846</v>
      </c>
      <c r="ID140">
        <v>131.44553999999999</v>
      </c>
      <c r="IE140">
        <v>118.82353999999999</v>
      </c>
      <c r="IF140">
        <v>101.38594999999999</v>
      </c>
      <c r="IG140">
        <v>117.81126999999999</v>
      </c>
      <c r="IH140">
        <v>126.91166</v>
      </c>
      <c r="II140">
        <v>142.42764</v>
      </c>
      <c r="IJ140">
        <v>171.91845000000001</v>
      </c>
      <c r="IK140">
        <v>128.2637</v>
      </c>
      <c r="IL140">
        <v>102.80615</v>
      </c>
      <c r="IM140">
        <v>120.66311</v>
      </c>
      <c r="IN140">
        <v>120.40004999999999</v>
      </c>
      <c r="IO140">
        <v>123.1728</v>
      </c>
      <c r="IP140">
        <v>114.95197</v>
      </c>
      <c r="IQ140">
        <v>104.73117999999999</v>
      </c>
      <c r="IR140">
        <v>100.72485</v>
      </c>
      <c r="IS140">
        <v>112.78158000000001</v>
      </c>
      <c r="IT140">
        <v>191.16186999999999</v>
      </c>
      <c r="IU140">
        <v>112.77996</v>
      </c>
      <c r="IV140">
        <v>84.847354999999993</v>
      </c>
      <c r="IW140">
        <v>124.79929</v>
      </c>
      <c r="IX140">
        <v>118.13048000000001</v>
      </c>
      <c r="IY140">
        <v>134.0275</v>
      </c>
      <c r="IZ140">
        <v>115.15516</v>
      </c>
      <c r="JA140">
        <v>129.82787999999999</v>
      </c>
      <c r="JB140">
        <v>134.71879000000001</v>
      </c>
      <c r="JC140">
        <v>138.39165</v>
      </c>
      <c r="JD140">
        <v>115.1955</v>
      </c>
      <c r="JE140">
        <v>105.00327</v>
      </c>
      <c r="JF140">
        <v>91.944676999999999</v>
      </c>
      <c r="JG140">
        <v>168.38019</v>
      </c>
      <c r="JH140">
        <v>101.90425999999999</v>
      </c>
      <c r="JI140">
        <v>120.97427</v>
      </c>
      <c r="JJ140">
        <v>126.84863</v>
      </c>
      <c r="JK140">
        <v>121.48352</v>
      </c>
      <c r="JL140">
        <v>117.56446</v>
      </c>
      <c r="JM140">
        <v>96.163415999999998</v>
      </c>
      <c r="JN140">
        <v>103.60639999999999</v>
      </c>
      <c r="JO140">
        <v>122.57322000000001</v>
      </c>
      <c r="JP140">
        <v>124.98527</v>
      </c>
      <c r="JQ140">
        <v>116.39085</v>
      </c>
      <c r="JR140">
        <v>115.5171</v>
      </c>
      <c r="JS140">
        <v>109.05762</v>
      </c>
      <c r="JT140">
        <v>128.33902</v>
      </c>
      <c r="JU140">
        <v>128.82803999999999</v>
      </c>
      <c r="JV140">
        <v>118.87295</v>
      </c>
      <c r="JW140">
        <v>119.05432</v>
      </c>
      <c r="JX140">
        <v>119.02925</v>
      </c>
      <c r="JY140">
        <v>158.53591</v>
      </c>
      <c r="JZ140">
        <v>113.32259999999999</v>
      </c>
      <c r="KA140">
        <v>195.77465000000001</v>
      </c>
      <c r="KB140">
        <v>146.13458</v>
      </c>
      <c r="KC140">
        <v>119.26951</v>
      </c>
      <c r="KD140">
        <v>107.36772000000001</v>
      </c>
      <c r="KE140">
        <v>107.5183</v>
      </c>
      <c r="KF140">
        <v>93.694509999999994</v>
      </c>
      <c r="KG140">
        <v>149.44726</v>
      </c>
      <c r="KH140">
        <v>106.90694999999999</v>
      </c>
      <c r="KI140">
        <v>110.87302</v>
      </c>
      <c r="KJ140">
        <v>175.56462999999999</v>
      </c>
      <c r="KK140">
        <v>127.33535000000001</v>
      </c>
      <c r="KL140">
        <v>120.86792</v>
      </c>
      <c r="KM140">
        <v>105.97329000000001</v>
      </c>
      <c r="KN140">
        <v>113.7603</v>
      </c>
      <c r="KO140">
        <v>122.39136000000001</v>
      </c>
      <c r="KP140">
        <v>72.370194999999995</v>
      </c>
      <c r="KQ140">
        <v>125.06865000000001</v>
      </c>
      <c r="KR140">
        <v>119.71029</v>
      </c>
      <c r="KS140">
        <v>101.9408</v>
      </c>
      <c r="KT140">
        <v>107.31384</v>
      </c>
      <c r="KU140">
        <v>111.16436</v>
      </c>
      <c r="KV140">
        <v>114.93633</v>
      </c>
      <c r="KW140">
        <v>115.19655</v>
      </c>
      <c r="KX140">
        <v>94.926625000000001</v>
      </c>
      <c r="KY140">
        <v>111.71718</v>
      </c>
      <c r="KZ140">
        <v>114.13334999999999</v>
      </c>
      <c r="LA140">
        <v>133.35568000000001</v>
      </c>
      <c r="LB140">
        <v>127.43865</v>
      </c>
      <c r="LC140">
        <v>125.20751</v>
      </c>
      <c r="LD140">
        <v>137.8673</v>
      </c>
      <c r="LE140">
        <v>137.54855000000001</v>
      </c>
      <c r="LF140">
        <v>85.310739999999996</v>
      </c>
      <c r="LG140">
        <v>112.24983</v>
      </c>
      <c r="LH140">
        <v>132.77154999999999</v>
      </c>
      <c r="LI140">
        <v>113.62144000000001</v>
      </c>
      <c r="LJ140">
        <v>121.64440999999999</v>
      </c>
      <c r="LK140">
        <v>123.05468</v>
      </c>
      <c r="LL140">
        <v>111.03482</v>
      </c>
      <c r="LM140">
        <v>102.19383000000001</v>
      </c>
      <c r="LN140">
        <v>120.95748</v>
      </c>
      <c r="LO140">
        <v>78.914680000000004</v>
      </c>
      <c r="LP140">
        <v>121.40134999999999</v>
      </c>
      <c r="LQ140">
        <v>110.29911</v>
      </c>
      <c r="LR140">
        <v>106.96272999999999</v>
      </c>
      <c r="LS140">
        <v>136.01828</v>
      </c>
      <c r="LT140">
        <v>130.70607000000001</v>
      </c>
      <c r="LU140">
        <v>116.80522000000001</v>
      </c>
      <c r="LV140">
        <v>123.09914999999999</v>
      </c>
      <c r="LW140">
        <v>141.76178999999999</v>
      </c>
      <c r="LX140">
        <v>114.33269</v>
      </c>
      <c r="LY140">
        <v>117.66301</v>
      </c>
      <c r="LZ140">
        <v>131.69996</v>
      </c>
      <c r="MA140">
        <v>126.49341</v>
      </c>
      <c r="MB140">
        <v>146.60588999999999</v>
      </c>
      <c r="MC140">
        <v>119.84857</v>
      </c>
      <c r="MD140">
        <v>113.53304</v>
      </c>
      <c r="ME140">
        <v>90.23603</v>
      </c>
      <c r="MF140">
        <v>111.82152000000001</v>
      </c>
      <c r="MG140">
        <v>143.08306999999999</v>
      </c>
      <c r="MH140">
        <v>105.79187</v>
      </c>
      <c r="MI140">
        <v>139.71301</v>
      </c>
      <c r="MJ140">
        <v>111.48275</v>
      </c>
      <c r="MK140">
        <v>144.87244999999999</v>
      </c>
      <c r="ML140">
        <v>129.05211</v>
      </c>
      <c r="MM140">
        <v>125.18733</v>
      </c>
      <c r="MN140">
        <v>97.934353000000002</v>
      </c>
      <c r="MO140">
        <v>93.279724999999999</v>
      </c>
      <c r="MP140">
        <v>115.0201</v>
      </c>
      <c r="MQ140">
        <v>85.876583999999994</v>
      </c>
      <c r="MR140">
        <v>108.12739000000001</v>
      </c>
      <c r="MS140">
        <v>94.746684999999999</v>
      </c>
      <c r="MT140">
        <v>94.511629999999997</v>
      </c>
      <c r="MU140">
        <v>113.11333999999999</v>
      </c>
      <c r="MV140">
        <v>108.09505</v>
      </c>
      <c r="MW140">
        <v>107.4259</v>
      </c>
      <c r="MX140">
        <v>74.503950000000003</v>
      </c>
      <c r="MY140">
        <v>115.45916</v>
      </c>
      <c r="MZ140">
        <v>63.058410000000002</v>
      </c>
      <c r="NA140">
        <v>132.34205</v>
      </c>
      <c r="NB140">
        <v>125.13451999999999</v>
      </c>
      <c r="NC140">
        <v>126.22275</v>
      </c>
      <c r="ND140">
        <v>106.27509999999999</v>
      </c>
      <c r="NE140">
        <v>114.17941999999999</v>
      </c>
      <c r="NF140">
        <v>113.27079999999999</v>
      </c>
      <c r="NG140">
        <v>123.07773</v>
      </c>
      <c r="NH140">
        <v>127.76899</v>
      </c>
      <c r="NI140">
        <v>146.70123000000001</v>
      </c>
      <c r="NJ140">
        <v>112.82498</v>
      </c>
      <c r="NK140">
        <v>138.87588</v>
      </c>
      <c r="NL140">
        <v>106.42543000000001</v>
      </c>
      <c r="NM140">
        <v>82.067040000000006</v>
      </c>
      <c r="NN140">
        <v>112.49869</v>
      </c>
      <c r="NO140">
        <v>138.5651</v>
      </c>
      <c r="NP140">
        <v>160.39357999999999</v>
      </c>
      <c r="NQ140">
        <v>119.98278999999999</v>
      </c>
      <c r="NR140">
        <v>127.06480000000001</v>
      </c>
      <c r="NS140">
        <v>132.13723999999999</v>
      </c>
      <c r="NT140">
        <v>109.27227999999999</v>
      </c>
      <c r="NU140">
        <v>109.24231</v>
      </c>
      <c r="NV140">
        <v>106.69367</v>
      </c>
      <c r="NW140">
        <v>102.85877000000001</v>
      </c>
      <c r="NX140">
        <v>128.44602</v>
      </c>
      <c r="NY140">
        <v>112.32558</v>
      </c>
      <c r="NZ140">
        <v>116.35222</v>
      </c>
      <c r="OA140">
        <v>119.16007999999999</v>
      </c>
      <c r="OB140">
        <v>95.198386999999997</v>
      </c>
      <c r="OC140">
        <v>147.58184</v>
      </c>
      <c r="OD140">
        <v>121.50118000000001</v>
      </c>
      <c r="OE140">
        <v>112.70837</v>
      </c>
      <c r="OF140">
        <v>128.59912</v>
      </c>
      <c r="OG140">
        <v>109.21122</v>
      </c>
      <c r="OH140">
        <v>125.40429</v>
      </c>
      <c r="OI140">
        <v>120.3794</v>
      </c>
      <c r="OJ140">
        <v>116.62258</v>
      </c>
      <c r="OK140">
        <v>124.24854000000001</v>
      </c>
      <c r="OL140">
        <v>135.47112000000001</v>
      </c>
      <c r="OM140">
        <v>119.09161</v>
      </c>
      <c r="ON140">
        <v>116.07661</v>
      </c>
      <c r="OO140">
        <v>125.88992</v>
      </c>
      <c r="OP140">
        <v>135.79619</v>
      </c>
      <c r="OQ140">
        <v>97.196089999999998</v>
      </c>
      <c r="OR140">
        <v>141.63394</v>
      </c>
      <c r="OS140">
        <v>156.24179000000001</v>
      </c>
      <c r="OT140">
        <v>94.407933999999997</v>
      </c>
      <c r="OU140">
        <v>119.03639</v>
      </c>
      <c r="OV140">
        <v>111.56386999999999</v>
      </c>
      <c r="OW140">
        <v>131.59076999999999</v>
      </c>
      <c r="OX140">
        <v>130.81880000000001</v>
      </c>
      <c r="OY140">
        <v>151.82167999999999</v>
      </c>
      <c r="OZ140">
        <v>132.8742</v>
      </c>
      <c r="PA140">
        <v>108.5698</v>
      </c>
      <c r="PB140">
        <v>149.16664</v>
      </c>
      <c r="PC140">
        <v>129.99252000000001</v>
      </c>
      <c r="PD140">
        <v>134.85469000000001</v>
      </c>
      <c r="PE140">
        <v>121.71463</v>
      </c>
      <c r="PF140">
        <v>117.44273</v>
      </c>
      <c r="PG140">
        <v>141.08093</v>
      </c>
      <c r="PH140">
        <v>147.10393999999999</v>
      </c>
      <c r="PI140">
        <v>106.39205</v>
      </c>
      <c r="PJ140">
        <v>118.0971</v>
      </c>
      <c r="PK140">
        <v>106.6773</v>
      </c>
      <c r="PL140">
        <v>126.55387</v>
      </c>
      <c r="PM140">
        <v>127.46863</v>
      </c>
      <c r="PN140">
        <v>120.89268</v>
      </c>
      <c r="PO140">
        <v>109.93098000000001</v>
      </c>
      <c r="PP140">
        <v>120.84191</v>
      </c>
      <c r="PQ140">
        <v>132.61360999999999</v>
      </c>
      <c r="PR140">
        <v>109.82369</v>
      </c>
      <c r="PS140">
        <v>129.15665999999999</v>
      </c>
      <c r="PT140">
        <v>155.41674</v>
      </c>
      <c r="PU140">
        <v>125.69766</v>
      </c>
      <c r="PV140">
        <v>113.02435</v>
      </c>
      <c r="PW140">
        <v>117.72674000000001</v>
      </c>
      <c r="PX140">
        <v>121.64664</v>
      </c>
      <c r="PY140">
        <v>120.60487000000001</v>
      </c>
      <c r="PZ140">
        <v>160.24184</v>
      </c>
      <c r="QA140">
        <v>127.13212</v>
      </c>
      <c r="QB140">
        <v>128.43226999999999</v>
      </c>
      <c r="QC140">
        <v>117.70725</v>
      </c>
      <c r="QD140">
        <v>127.27500000000001</v>
      </c>
      <c r="QE140">
        <v>116.48757000000001</v>
      </c>
      <c r="QF140">
        <v>113.63844</v>
      </c>
      <c r="QG140">
        <v>112.6546</v>
      </c>
      <c r="QH140">
        <v>143.93540999999999</v>
      </c>
      <c r="QI140">
        <v>133.92084</v>
      </c>
      <c r="QJ140">
        <v>179.76164</v>
      </c>
      <c r="QK140">
        <v>137.42552000000001</v>
      </c>
      <c r="QL140">
        <v>152.28980999999999</v>
      </c>
      <c r="QM140">
        <v>104.75978000000001</v>
      </c>
      <c r="QN140">
        <v>129.76642000000001</v>
      </c>
      <c r="QO140">
        <v>121.08537</v>
      </c>
      <c r="QP140">
        <v>101.51683</v>
      </c>
      <c r="QQ140">
        <v>160.19820999999999</v>
      </c>
      <c r="QR140">
        <v>105.9709</v>
      </c>
      <c r="QS140">
        <v>81.626199999999997</v>
      </c>
      <c r="QT140">
        <v>127.03185999999999</v>
      </c>
      <c r="QU140">
        <v>111.42814</v>
      </c>
      <c r="QV140">
        <v>133.73097999999999</v>
      </c>
      <c r="QW140">
        <v>125.20509</v>
      </c>
      <c r="QX140">
        <v>103.59696</v>
      </c>
      <c r="QY140">
        <v>111.71893</v>
      </c>
      <c r="QZ140">
        <v>118.62452999999999</v>
      </c>
      <c r="RA140">
        <v>86.082340000000002</v>
      </c>
      <c r="RB140">
        <v>141.12473</v>
      </c>
      <c r="RC140">
        <v>132.86920000000001</v>
      </c>
      <c r="RD140">
        <v>136.97134</v>
      </c>
      <c r="RE140">
        <v>139.01965999999999</v>
      </c>
      <c r="RF140">
        <v>114.59374</v>
      </c>
      <c r="RG140">
        <v>108.66155999999999</v>
      </c>
      <c r="RH140">
        <v>110.85044000000001</v>
      </c>
      <c r="RI140">
        <v>131.83043000000001</v>
      </c>
      <c r="RJ140">
        <v>125.71241000000001</v>
      </c>
      <c r="RK140">
        <v>116.82914</v>
      </c>
      <c r="RL140">
        <v>111.67507000000001</v>
      </c>
      <c r="RM140">
        <v>120.34511999999999</v>
      </c>
      <c r="RN140">
        <v>111.06743</v>
      </c>
      <c r="RO140">
        <v>119.1751</v>
      </c>
      <c r="RP140">
        <v>101.52445</v>
      </c>
      <c r="RQ140">
        <v>123.75623</v>
      </c>
      <c r="RR140">
        <v>107.51305000000001</v>
      </c>
      <c r="RS140">
        <v>144.21966</v>
      </c>
      <c r="RT140">
        <v>122.10773</v>
      </c>
      <c r="RU140">
        <v>124.47059</v>
      </c>
      <c r="RV140">
        <v>121.79024</v>
      </c>
      <c r="RW140">
        <v>118.04832</v>
      </c>
      <c r="RX140">
        <v>110.85825</v>
      </c>
      <c r="RY140">
        <v>129.14267000000001</v>
      </c>
      <c r="RZ140">
        <v>81.854545999999999</v>
      </c>
      <c r="SA140">
        <v>122.78435</v>
      </c>
      <c r="SB140">
        <v>140.33171999999999</v>
      </c>
      <c r="SC140">
        <v>126.19293999999999</v>
      </c>
      <c r="SD140">
        <v>78.792136999999997</v>
      </c>
      <c r="SE140">
        <v>132.79533000000001</v>
      </c>
      <c r="SF140">
        <v>116.56169</v>
      </c>
      <c r="SG140">
        <v>120.97086</v>
      </c>
      <c r="SH140">
        <v>113.63363</v>
      </c>
      <c r="SI140">
        <v>139.72586000000001</v>
      </c>
      <c r="SJ140">
        <v>94.641419999999997</v>
      </c>
      <c r="SK140">
        <v>120.99379</v>
      </c>
      <c r="SL140">
        <v>136.11437000000001</v>
      </c>
      <c r="SM140">
        <v>81.559235000000001</v>
      </c>
      <c r="SN140">
        <v>127.24639000000001</v>
      </c>
      <c r="SO140">
        <v>119.73107</v>
      </c>
      <c r="SP140">
        <v>120.62063000000001</v>
      </c>
      <c r="SQ140">
        <v>125.34752</v>
      </c>
      <c r="SR140">
        <v>146.32393999999999</v>
      </c>
      <c r="SS140">
        <v>133.54999000000001</v>
      </c>
      <c r="ST140">
        <v>104.1078</v>
      </c>
      <c r="SU140">
        <v>117.01958999999999</v>
      </c>
      <c r="SV140">
        <v>110.38687</v>
      </c>
      <c r="SW140">
        <v>102.26251000000001</v>
      </c>
      <c r="SX140">
        <v>154.79344</v>
      </c>
      <c r="SY140">
        <v>80.844854999999995</v>
      </c>
      <c r="SZ140">
        <v>191.38749000000001</v>
      </c>
      <c r="TA140">
        <v>113.36045</v>
      </c>
      <c r="TB140">
        <v>116.61973999999999</v>
      </c>
      <c r="TC140">
        <v>139.09652</v>
      </c>
      <c r="TD140">
        <v>110.25597</v>
      </c>
      <c r="TE140">
        <v>109.08969999999999</v>
      </c>
      <c r="TF140">
        <v>79.325969999999998</v>
      </c>
      <c r="TG140">
        <v>132.75124</v>
      </c>
      <c r="TH140">
        <v>129.05792</v>
      </c>
      <c r="TI140">
        <v>110.8635</v>
      </c>
      <c r="TJ140">
        <v>120.10629</v>
      </c>
      <c r="TK140">
        <v>102.66986</v>
      </c>
      <c r="TL140">
        <v>142.01038</v>
      </c>
      <c r="TM140">
        <v>128.71078</v>
      </c>
      <c r="TN140">
        <v>110.60269</v>
      </c>
      <c r="TO140">
        <v>144.19736</v>
      </c>
      <c r="TP140">
        <v>173.76962</v>
      </c>
      <c r="TQ140">
        <v>155.86855</v>
      </c>
      <c r="TR140">
        <v>117.18262</v>
      </c>
      <c r="TS140">
        <v>152.60663</v>
      </c>
      <c r="TT140">
        <v>143.654</v>
      </c>
      <c r="TU140">
        <v>118.81654</v>
      </c>
      <c r="TV140">
        <v>106.35518</v>
      </c>
      <c r="TW140">
        <v>103.81052</v>
      </c>
      <c r="TX140">
        <v>115.66792</v>
      </c>
      <c r="TY140">
        <v>156.40469999999999</v>
      </c>
      <c r="TZ140">
        <v>135.18822</v>
      </c>
      <c r="UA140">
        <v>112.33575</v>
      </c>
      <c r="UB140">
        <v>116.081</v>
      </c>
      <c r="UC140">
        <v>139.71629999999999</v>
      </c>
      <c r="UD140">
        <v>107.77819</v>
      </c>
      <c r="UE140">
        <v>123.80029999999999</v>
      </c>
      <c r="UF140">
        <v>73.0261</v>
      </c>
      <c r="UG140">
        <v>127.33638000000001</v>
      </c>
      <c r="UH140">
        <v>180.57041000000001</v>
      </c>
      <c r="UI140">
        <v>119.87244</v>
      </c>
      <c r="UJ140">
        <v>168.30421999999999</v>
      </c>
      <c r="UK140">
        <v>137.32993999999999</v>
      </c>
      <c r="UL140">
        <v>138.08693</v>
      </c>
      <c r="UM140">
        <v>124.35876</v>
      </c>
      <c r="UN140">
        <v>153.07767000000001</v>
      </c>
      <c r="UO140">
        <v>122.70586</v>
      </c>
      <c r="UP140">
        <v>90.364549999999994</v>
      </c>
      <c r="UQ140">
        <v>121.32182</v>
      </c>
      <c r="UR140" t="e">
        <v>#N/A</v>
      </c>
      <c r="US140">
        <v>120.31872</v>
      </c>
      <c r="UT140">
        <v>104.44744</v>
      </c>
      <c r="UU140">
        <v>143.51168999999999</v>
      </c>
      <c r="UV140">
        <v>187.58093</v>
      </c>
      <c r="UW140">
        <v>101.18765999999999</v>
      </c>
      <c r="UX140">
        <v>138.81975</v>
      </c>
      <c r="UY140">
        <v>143.81975</v>
      </c>
      <c r="UZ140">
        <v>146.77256</v>
      </c>
      <c r="VA140">
        <v>126.80305</v>
      </c>
      <c r="VB140" t="e">
        <v>#N/A</v>
      </c>
      <c r="VC140">
        <v>108.09457</v>
      </c>
      <c r="VD140">
        <v>125.42310999999999</v>
      </c>
      <c r="VE140">
        <v>125.74724999999999</v>
      </c>
      <c r="VF140" t="e">
        <v>#N/A</v>
      </c>
      <c r="VG140">
        <v>139.05798999999999</v>
      </c>
      <c r="VH140">
        <v>124.44454</v>
      </c>
      <c r="VI140">
        <v>124.64615000000001</v>
      </c>
      <c r="VJ140">
        <v>108.67932</v>
      </c>
      <c r="VK140">
        <v>99.580157</v>
      </c>
      <c r="VL140">
        <v>141.05983000000001</v>
      </c>
      <c r="VM140">
        <v>131.26227</v>
      </c>
      <c r="VN140">
        <v>121.09294</v>
      </c>
      <c r="VO140">
        <v>101.03097</v>
      </c>
      <c r="VP140">
        <v>126.55761</v>
      </c>
      <c r="VQ140">
        <v>146.93190999999999</v>
      </c>
      <c r="VR140">
        <v>165.27208999999999</v>
      </c>
      <c r="VS140">
        <v>110.97465</v>
      </c>
      <c r="VT140">
        <v>94.142854</v>
      </c>
      <c r="VU140">
        <v>121.22524</v>
      </c>
      <c r="VV140">
        <v>104.84142</v>
      </c>
      <c r="VW140">
        <v>130.91686999999999</v>
      </c>
      <c r="VX140">
        <v>101.41842</v>
      </c>
      <c r="VY140">
        <v>114.52607999999999</v>
      </c>
      <c r="VZ140">
        <v>98.986684999999994</v>
      </c>
      <c r="WA140">
        <v>107.58342</v>
      </c>
      <c r="WB140" t="e">
        <v>#N/A</v>
      </c>
      <c r="WC140" t="e">
        <v>#N/A</v>
      </c>
    </row>
    <row r="141" spans="1:601" x14ac:dyDescent="0.25">
      <c r="A141" s="2">
        <v>43665</v>
      </c>
      <c r="B141">
        <v>79.378950000000003</v>
      </c>
      <c r="C141">
        <v>95.090469999999996</v>
      </c>
      <c r="D141">
        <v>89.982159999999993</v>
      </c>
      <c r="E141">
        <v>105.91938</v>
      </c>
      <c r="F141">
        <v>116.61048</v>
      </c>
      <c r="G141">
        <v>136.51727</v>
      </c>
      <c r="H141">
        <v>139.61346</v>
      </c>
      <c r="I141">
        <v>132.99294</v>
      </c>
      <c r="J141">
        <v>109.1626</v>
      </c>
      <c r="K141">
        <v>91.907769999999999</v>
      </c>
      <c r="L141">
        <v>110.09738</v>
      </c>
      <c r="M141">
        <v>158.82646</v>
      </c>
      <c r="N141">
        <v>133.41382999999999</v>
      </c>
      <c r="O141">
        <v>154.96616</v>
      </c>
      <c r="P141">
        <v>122.14472000000001</v>
      </c>
      <c r="Q141">
        <v>125.22221</v>
      </c>
      <c r="R141">
        <v>88.603800000000007</v>
      </c>
      <c r="S141">
        <v>146.69685000000001</v>
      </c>
      <c r="T141">
        <v>149.76611</v>
      </c>
      <c r="U141">
        <v>102.73524999999999</v>
      </c>
      <c r="V141">
        <v>113.82554</v>
      </c>
      <c r="W141">
        <v>117.18003</v>
      </c>
      <c r="X141">
        <v>158.28235000000001</v>
      </c>
      <c r="Y141">
        <v>103.14736000000001</v>
      </c>
      <c r="Z141">
        <v>132.38218000000001</v>
      </c>
      <c r="AA141">
        <v>132.65319</v>
      </c>
      <c r="AB141">
        <v>111.36844000000001</v>
      </c>
      <c r="AC141">
        <v>130.0093</v>
      </c>
      <c r="AD141">
        <v>161.68618000000001</v>
      </c>
      <c r="AE141">
        <v>108.27863000000001</v>
      </c>
      <c r="AF141">
        <v>124.33413</v>
      </c>
      <c r="AG141">
        <v>114.06626</v>
      </c>
      <c r="AH141">
        <v>108.06285</v>
      </c>
      <c r="AI141">
        <v>68.169110000000003</v>
      </c>
      <c r="AJ141">
        <v>99.459869999999995</v>
      </c>
      <c r="AK141">
        <v>92.372876000000005</v>
      </c>
      <c r="AL141">
        <v>125.93548</v>
      </c>
      <c r="AM141">
        <v>135.28422</v>
      </c>
      <c r="AN141">
        <v>110.13639999999999</v>
      </c>
      <c r="AO141">
        <v>125.64523</v>
      </c>
      <c r="AP141">
        <v>105.1251</v>
      </c>
      <c r="AQ141">
        <v>131.29234</v>
      </c>
      <c r="AR141">
        <v>127.24153</v>
      </c>
      <c r="AS141">
        <v>124.08713</v>
      </c>
      <c r="AT141">
        <v>82.129009999999994</v>
      </c>
      <c r="AU141">
        <v>134.35838000000001</v>
      </c>
      <c r="AV141">
        <v>127.22671</v>
      </c>
      <c r="AW141">
        <v>98.304164</v>
      </c>
      <c r="AX141">
        <v>114.05025000000001</v>
      </c>
      <c r="AY141">
        <v>124.72884999999999</v>
      </c>
      <c r="AZ141">
        <v>126.11651000000001</v>
      </c>
      <c r="BA141">
        <v>84.870063999999999</v>
      </c>
      <c r="BB141">
        <v>114.25799000000001</v>
      </c>
      <c r="BC141">
        <v>102.71493</v>
      </c>
      <c r="BD141">
        <v>128.3527</v>
      </c>
      <c r="BE141">
        <v>116.06189999999999</v>
      </c>
      <c r="BF141">
        <v>133.32633999999999</v>
      </c>
      <c r="BG141">
        <v>110.53586</v>
      </c>
      <c r="BH141">
        <v>99.673604999999995</v>
      </c>
      <c r="BI141">
        <v>101.66609</v>
      </c>
      <c r="BJ141">
        <v>148.59621999999999</v>
      </c>
      <c r="BK141">
        <v>111.87514</v>
      </c>
      <c r="BL141">
        <v>135.82616999999999</v>
      </c>
      <c r="BM141">
        <v>105.18031000000001</v>
      </c>
      <c r="BN141">
        <v>130.27464000000001</v>
      </c>
      <c r="BO141">
        <v>111.35026999999999</v>
      </c>
      <c r="BP141">
        <v>146.70052999999999</v>
      </c>
      <c r="BQ141">
        <v>113.93197000000001</v>
      </c>
      <c r="BR141">
        <v>104.05486000000001</v>
      </c>
      <c r="BS141">
        <v>105.56715</v>
      </c>
      <c r="BT141">
        <v>114.67648</v>
      </c>
      <c r="BU141">
        <v>131.74172999999999</v>
      </c>
      <c r="BV141">
        <v>119.32420999999999</v>
      </c>
      <c r="BW141">
        <v>130.50417999999999</v>
      </c>
      <c r="BX141">
        <v>74.143519999999995</v>
      </c>
      <c r="BY141">
        <v>105.55398</v>
      </c>
      <c r="BZ141">
        <v>96.268314000000004</v>
      </c>
      <c r="CA141">
        <v>114.72785</v>
      </c>
      <c r="CB141">
        <v>93.644159999999999</v>
      </c>
      <c r="CC141">
        <v>116.8112</v>
      </c>
      <c r="CD141">
        <v>102.87005000000001</v>
      </c>
      <c r="CE141">
        <v>141.66762</v>
      </c>
      <c r="CF141">
        <v>102.96898</v>
      </c>
      <c r="CG141">
        <v>98.237579999999994</v>
      </c>
      <c r="CH141">
        <v>96.614914999999996</v>
      </c>
      <c r="CI141">
        <v>105.33065000000001</v>
      </c>
      <c r="CJ141">
        <v>117.3742</v>
      </c>
      <c r="CK141">
        <v>86.726280000000003</v>
      </c>
      <c r="CL141">
        <v>131.40401</v>
      </c>
      <c r="CM141">
        <v>120.28981</v>
      </c>
      <c r="CN141">
        <v>100.58701000000001</v>
      </c>
      <c r="CO141">
        <v>175.52699000000001</v>
      </c>
      <c r="CP141">
        <v>96.136039999999994</v>
      </c>
      <c r="CQ141">
        <v>115.08047999999999</v>
      </c>
      <c r="CR141">
        <v>121.26487</v>
      </c>
      <c r="CS141">
        <v>128.73365000000001</v>
      </c>
      <c r="CT141">
        <v>133.20054999999999</v>
      </c>
      <c r="CU141">
        <v>110.82218</v>
      </c>
      <c r="CV141">
        <v>116.77439</v>
      </c>
      <c r="CW141">
        <v>79.562190000000001</v>
      </c>
      <c r="CX141">
        <v>118.61329000000001</v>
      </c>
      <c r="CY141">
        <v>123.65</v>
      </c>
      <c r="CZ141">
        <v>131.69521</v>
      </c>
      <c r="DA141">
        <v>134.48142000000001</v>
      </c>
      <c r="DB141">
        <v>99.732259999999997</v>
      </c>
      <c r="DC141">
        <v>105.05419000000001</v>
      </c>
      <c r="DD141">
        <v>92.618170000000006</v>
      </c>
      <c r="DE141">
        <v>133.84761</v>
      </c>
      <c r="DF141">
        <v>112.5801</v>
      </c>
      <c r="DG141">
        <v>106.23415</v>
      </c>
      <c r="DH141">
        <v>105.62315</v>
      </c>
      <c r="DI141">
        <v>129.84349</v>
      </c>
      <c r="DJ141">
        <v>105.77264</v>
      </c>
      <c r="DK141">
        <v>113.20966</v>
      </c>
      <c r="DL141">
        <v>109.81001000000001</v>
      </c>
      <c r="DM141">
        <v>111.93828999999999</v>
      </c>
      <c r="DN141">
        <v>119.3618</v>
      </c>
      <c r="DO141">
        <v>136.70840000000001</v>
      </c>
      <c r="DP141">
        <v>115.67185000000001</v>
      </c>
      <c r="DQ141">
        <v>103.14973999999999</v>
      </c>
      <c r="DR141">
        <v>150.45213000000001</v>
      </c>
      <c r="DS141">
        <v>129.31261000000001</v>
      </c>
      <c r="DT141">
        <v>168.14034000000001</v>
      </c>
      <c r="DU141">
        <v>76.329832999999994</v>
      </c>
      <c r="DV141">
        <v>99.336033999999998</v>
      </c>
      <c r="DW141">
        <v>122.48147</v>
      </c>
      <c r="DX141">
        <v>103.36091999999999</v>
      </c>
      <c r="DY141">
        <v>145.16591</v>
      </c>
      <c r="DZ141">
        <v>97.330609999999993</v>
      </c>
      <c r="EA141">
        <v>127.46643</v>
      </c>
      <c r="EB141">
        <v>102.68276</v>
      </c>
      <c r="EC141">
        <v>122.35231</v>
      </c>
      <c r="ED141">
        <v>134.65897000000001</v>
      </c>
      <c r="EE141">
        <v>119.80529</v>
      </c>
      <c r="EF141">
        <v>120.64388</v>
      </c>
      <c r="EG141">
        <v>103.20688</v>
      </c>
      <c r="EH141">
        <v>101.51819</v>
      </c>
      <c r="EI141">
        <v>106.27356</v>
      </c>
      <c r="EJ141">
        <v>100.87755</v>
      </c>
      <c r="EK141">
        <v>110.71486</v>
      </c>
      <c r="EL141">
        <v>100.64715</v>
      </c>
      <c r="EM141">
        <v>99.139595</v>
      </c>
      <c r="EN141">
        <v>175.70755</v>
      </c>
      <c r="EO141">
        <v>78.390103999999994</v>
      </c>
      <c r="EP141">
        <v>111.15463</v>
      </c>
      <c r="EQ141">
        <v>95.833060000000003</v>
      </c>
      <c r="ER141">
        <v>146.32882000000001</v>
      </c>
      <c r="ES141">
        <v>103.77023</v>
      </c>
      <c r="ET141">
        <v>176.37805</v>
      </c>
      <c r="EU141">
        <v>109.48746</v>
      </c>
      <c r="EV141">
        <v>135.05080000000001</v>
      </c>
      <c r="EW141">
        <v>97.374463000000006</v>
      </c>
      <c r="EX141">
        <v>92.075800000000001</v>
      </c>
      <c r="EY141">
        <v>119.87371</v>
      </c>
      <c r="EZ141">
        <v>120.07295000000001</v>
      </c>
      <c r="FA141">
        <v>143.76563999999999</v>
      </c>
      <c r="FB141">
        <v>115.69662</v>
      </c>
      <c r="FC141">
        <v>151.07876999999999</v>
      </c>
      <c r="FD141">
        <v>105.26682</v>
      </c>
      <c r="FE141">
        <v>106.45193</v>
      </c>
      <c r="FF141">
        <v>113.02955</v>
      </c>
      <c r="FG141">
        <v>134.40537</v>
      </c>
      <c r="FH141">
        <v>121.76254</v>
      </c>
      <c r="FI141">
        <v>88.086134000000001</v>
      </c>
      <c r="FJ141">
        <v>119.25360000000001</v>
      </c>
      <c r="FK141">
        <v>102.11866999999999</v>
      </c>
      <c r="FL141">
        <v>122.48217</v>
      </c>
      <c r="FM141">
        <v>165.61668</v>
      </c>
      <c r="FN141">
        <v>128.83275</v>
      </c>
      <c r="FO141">
        <v>128.89053999999999</v>
      </c>
      <c r="FP141">
        <v>129.59644</v>
      </c>
      <c r="FQ141">
        <v>126.13484</v>
      </c>
      <c r="FR141">
        <v>103.7102</v>
      </c>
      <c r="FS141">
        <v>116.99636</v>
      </c>
      <c r="FT141">
        <v>91.966409999999996</v>
      </c>
      <c r="FU141">
        <v>132.44380000000001</v>
      </c>
      <c r="FV141">
        <v>114.59576</v>
      </c>
      <c r="FW141">
        <v>119.51624</v>
      </c>
      <c r="FX141">
        <v>131.48474999999999</v>
      </c>
      <c r="FY141">
        <v>121.45851</v>
      </c>
      <c r="FZ141">
        <v>122.4983</v>
      </c>
      <c r="GA141">
        <v>105.4927</v>
      </c>
      <c r="GB141">
        <v>114.57556</v>
      </c>
      <c r="GC141">
        <v>124.13839</v>
      </c>
      <c r="GD141">
        <v>129.70903999999999</v>
      </c>
      <c r="GE141">
        <v>137.32961</v>
      </c>
      <c r="GF141">
        <v>111.60578</v>
      </c>
      <c r="GG141">
        <v>134.68804</v>
      </c>
      <c r="GH141">
        <v>141.9435</v>
      </c>
      <c r="GI141">
        <v>102.63093000000001</v>
      </c>
      <c r="GJ141">
        <v>93.627375000000001</v>
      </c>
      <c r="GK141">
        <v>127.54492999999999</v>
      </c>
      <c r="GL141">
        <v>128.02833000000001</v>
      </c>
      <c r="GM141">
        <v>106.37493000000001</v>
      </c>
      <c r="GN141">
        <v>149.21776</v>
      </c>
      <c r="GO141">
        <v>143.68911</v>
      </c>
      <c r="GP141">
        <v>138.6</v>
      </c>
      <c r="GQ141">
        <v>117.05486999999999</v>
      </c>
      <c r="GR141">
        <v>113.2504</v>
      </c>
      <c r="GS141">
        <v>134.57149000000001</v>
      </c>
      <c r="GT141">
        <v>109.88457</v>
      </c>
      <c r="GU141">
        <v>102.87715</v>
      </c>
      <c r="GV141">
        <v>124.47332</v>
      </c>
      <c r="GW141">
        <v>122.17376</v>
      </c>
      <c r="GX141">
        <v>155.87002000000001</v>
      </c>
      <c r="GY141">
        <v>114.15824000000001</v>
      </c>
      <c r="GZ141">
        <v>97.227599999999995</v>
      </c>
      <c r="HA141">
        <v>137.11848000000001</v>
      </c>
      <c r="HB141">
        <v>122.95699</v>
      </c>
      <c r="HC141">
        <v>121.83305</v>
      </c>
      <c r="HD141">
        <v>85.116659999999996</v>
      </c>
      <c r="HE141">
        <v>118.17671</v>
      </c>
      <c r="HF141">
        <v>137.54771</v>
      </c>
      <c r="HG141">
        <v>120.53148</v>
      </c>
      <c r="HH141">
        <v>115.31625</v>
      </c>
      <c r="HI141">
        <v>132.50343000000001</v>
      </c>
      <c r="HJ141">
        <v>102.46048</v>
      </c>
      <c r="HK141">
        <v>101.6139</v>
      </c>
      <c r="HL141">
        <v>134.35607999999999</v>
      </c>
      <c r="HM141">
        <v>134.71023</v>
      </c>
      <c r="HN141">
        <v>168.04447999999999</v>
      </c>
      <c r="HO141">
        <v>125.82741</v>
      </c>
      <c r="HP141">
        <v>117.03084</v>
      </c>
      <c r="HQ141">
        <v>131.31755999999999</v>
      </c>
      <c r="HR141">
        <v>75.425539999999998</v>
      </c>
      <c r="HS141">
        <v>131.03110000000001</v>
      </c>
      <c r="HT141">
        <v>118.93537000000001</v>
      </c>
      <c r="HU141">
        <v>139.7518</v>
      </c>
      <c r="HV141">
        <v>71.869516000000004</v>
      </c>
      <c r="HW141">
        <v>132.46038999999999</v>
      </c>
      <c r="HX141">
        <v>90.017039999999994</v>
      </c>
      <c r="HY141">
        <v>114.01258</v>
      </c>
      <c r="HZ141">
        <v>129.28846999999999</v>
      </c>
      <c r="IA141">
        <v>141.65475000000001</v>
      </c>
      <c r="IB141">
        <v>89.939030000000002</v>
      </c>
      <c r="IC141">
        <v>106.72201</v>
      </c>
      <c r="ID141">
        <v>131.49583000000001</v>
      </c>
      <c r="IE141">
        <v>118.65348</v>
      </c>
      <c r="IF141">
        <v>100.82084999999999</v>
      </c>
      <c r="IG141">
        <v>117.43209</v>
      </c>
      <c r="IH141">
        <v>128.57033999999999</v>
      </c>
      <c r="II141">
        <v>143.03849</v>
      </c>
      <c r="IJ141">
        <v>174.95102</v>
      </c>
      <c r="IK141">
        <v>128.91705999999999</v>
      </c>
      <c r="IL141">
        <v>102.74341</v>
      </c>
      <c r="IM141">
        <v>121.72468000000001</v>
      </c>
      <c r="IN141">
        <v>119.38988000000001</v>
      </c>
      <c r="IO141">
        <v>123.90622999999999</v>
      </c>
      <c r="IP141">
        <v>112.5228</v>
      </c>
      <c r="IQ141">
        <v>105.07531</v>
      </c>
      <c r="IR141">
        <v>101.45525000000001</v>
      </c>
      <c r="IS141">
        <v>113.29300000000001</v>
      </c>
      <c r="IT141">
        <v>201.96127999999999</v>
      </c>
      <c r="IU141">
        <v>112.27012000000001</v>
      </c>
      <c r="IV141">
        <v>84.437340000000006</v>
      </c>
      <c r="IW141">
        <v>124.50814</v>
      </c>
      <c r="IX141">
        <v>122.94253999999999</v>
      </c>
      <c r="IY141">
        <v>135.54912999999999</v>
      </c>
      <c r="IZ141">
        <v>115.53009</v>
      </c>
      <c r="JA141">
        <v>132.0326</v>
      </c>
      <c r="JB141">
        <v>135.36483999999999</v>
      </c>
      <c r="JC141">
        <v>139.14075</v>
      </c>
      <c r="JD141">
        <v>114.97971</v>
      </c>
      <c r="JE141">
        <v>105.25612</v>
      </c>
      <c r="JF141">
        <v>93.350849999999994</v>
      </c>
      <c r="JG141">
        <v>167.59229999999999</v>
      </c>
      <c r="JH141">
        <v>104.31157</v>
      </c>
      <c r="JI141">
        <v>123.20873</v>
      </c>
      <c r="JJ141">
        <v>126.17109000000001</v>
      </c>
      <c r="JK141">
        <v>122.57589</v>
      </c>
      <c r="JL141">
        <v>117.38056</v>
      </c>
      <c r="JM141">
        <v>96.827950000000001</v>
      </c>
      <c r="JN141">
        <v>104.0844</v>
      </c>
      <c r="JO141">
        <v>122.28003</v>
      </c>
      <c r="JP141">
        <v>124.26097</v>
      </c>
      <c r="JQ141">
        <v>116.6087</v>
      </c>
      <c r="JR141">
        <v>117.00792</v>
      </c>
      <c r="JS141">
        <v>108.91372</v>
      </c>
      <c r="JT141">
        <v>128.02851000000001</v>
      </c>
      <c r="JU141">
        <v>130.23192</v>
      </c>
      <c r="JV141">
        <v>119.10644000000001</v>
      </c>
      <c r="JW141">
        <v>119.87683</v>
      </c>
      <c r="JX141">
        <v>119.20428</v>
      </c>
      <c r="JY141">
        <v>158.74037000000001</v>
      </c>
      <c r="JZ141">
        <v>112.41279</v>
      </c>
      <c r="KA141">
        <v>197.46852999999999</v>
      </c>
      <c r="KB141">
        <v>146.83879999999999</v>
      </c>
      <c r="KC141">
        <v>119.2561</v>
      </c>
      <c r="KD141">
        <v>108.65752999999999</v>
      </c>
      <c r="KE141">
        <v>107.84473</v>
      </c>
      <c r="KF141">
        <v>93.924825999999996</v>
      </c>
      <c r="KG141">
        <v>152.2749</v>
      </c>
      <c r="KH141">
        <v>107.78427000000001</v>
      </c>
      <c r="KI141">
        <v>114.11396000000001</v>
      </c>
      <c r="KJ141">
        <v>176.07847000000001</v>
      </c>
      <c r="KK141">
        <v>130.38867999999999</v>
      </c>
      <c r="KL141">
        <v>121.61281</v>
      </c>
      <c r="KM141">
        <v>106.31852000000001</v>
      </c>
      <c r="KN141">
        <v>115.46993999999999</v>
      </c>
      <c r="KO141">
        <v>121.51065</v>
      </c>
      <c r="KP141">
        <v>72.883420000000001</v>
      </c>
      <c r="KQ141">
        <v>123.89482</v>
      </c>
      <c r="KR141">
        <v>120.90622999999999</v>
      </c>
      <c r="KS141">
        <v>102.56206</v>
      </c>
      <c r="KT141">
        <v>109.364</v>
      </c>
      <c r="KU141">
        <v>110.70334</v>
      </c>
      <c r="KV141">
        <v>115.40446</v>
      </c>
      <c r="KW141">
        <v>115.24674</v>
      </c>
      <c r="KX141">
        <v>95.481989999999996</v>
      </c>
      <c r="KY141">
        <v>112.6095</v>
      </c>
      <c r="KZ141">
        <v>114.04943</v>
      </c>
      <c r="LA141">
        <v>132.51419000000001</v>
      </c>
      <c r="LB141">
        <v>127.41673</v>
      </c>
      <c r="LC141">
        <v>125.07737</v>
      </c>
      <c r="LD141">
        <v>140.09556000000001</v>
      </c>
      <c r="LE141">
        <v>137.39429000000001</v>
      </c>
      <c r="LF141">
        <v>87.063220000000001</v>
      </c>
      <c r="LG141">
        <v>111.37944</v>
      </c>
      <c r="LH141">
        <v>134.11407</v>
      </c>
      <c r="LI141">
        <v>112.52688000000001</v>
      </c>
      <c r="LJ141">
        <v>122.11602999999999</v>
      </c>
      <c r="LK141">
        <v>124.35805000000001</v>
      </c>
      <c r="LL141">
        <v>109.92503000000001</v>
      </c>
      <c r="LM141">
        <v>98.729060000000004</v>
      </c>
      <c r="LN141">
        <v>119.64247</v>
      </c>
      <c r="LO141">
        <v>80.862266000000005</v>
      </c>
      <c r="LP141">
        <v>122.17932999999999</v>
      </c>
      <c r="LQ141">
        <v>109.96697</v>
      </c>
      <c r="LR141">
        <v>107.51604</v>
      </c>
      <c r="LS141">
        <v>136.94371000000001</v>
      </c>
      <c r="LT141">
        <v>130.21628000000001</v>
      </c>
      <c r="LU141">
        <v>117.4</v>
      </c>
      <c r="LV141">
        <v>121.15499</v>
      </c>
      <c r="LW141">
        <v>141.78295</v>
      </c>
      <c r="LX141">
        <v>113.28328</v>
      </c>
      <c r="LY141">
        <v>118.81187</v>
      </c>
      <c r="LZ141">
        <v>131.94978</v>
      </c>
      <c r="MA141">
        <v>127.51269000000001</v>
      </c>
      <c r="MB141">
        <v>147.19045</v>
      </c>
      <c r="MC141">
        <v>119.72678999999999</v>
      </c>
      <c r="MD141">
        <v>113.44521</v>
      </c>
      <c r="ME141">
        <v>90.538309999999996</v>
      </c>
      <c r="MF141">
        <v>114.0428</v>
      </c>
      <c r="MG141">
        <v>142.82067000000001</v>
      </c>
      <c r="MH141">
        <v>105.80558000000001</v>
      </c>
      <c r="MI141">
        <v>140.18424999999999</v>
      </c>
      <c r="MJ141">
        <v>111.4173</v>
      </c>
      <c r="MK141">
        <v>148.06038000000001</v>
      </c>
      <c r="ML141">
        <v>129.18912</v>
      </c>
      <c r="MM141">
        <v>125.58811</v>
      </c>
      <c r="MN141">
        <v>97.226506000000001</v>
      </c>
      <c r="MO141">
        <v>96.396159999999995</v>
      </c>
      <c r="MP141">
        <v>114.47351</v>
      </c>
      <c r="MQ141">
        <v>84.799660000000003</v>
      </c>
      <c r="MR141">
        <v>108.64362</v>
      </c>
      <c r="MS141">
        <v>92.118369999999999</v>
      </c>
      <c r="MT141">
        <v>92.855819999999994</v>
      </c>
      <c r="MU141">
        <v>113.64039</v>
      </c>
      <c r="MV141">
        <v>110.05499</v>
      </c>
      <c r="MW141">
        <v>107.92191</v>
      </c>
      <c r="MX141">
        <v>76.210369999999998</v>
      </c>
      <c r="MY141">
        <v>115.03451</v>
      </c>
      <c r="MZ141">
        <v>64.506320000000002</v>
      </c>
      <c r="NA141">
        <v>135.64357999999999</v>
      </c>
      <c r="NB141">
        <v>128.36037999999999</v>
      </c>
      <c r="NC141">
        <v>127.44867000000001</v>
      </c>
      <c r="ND141">
        <v>106.7373</v>
      </c>
      <c r="NE141">
        <v>116.79600000000001</v>
      </c>
      <c r="NF141">
        <v>110.61839000000001</v>
      </c>
      <c r="NG141">
        <v>123.51638</v>
      </c>
      <c r="NH141">
        <v>127.20614999999999</v>
      </c>
      <c r="NI141">
        <v>147.44338999999999</v>
      </c>
      <c r="NJ141">
        <v>112.42252999999999</v>
      </c>
      <c r="NK141">
        <v>142.82898</v>
      </c>
      <c r="NL141">
        <v>107.99454</v>
      </c>
      <c r="NM141">
        <v>83.668923000000007</v>
      </c>
      <c r="NN141">
        <v>112.3884</v>
      </c>
      <c r="NO141">
        <v>146.24373</v>
      </c>
      <c r="NP141">
        <v>169.94355999999999</v>
      </c>
      <c r="NQ141">
        <v>121.58916000000001</v>
      </c>
      <c r="NR141">
        <v>127.48612</v>
      </c>
      <c r="NS141">
        <v>131.93861999999999</v>
      </c>
      <c r="NT141">
        <v>110.32764</v>
      </c>
      <c r="NU141">
        <v>110.17778</v>
      </c>
      <c r="NV141">
        <v>107.07129999999999</v>
      </c>
      <c r="NW141">
        <v>107.1875</v>
      </c>
      <c r="NX141">
        <v>135.21807000000001</v>
      </c>
      <c r="NY141">
        <v>113.27348000000001</v>
      </c>
      <c r="NZ141">
        <v>118.941</v>
      </c>
      <c r="OA141">
        <v>118.12178</v>
      </c>
      <c r="OB141">
        <v>95.291889999999995</v>
      </c>
      <c r="OC141">
        <v>149.19058999999999</v>
      </c>
      <c r="OD141">
        <v>122.63855</v>
      </c>
      <c r="OE141">
        <v>113.41741</v>
      </c>
      <c r="OF141">
        <v>129.45985999999999</v>
      </c>
      <c r="OG141">
        <v>110.95011</v>
      </c>
      <c r="OH141">
        <v>125.40429</v>
      </c>
      <c r="OI141">
        <v>122.10933</v>
      </c>
      <c r="OJ141">
        <v>117.88288</v>
      </c>
      <c r="OK141">
        <v>126.50905</v>
      </c>
      <c r="OL141">
        <v>138.40448000000001</v>
      </c>
      <c r="OM141">
        <v>119.08038000000001</v>
      </c>
      <c r="ON141">
        <v>115.21948999999999</v>
      </c>
      <c r="OO141">
        <v>126.47203</v>
      </c>
      <c r="OP141">
        <v>138.74546000000001</v>
      </c>
      <c r="OQ141">
        <v>97.011285999999998</v>
      </c>
      <c r="OR141">
        <v>141.45600999999999</v>
      </c>
      <c r="OS141">
        <v>158.19757999999999</v>
      </c>
      <c r="OT141">
        <v>94.541614999999993</v>
      </c>
      <c r="OU141">
        <v>119.00269</v>
      </c>
      <c r="OV141">
        <v>109.73586</v>
      </c>
      <c r="OW141">
        <v>130.81880000000001</v>
      </c>
      <c r="OX141">
        <v>128.34404000000001</v>
      </c>
      <c r="OY141">
        <v>149.31225000000001</v>
      </c>
      <c r="OZ141">
        <v>133.01686000000001</v>
      </c>
      <c r="PA141">
        <v>110.64131</v>
      </c>
      <c r="PB141">
        <v>148.61577</v>
      </c>
      <c r="PC141">
        <v>130.48459</v>
      </c>
      <c r="PD141">
        <v>135.00954999999999</v>
      </c>
      <c r="PE141">
        <v>122.05459999999999</v>
      </c>
      <c r="PF141">
        <v>118.45531</v>
      </c>
      <c r="PG141">
        <v>141.99833000000001</v>
      </c>
      <c r="PH141">
        <v>147.10393999999999</v>
      </c>
      <c r="PI141">
        <v>106.26441</v>
      </c>
      <c r="PJ141">
        <v>120.11707</v>
      </c>
      <c r="PK141">
        <v>106.13453</v>
      </c>
      <c r="PL141">
        <v>125.81868</v>
      </c>
      <c r="PM141">
        <v>128.91488000000001</v>
      </c>
      <c r="PN141">
        <v>115.87793000000001</v>
      </c>
      <c r="PO141">
        <v>107.97422</v>
      </c>
      <c r="PP141">
        <v>120.6009</v>
      </c>
      <c r="PQ141">
        <v>132.51326</v>
      </c>
      <c r="PR141">
        <v>108.74071000000001</v>
      </c>
      <c r="PS141">
        <v>129.70509999999999</v>
      </c>
      <c r="PT141">
        <v>151.83240000000001</v>
      </c>
      <c r="PU141">
        <v>126.77423</v>
      </c>
      <c r="PV141">
        <v>111.30216</v>
      </c>
      <c r="PW141">
        <v>116.22875999999999</v>
      </c>
      <c r="PX141">
        <v>122.84213</v>
      </c>
      <c r="PY141">
        <v>120.82608</v>
      </c>
      <c r="PZ141">
        <v>160.79388</v>
      </c>
      <c r="QA141">
        <v>127.74374</v>
      </c>
      <c r="QB141">
        <v>128.43226999999999</v>
      </c>
      <c r="QC141">
        <v>115.26094999999999</v>
      </c>
      <c r="QD141">
        <v>126.68319</v>
      </c>
      <c r="QE141">
        <v>118.79122</v>
      </c>
      <c r="QF141">
        <v>113.50596</v>
      </c>
      <c r="QG141">
        <v>113.45742</v>
      </c>
      <c r="QH141">
        <v>143.01069000000001</v>
      </c>
      <c r="QI141">
        <v>135.22555</v>
      </c>
      <c r="QJ141">
        <v>183.75659999999999</v>
      </c>
      <c r="QK141">
        <v>136.18249</v>
      </c>
      <c r="QL141">
        <v>156.27896000000001</v>
      </c>
      <c r="QM141">
        <v>104.28094</v>
      </c>
      <c r="QN141">
        <v>128.20864</v>
      </c>
      <c r="QO141">
        <v>121.36259</v>
      </c>
      <c r="QP141">
        <v>101.15907</v>
      </c>
      <c r="QQ141">
        <v>160.83788000000001</v>
      </c>
      <c r="QR141">
        <v>106.60850000000001</v>
      </c>
      <c r="QS141">
        <v>81.112367000000006</v>
      </c>
      <c r="QT141">
        <v>125.4083</v>
      </c>
      <c r="QU141">
        <v>112.66036</v>
      </c>
      <c r="QV141">
        <v>133.6738</v>
      </c>
      <c r="QW141">
        <v>124.78525999999999</v>
      </c>
      <c r="QX141">
        <v>103.67129</v>
      </c>
      <c r="QY141">
        <v>111.92614</v>
      </c>
      <c r="QZ141">
        <v>117.38423</v>
      </c>
      <c r="RA141">
        <v>85.299210000000002</v>
      </c>
      <c r="RB141">
        <v>141.2825</v>
      </c>
      <c r="RC141">
        <v>138.27589</v>
      </c>
      <c r="RD141">
        <v>138.05841000000001</v>
      </c>
      <c r="RE141">
        <v>139.55659</v>
      </c>
      <c r="RF141">
        <v>115.04416000000001</v>
      </c>
      <c r="RG141">
        <v>109.43302</v>
      </c>
      <c r="RH141">
        <v>111.37269999999999</v>
      </c>
      <c r="RI141">
        <v>132.61858000000001</v>
      </c>
      <c r="RJ141">
        <v>128.23956999999999</v>
      </c>
      <c r="RK141">
        <v>116.19535999999999</v>
      </c>
      <c r="RL141">
        <v>110.78198999999999</v>
      </c>
      <c r="RM141">
        <v>115.94526999999999</v>
      </c>
      <c r="RN141">
        <v>112.58248</v>
      </c>
      <c r="RO141">
        <v>121.31153</v>
      </c>
      <c r="RP141">
        <v>102.20208</v>
      </c>
      <c r="RQ141">
        <v>123.07577999999999</v>
      </c>
      <c r="RR141">
        <v>104.32769999999999</v>
      </c>
      <c r="RS141">
        <v>144.82062999999999</v>
      </c>
      <c r="RT141">
        <v>123.98483</v>
      </c>
      <c r="RU141">
        <v>124.60662000000001</v>
      </c>
      <c r="RV141">
        <v>123.96711000000001</v>
      </c>
      <c r="RW141">
        <v>117.85883</v>
      </c>
      <c r="RX141">
        <v>110.10354</v>
      </c>
      <c r="RY141">
        <v>129.04866000000001</v>
      </c>
      <c r="RZ141">
        <v>82.645150000000001</v>
      </c>
      <c r="SA141">
        <v>122.55365999999999</v>
      </c>
      <c r="SB141">
        <v>141.21708000000001</v>
      </c>
      <c r="SC141">
        <v>124.33716</v>
      </c>
      <c r="SD141">
        <v>80.088913000000005</v>
      </c>
      <c r="SE141">
        <v>132.33769000000001</v>
      </c>
      <c r="SF141">
        <v>117.51254</v>
      </c>
      <c r="SG141">
        <v>123.12994</v>
      </c>
      <c r="SH141">
        <v>113.57290999999999</v>
      </c>
      <c r="SI141">
        <v>136.53164000000001</v>
      </c>
      <c r="SJ141">
        <v>95.677197000000007</v>
      </c>
      <c r="SK141">
        <v>122.54138</v>
      </c>
      <c r="SL141">
        <v>140.08588</v>
      </c>
      <c r="SM141">
        <v>78.438599999999994</v>
      </c>
      <c r="SN141">
        <v>125.73963000000001</v>
      </c>
      <c r="SO141">
        <v>120.67715</v>
      </c>
      <c r="SP141">
        <v>120.30032</v>
      </c>
      <c r="SQ141">
        <v>125.19481</v>
      </c>
      <c r="SR141">
        <v>144.61088000000001</v>
      </c>
      <c r="SS141">
        <v>133.61993000000001</v>
      </c>
      <c r="ST141">
        <v>99.113039999999998</v>
      </c>
      <c r="SU141">
        <v>120.56984</v>
      </c>
      <c r="SV141">
        <v>106.91998</v>
      </c>
      <c r="SW141">
        <v>102.02395</v>
      </c>
      <c r="SX141">
        <v>154.46106</v>
      </c>
      <c r="SY141">
        <v>79.901754999999994</v>
      </c>
      <c r="SZ141">
        <v>214.15305000000001</v>
      </c>
      <c r="TA141">
        <v>113.14117</v>
      </c>
      <c r="TB141">
        <v>118.46014</v>
      </c>
      <c r="TC141">
        <v>138.63761</v>
      </c>
      <c r="TD141">
        <v>109.72727999999999</v>
      </c>
      <c r="TE141">
        <v>111.59469</v>
      </c>
      <c r="TF141">
        <v>81.449820000000003</v>
      </c>
      <c r="TG141">
        <v>132.81962999999999</v>
      </c>
      <c r="TH141">
        <v>124.88803</v>
      </c>
      <c r="TI141">
        <v>111.92386999999999</v>
      </c>
      <c r="TJ141">
        <v>120.07295000000001</v>
      </c>
      <c r="TK141">
        <v>102.58859</v>
      </c>
      <c r="TL141">
        <v>142.8373</v>
      </c>
      <c r="TM141">
        <v>128.01137</v>
      </c>
      <c r="TN141">
        <v>110.47074000000001</v>
      </c>
      <c r="TO141">
        <v>151.21955</v>
      </c>
      <c r="TP141">
        <v>172.72385</v>
      </c>
      <c r="TQ141">
        <v>154.34272000000001</v>
      </c>
      <c r="TR141">
        <v>113.43416999999999</v>
      </c>
      <c r="TS141">
        <v>152.72511</v>
      </c>
      <c r="TT141">
        <v>143.73217</v>
      </c>
      <c r="TU141">
        <v>118.66082</v>
      </c>
      <c r="TV141">
        <v>105.69996</v>
      </c>
      <c r="TW141">
        <v>104.81871</v>
      </c>
      <c r="TX141">
        <v>115.91531000000001</v>
      </c>
      <c r="TY141">
        <v>161.29711</v>
      </c>
      <c r="TZ141">
        <v>138.78886</v>
      </c>
      <c r="UA141">
        <v>112.04584</v>
      </c>
      <c r="UB141">
        <v>115.5175</v>
      </c>
      <c r="UC141">
        <v>141.29852</v>
      </c>
      <c r="UD141">
        <v>106.76421000000001</v>
      </c>
      <c r="UE141">
        <v>124.7877</v>
      </c>
      <c r="UF141">
        <v>76.868080000000006</v>
      </c>
      <c r="UG141">
        <v>129.18564000000001</v>
      </c>
      <c r="UH141">
        <v>182.13011</v>
      </c>
      <c r="UI141">
        <v>118.92149999999999</v>
      </c>
      <c r="UJ141">
        <v>161.62611000000001</v>
      </c>
      <c r="UK141">
        <v>136.05441999999999</v>
      </c>
      <c r="UL141">
        <v>140.37821</v>
      </c>
      <c r="UM141">
        <v>123.40219</v>
      </c>
      <c r="UN141">
        <v>147.41901999999999</v>
      </c>
      <c r="UO141">
        <v>122.65965</v>
      </c>
      <c r="UP141">
        <v>91.283259999999999</v>
      </c>
      <c r="UQ141">
        <v>120.32934</v>
      </c>
      <c r="UR141" t="e">
        <v>#N/A</v>
      </c>
      <c r="US141">
        <v>124.00398</v>
      </c>
      <c r="UT141">
        <v>104.09412</v>
      </c>
      <c r="UU141">
        <v>141.02131</v>
      </c>
      <c r="UV141">
        <v>187.22779</v>
      </c>
      <c r="UW141">
        <v>102.90639</v>
      </c>
      <c r="UX141">
        <v>139.50246999999999</v>
      </c>
      <c r="UY141">
        <v>149.08035000000001</v>
      </c>
      <c r="UZ141">
        <v>148.56279000000001</v>
      </c>
      <c r="VA141">
        <v>128.17885999999999</v>
      </c>
      <c r="VB141" t="e">
        <v>#N/A</v>
      </c>
      <c r="VC141">
        <v>107.79235</v>
      </c>
      <c r="VD141">
        <v>127.4858</v>
      </c>
      <c r="VE141">
        <v>127.42616</v>
      </c>
      <c r="VF141" t="e">
        <v>#N/A</v>
      </c>
      <c r="VG141">
        <v>144.40131</v>
      </c>
      <c r="VH141">
        <v>127.04366</v>
      </c>
      <c r="VI141">
        <v>125.23078</v>
      </c>
      <c r="VJ141">
        <v>107.62075</v>
      </c>
      <c r="VK141">
        <v>99.915063000000004</v>
      </c>
      <c r="VL141">
        <v>145.84444999999999</v>
      </c>
      <c r="VM141">
        <v>132.17356000000001</v>
      </c>
      <c r="VN141">
        <v>122.18456</v>
      </c>
      <c r="VO141">
        <v>102.06759</v>
      </c>
      <c r="VP141">
        <v>126.74848</v>
      </c>
      <c r="VQ141">
        <v>146.21619000000001</v>
      </c>
      <c r="VR141">
        <v>164.00076000000001</v>
      </c>
      <c r="VS141">
        <v>112.49764999999999</v>
      </c>
      <c r="VT141">
        <v>93.101113999999995</v>
      </c>
      <c r="VU141">
        <v>120.79792999999999</v>
      </c>
      <c r="VV141">
        <v>103.86358</v>
      </c>
      <c r="VW141">
        <v>131.48974000000001</v>
      </c>
      <c r="VX141">
        <v>100.58316000000001</v>
      </c>
      <c r="VY141">
        <v>113.41233</v>
      </c>
      <c r="VZ141">
        <v>98.751735999999994</v>
      </c>
      <c r="WA141">
        <v>107.36033999999999</v>
      </c>
      <c r="WB141" t="e">
        <v>#N/A</v>
      </c>
      <c r="WC141" t="e">
        <v>#N/A</v>
      </c>
    </row>
    <row r="142" spans="1:601" x14ac:dyDescent="0.25">
      <c r="A142" s="2">
        <v>43668</v>
      </c>
      <c r="B142">
        <v>78.505044999999996</v>
      </c>
      <c r="C142">
        <v>93.73039</v>
      </c>
      <c r="D142">
        <v>90.142319999999998</v>
      </c>
      <c r="E142">
        <v>106.51770999999999</v>
      </c>
      <c r="F142">
        <v>116.87287000000001</v>
      </c>
      <c r="G142">
        <v>135.14000999999999</v>
      </c>
      <c r="H142">
        <v>140.03456</v>
      </c>
      <c r="I142">
        <v>134.52909</v>
      </c>
      <c r="J142">
        <v>109.84081</v>
      </c>
      <c r="K142">
        <v>89.181439999999995</v>
      </c>
      <c r="L142">
        <v>109.49392</v>
      </c>
      <c r="M142">
        <v>157.93269000000001</v>
      </c>
      <c r="N142">
        <v>133.70514</v>
      </c>
      <c r="O142">
        <v>157.82715999999999</v>
      </c>
      <c r="P142">
        <v>122.50609</v>
      </c>
      <c r="Q142">
        <v>126.38354</v>
      </c>
      <c r="R142">
        <v>88.849580000000003</v>
      </c>
      <c r="S142">
        <v>147.36172999999999</v>
      </c>
      <c r="T142">
        <v>150.74548999999999</v>
      </c>
      <c r="U142">
        <v>102.39897000000001</v>
      </c>
      <c r="V142">
        <v>114.02394</v>
      </c>
      <c r="W142">
        <v>117.18003</v>
      </c>
      <c r="X142">
        <v>155.12452999999999</v>
      </c>
      <c r="Y142">
        <v>102.20152</v>
      </c>
      <c r="Z142">
        <v>131.50315000000001</v>
      </c>
      <c r="AA142">
        <v>132.68776</v>
      </c>
      <c r="AB142">
        <v>111.93091</v>
      </c>
      <c r="AC142">
        <v>130.22989999999999</v>
      </c>
      <c r="AD142">
        <v>162.62835000000001</v>
      </c>
      <c r="AE142">
        <v>108.39679</v>
      </c>
      <c r="AF142">
        <v>123.99137</v>
      </c>
      <c r="AG142">
        <v>112.20623000000001</v>
      </c>
      <c r="AH142">
        <v>107.69088000000001</v>
      </c>
      <c r="AI142">
        <v>67.775829999999999</v>
      </c>
      <c r="AJ142">
        <v>99.574053000000006</v>
      </c>
      <c r="AK142">
        <v>92.895347000000001</v>
      </c>
      <c r="AL142">
        <v>127.59869999999999</v>
      </c>
      <c r="AM142">
        <v>133.54398</v>
      </c>
      <c r="AN142">
        <v>110.83072</v>
      </c>
      <c r="AO142">
        <v>126.45376</v>
      </c>
      <c r="AP142">
        <v>105.23401</v>
      </c>
      <c r="AQ142">
        <v>131.29734999999999</v>
      </c>
      <c r="AR142">
        <v>126.44515</v>
      </c>
      <c r="AS142">
        <v>123.04145</v>
      </c>
      <c r="AT142">
        <v>84.216105999999996</v>
      </c>
      <c r="AU142">
        <v>134.24539999999999</v>
      </c>
      <c r="AV142">
        <v>124.03609</v>
      </c>
      <c r="AW142">
        <v>97.568494000000001</v>
      </c>
      <c r="AX142">
        <v>111.97239999999999</v>
      </c>
      <c r="AY142">
        <v>125.32538</v>
      </c>
      <c r="AZ142">
        <v>127.31023</v>
      </c>
      <c r="BA142">
        <v>84.169465000000002</v>
      </c>
      <c r="BB142">
        <v>114.40289</v>
      </c>
      <c r="BC142">
        <v>104.27018</v>
      </c>
      <c r="BD142">
        <v>128.26567</v>
      </c>
      <c r="BE142">
        <v>117.28504</v>
      </c>
      <c r="BF142">
        <v>135.22402</v>
      </c>
      <c r="BG142">
        <v>110.78189999999999</v>
      </c>
      <c r="BH142">
        <v>100.12258</v>
      </c>
      <c r="BI142">
        <v>101.96971000000001</v>
      </c>
      <c r="BJ142">
        <v>140.78656000000001</v>
      </c>
      <c r="BK142">
        <v>110.51793000000001</v>
      </c>
      <c r="BL142">
        <v>131.17737</v>
      </c>
      <c r="BM142">
        <v>106.32871</v>
      </c>
      <c r="BN142">
        <v>132.07115999999999</v>
      </c>
      <c r="BO142">
        <v>111.58972</v>
      </c>
      <c r="BP142">
        <v>147.7792</v>
      </c>
      <c r="BQ142">
        <v>112.71598</v>
      </c>
      <c r="BR142">
        <v>103.56690999999999</v>
      </c>
      <c r="BS142">
        <v>106.95899</v>
      </c>
      <c r="BT142">
        <v>114.64313</v>
      </c>
      <c r="BU142">
        <v>132.08706000000001</v>
      </c>
      <c r="BV142">
        <v>119.22839999999999</v>
      </c>
      <c r="BW142">
        <v>129.61860999999999</v>
      </c>
      <c r="BX142">
        <v>73.382760000000005</v>
      </c>
      <c r="BY142">
        <v>105.29962999999999</v>
      </c>
      <c r="BZ142">
        <v>95.701265000000006</v>
      </c>
      <c r="CA142">
        <v>114.84926</v>
      </c>
      <c r="CB142">
        <v>95.407240000000002</v>
      </c>
      <c r="CC142">
        <v>116.38569</v>
      </c>
      <c r="CD142">
        <v>105.28218</v>
      </c>
      <c r="CE142">
        <v>142.84621000000001</v>
      </c>
      <c r="CF142">
        <v>103.05544</v>
      </c>
      <c r="CG142">
        <v>101.89977</v>
      </c>
      <c r="CH142">
        <v>97.792100000000005</v>
      </c>
      <c r="CI142">
        <v>106.12755</v>
      </c>
      <c r="CJ142">
        <v>118.14785999999999</v>
      </c>
      <c r="CK142">
        <v>86.593469999999996</v>
      </c>
      <c r="CL142">
        <v>131.79016999999999</v>
      </c>
      <c r="CM142">
        <v>121.43885</v>
      </c>
      <c r="CN142">
        <v>100.50946</v>
      </c>
      <c r="CO142">
        <v>181.15284</v>
      </c>
      <c r="CP142">
        <v>95.627189999999999</v>
      </c>
      <c r="CQ142">
        <v>113.34950000000001</v>
      </c>
      <c r="CR142">
        <v>122.18434999999999</v>
      </c>
      <c r="CS142">
        <v>128.01747</v>
      </c>
      <c r="CT142">
        <v>133.90729999999999</v>
      </c>
      <c r="CU142">
        <v>110.19516</v>
      </c>
      <c r="CV142">
        <v>117.94672</v>
      </c>
      <c r="CW142">
        <v>80.513450000000006</v>
      </c>
      <c r="CX142">
        <v>119.22358</v>
      </c>
      <c r="CY142">
        <v>122.33573</v>
      </c>
      <c r="CZ142">
        <v>130.62924000000001</v>
      </c>
      <c r="DA142">
        <v>136.46785</v>
      </c>
      <c r="DB142">
        <v>100.42744999999999</v>
      </c>
      <c r="DC142">
        <v>104.88294</v>
      </c>
      <c r="DD142">
        <v>89.010050000000007</v>
      </c>
      <c r="DE142">
        <v>132.73087000000001</v>
      </c>
      <c r="DF142">
        <v>112.53549</v>
      </c>
      <c r="DG142">
        <v>106.50048</v>
      </c>
      <c r="DH142">
        <v>104.83872</v>
      </c>
      <c r="DI142">
        <v>130.96132</v>
      </c>
      <c r="DJ142">
        <v>107.16928</v>
      </c>
      <c r="DK142">
        <v>113.65936000000001</v>
      </c>
      <c r="DL142">
        <v>109.93826</v>
      </c>
      <c r="DM142">
        <v>111.26224999999999</v>
      </c>
      <c r="DN142">
        <v>118.08404</v>
      </c>
      <c r="DO142">
        <v>138.24133</v>
      </c>
      <c r="DP142">
        <v>117.44629999999999</v>
      </c>
      <c r="DQ142">
        <v>105.76184000000001</v>
      </c>
      <c r="DR142">
        <v>152.67487</v>
      </c>
      <c r="DS142">
        <v>127.54467</v>
      </c>
      <c r="DT142">
        <v>169.55857</v>
      </c>
      <c r="DU142">
        <v>75.959140000000005</v>
      </c>
      <c r="DV142">
        <v>98.617435</v>
      </c>
      <c r="DW142">
        <v>122.24028</v>
      </c>
      <c r="DX142">
        <v>103.63556</v>
      </c>
      <c r="DY142">
        <v>145.65609000000001</v>
      </c>
      <c r="DZ142">
        <v>97.257452999999998</v>
      </c>
      <c r="EA142">
        <v>127.93577999999999</v>
      </c>
      <c r="EB142">
        <v>103.83946</v>
      </c>
      <c r="EC142">
        <v>120.58413</v>
      </c>
      <c r="ED142">
        <v>133.91390000000001</v>
      </c>
      <c r="EE142">
        <v>122.08295</v>
      </c>
      <c r="EF142">
        <v>120.09339</v>
      </c>
      <c r="EG142">
        <v>102.83304</v>
      </c>
      <c r="EH142">
        <v>100.82707000000001</v>
      </c>
      <c r="EI142">
        <v>106.23084</v>
      </c>
      <c r="EJ142">
        <v>100.51548</v>
      </c>
      <c r="EK142">
        <v>110.81913</v>
      </c>
      <c r="EL142">
        <v>101.11439</v>
      </c>
      <c r="EM142">
        <v>99.437444999999997</v>
      </c>
      <c r="EN142">
        <v>176.34237999999999</v>
      </c>
      <c r="EO142">
        <v>77.490359999999995</v>
      </c>
      <c r="EP142">
        <v>111.10288</v>
      </c>
      <c r="EQ142">
        <v>95.863389999999995</v>
      </c>
      <c r="ER142">
        <v>150.47507999999999</v>
      </c>
      <c r="ES142">
        <v>103.88330000000001</v>
      </c>
      <c r="ET142">
        <v>177.30005</v>
      </c>
      <c r="EU142">
        <v>111.81874999999999</v>
      </c>
      <c r="EV142">
        <v>135.17526000000001</v>
      </c>
      <c r="EW142">
        <v>99.651194000000004</v>
      </c>
      <c r="EX142">
        <v>92.136084999999994</v>
      </c>
      <c r="EY142">
        <v>121.92283999999999</v>
      </c>
      <c r="EZ142">
        <v>120.70471000000001</v>
      </c>
      <c r="FA142">
        <v>143.17582999999999</v>
      </c>
      <c r="FB142">
        <v>115.11293999999999</v>
      </c>
      <c r="FC142">
        <v>152.41838999999999</v>
      </c>
      <c r="FD142">
        <v>104.26197999999999</v>
      </c>
      <c r="FE142">
        <v>104.62401</v>
      </c>
      <c r="FF142">
        <v>112.66656</v>
      </c>
      <c r="FG142">
        <v>137.12397000000001</v>
      </c>
      <c r="FH142">
        <v>120.69689</v>
      </c>
      <c r="FI142">
        <v>87.928619999999995</v>
      </c>
      <c r="FJ142">
        <v>122.03412</v>
      </c>
      <c r="FK142">
        <v>101.91355</v>
      </c>
      <c r="FL142">
        <v>120.40031999999999</v>
      </c>
      <c r="FM142">
        <v>172.62644</v>
      </c>
      <c r="FN142">
        <v>128.32388</v>
      </c>
      <c r="FO142">
        <v>136.27179000000001</v>
      </c>
      <c r="FP142">
        <v>130.75613000000001</v>
      </c>
      <c r="FQ142">
        <v>125.01385999999999</v>
      </c>
      <c r="FR142">
        <v>102.93171</v>
      </c>
      <c r="FS142">
        <v>116.70862</v>
      </c>
      <c r="FT142">
        <v>93.577015000000003</v>
      </c>
      <c r="FU142">
        <v>132.13488000000001</v>
      </c>
      <c r="FV142">
        <v>114.38016</v>
      </c>
      <c r="FW142">
        <v>119.7576</v>
      </c>
      <c r="FX142">
        <v>131.43607</v>
      </c>
      <c r="FY142">
        <v>121.51397</v>
      </c>
      <c r="FZ142">
        <v>122.53121</v>
      </c>
      <c r="GA142">
        <v>105.79546999999999</v>
      </c>
      <c r="GB142">
        <v>114.80247</v>
      </c>
      <c r="GC142">
        <v>124.54655</v>
      </c>
      <c r="GD142">
        <v>129.94137000000001</v>
      </c>
      <c r="GE142">
        <v>138.65800999999999</v>
      </c>
      <c r="GF142">
        <v>111.3415</v>
      </c>
      <c r="GG142">
        <v>134.9556</v>
      </c>
      <c r="GH142">
        <v>141.49418</v>
      </c>
      <c r="GI142">
        <v>102.83514</v>
      </c>
      <c r="GJ142">
        <v>93.944203999999999</v>
      </c>
      <c r="GK142">
        <v>127.93774999999999</v>
      </c>
      <c r="GL142">
        <v>130.57343</v>
      </c>
      <c r="GM142">
        <v>107.09307</v>
      </c>
      <c r="GN142">
        <v>147.74225999999999</v>
      </c>
      <c r="GO142">
        <v>144.26893000000001</v>
      </c>
      <c r="GP142">
        <v>138.91488000000001</v>
      </c>
      <c r="GQ142">
        <v>117.07133</v>
      </c>
      <c r="GR142">
        <v>113.12248</v>
      </c>
      <c r="GS142">
        <v>136.10395</v>
      </c>
      <c r="GT142">
        <v>109.83844999999999</v>
      </c>
      <c r="GU142">
        <v>105.13066000000001</v>
      </c>
      <c r="GV142">
        <v>126.29167</v>
      </c>
      <c r="GW142">
        <v>122.40022</v>
      </c>
      <c r="GX142">
        <v>157.31146000000001</v>
      </c>
      <c r="GY142">
        <v>114.15824000000001</v>
      </c>
      <c r="GZ142">
        <v>97.240660000000005</v>
      </c>
      <c r="HA142">
        <v>138.37710000000001</v>
      </c>
      <c r="HB142">
        <v>122.27703</v>
      </c>
      <c r="HC142">
        <v>121.92229</v>
      </c>
      <c r="HD142">
        <v>84.263754000000006</v>
      </c>
      <c r="HE142">
        <v>117.58974000000001</v>
      </c>
      <c r="HF142">
        <v>137.26248000000001</v>
      </c>
      <c r="HG142">
        <v>122.15298</v>
      </c>
      <c r="HH142">
        <v>114.40167</v>
      </c>
      <c r="HI142">
        <v>133.89574999999999</v>
      </c>
      <c r="HJ142">
        <v>104.15848</v>
      </c>
      <c r="HK142">
        <v>101.48976</v>
      </c>
      <c r="HL142">
        <v>133.93961999999999</v>
      </c>
      <c r="HM142">
        <v>135.86259000000001</v>
      </c>
      <c r="HN142">
        <v>170.49997999999999</v>
      </c>
      <c r="HO142">
        <v>124.71961</v>
      </c>
      <c r="HP142">
        <v>116.53203000000001</v>
      </c>
      <c r="HQ142">
        <v>131.00867</v>
      </c>
      <c r="HR142">
        <v>74.652199999999993</v>
      </c>
      <c r="HS142">
        <v>130.96565000000001</v>
      </c>
      <c r="HT142">
        <v>119.61734</v>
      </c>
      <c r="HU142">
        <v>140.10676000000001</v>
      </c>
      <c r="HV142">
        <v>71.482249999999993</v>
      </c>
      <c r="HW142">
        <v>133.18492000000001</v>
      </c>
      <c r="HX142">
        <v>86.690539999999999</v>
      </c>
      <c r="HY142">
        <v>113.33909</v>
      </c>
      <c r="HZ142">
        <v>128.84387000000001</v>
      </c>
      <c r="IA142">
        <v>141.01465999999999</v>
      </c>
      <c r="IB142">
        <v>88.973575999999994</v>
      </c>
      <c r="IC142">
        <v>105.23736</v>
      </c>
      <c r="ID142">
        <v>130.81528</v>
      </c>
      <c r="IE142">
        <v>118.65348</v>
      </c>
      <c r="IF142">
        <v>101.62139999999999</v>
      </c>
      <c r="IG142">
        <v>117.36476</v>
      </c>
      <c r="IH142">
        <v>129.7681</v>
      </c>
      <c r="II142">
        <v>141.10416000000001</v>
      </c>
      <c r="IJ142">
        <v>175.37102999999999</v>
      </c>
      <c r="IK142">
        <v>131.04986</v>
      </c>
      <c r="IL142">
        <v>103.69318</v>
      </c>
      <c r="IM142">
        <v>122.96314</v>
      </c>
      <c r="IN142">
        <v>121.26966</v>
      </c>
      <c r="IO142">
        <v>123.66233</v>
      </c>
      <c r="IP142">
        <v>113.40702</v>
      </c>
      <c r="IQ142">
        <v>104.27233</v>
      </c>
      <c r="IR142">
        <v>102.53787</v>
      </c>
      <c r="IS142">
        <v>114.28341</v>
      </c>
      <c r="IT142">
        <v>209.59535</v>
      </c>
      <c r="IU142">
        <v>112.46399</v>
      </c>
      <c r="IV142">
        <v>84.027326000000002</v>
      </c>
      <c r="IW142">
        <v>132.47128000000001</v>
      </c>
      <c r="IX142">
        <v>124.38924</v>
      </c>
      <c r="IY142">
        <v>134.97163</v>
      </c>
      <c r="IZ142">
        <v>115.51220000000001</v>
      </c>
      <c r="JA142">
        <v>132.07762</v>
      </c>
      <c r="JB142">
        <v>136.97685999999999</v>
      </c>
      <c r="JC142">
        <v>141.11272</v>
      </c>
      <c r="JD142">
        <v>117.09044</v>
      </c>
      <c r="JE142">
        <v>104.01475000000001</v>
      </c>
      <c r="JF142">
        <v>93.376490000000004</v>
      </c>
      <c r="JG142">
        <v>167.56800000000001</v>
      </c>
      <c r="JH142">
        <v>104.95511</v>
      </c>
      <c r="JI142">
        <v>122.79698999999999</v>
      </c>
      <c r="JJ142">
        <v>129.09191000000001</v>
      </c>
      <c r="JK142">
        <v>123.33848</v>
      </c>
      <c r="JL142">
        <v>116.27101999999999</v>
      </c>
      <c r="JM142">
        <v>96.456885</v>
      </c>
      <c r="JN142">
        <v>103.15696</v>
      </c>
      <c r="JO142">
        <v>121.94866</v>
      </c>
      <c r="JP142">
        <v>125.48718</v>
      </c>
      <c r="JQ142">
        <v>114.46834</v>
      </c>
      <c r="JR142">
        <v>117.11131</v>
      </c>
      <c r="JS142">
        <v>107.56385</v>
      </c>
      <c r="JT142">
        <v>126.76706</v>
      </c>
      <c r="JU142">
        <v>131.07569000000001</v>
      </c>
      <c r="JV142">
        <v>119.06976</v>
      </c>
      <c r="JW142">
        <v>120.51268</v>
      </c>
      <c r="JX142">
        <v>118.59162999999999</v>
      </c>
      <c r="JY142">
        <v>158.50433000000001</v>
      </c>
      <c r="JZ142">
        <v>112.34034</v>
      </c>
      <c r="KA142">
        <v>195.58072999999999</v>
      </c>
      <c r="KB142">
        <v>145.86060000000001</v>
      </c>
      <c r="KC142">
        <v>117.57505</v>
      </c>
      <c r="KD142">
        <v>105.78292999999999</v>
      </c>
      <c r="KE142">
        <v>107.46249</v>
      </c>
      <c r="KF142">
        <v>93.120384000000001</v>
      </c>
      <c r="KG142">
        <v>151.40877</v>
      </c>
      <c r="KH142">
        <v>107.99736</v>
      </c>
      <c r="KI142">
        <v>112.65637</v>
      </c>
      <c r="KJ142">
        <v>177.74592999999999</v>
      </c>
      <c r="KK142">
        <v>130.65460999999999</v>
      </c>
      <c r="KL142">
        <v>121.41051</v>
      </c>
      <c r="KM142">
        <v>106.23398</v>
      </c>
      <c r="KN142">
        <v>115.79185</v>
      </c>
      <c r="KO142">
        <v>121.47747</v>
      </c>
      <c r="KP142">
        <v>71.238669999999999</v>
      </c>
      <c r="KQ142">
        <v>124.28445000000001</v>
      </c>
      <c r="KR142">
        <v>121.00179</v>
      </c>
      <c r="KS142">
        <v>100.6849</v>
      </c>
      <c r="KT142">
        <v>111.40074</v>
      </c>
      <c r="KU142">
        <v>108.01467</v>
      </c>
      <c r="KV142">
        <v>114.2911</v>
      </c>
      <c r="KW142">
        <v>115.22163</v>
      </c>
      <c r="KX142">
        <v>96.37227</v>
      </c>
      <c r="KY142">
        <v>113.56509</v>
      </c>
      <c r="KZ142">
        <v>117.20929</v>
      </c>
      <c r="LA142">
        <v>132.17555999999999</v>
      </c>
      <c r="LB142">
        <v>126.58998</v>
      </c>
      <c r="LC142">
        <v>124.77816</v>
      </c>
      <c r="LD142">
        <v>139.05287000000001</v>
      </c>
      <c r="LE142">
        <v>137.80564000000001</v>
      </c>
      <c r="LF142">
        <v>86.334412999999998</v>
      </c>
      <c r="LG142">
        <v>111.25695</v>
      </c>
      <c r="LH142">
        <v>134.84703999999999</v>
      </c>
      <c r="LI142">
        <v>115.34841</v>
      </c>
      <c r="LJ142">
        <v>122.16315</v>
      </c>
      <c r="LK142">
        <v>123.54252</v>
      </c>
      <c r="LL142">
        <v>110.04686</v>
      </c>
      <c r="LM142">
        <v>97.255939999999995</v>
      </c>
      <c r="LN142">
        <v>117.76862</v>
      </c>
      <c r="LO142">
        <v>81.202625999999995</v>
      </c>
      <c r="LP142">
        <v>125.11013</v>
      </c>
      <c r="LQ142">
        <v>109.51682</v>
      </c>
      <c r="LR142">
        <v>108.54676000000001</v>
      </c>
      <c r="LS142">
        <v>137.46870000000001</v>
      </c>
      <c r="LT142">
        <v>130.40940000000001</v>
      </c>
      <c r="LU142">
        <v>117.43531</v>
      </c>
      <c r="LV142">
        <v>124.39874</v>
      </c>
      <c r="LW142">
        <v>141.61080999999999</v>
      </c>
      <c r="LX142">
        <v>113.07074</v>
      </c>
      <c r="LY142">
        <v>118.01909999999999</v>
      </c>
      <c r="LZ142">
        <v>133.98259999999999</v>
      </c>
      <c r="MA142">
        <v>125.7728</v>
      </c>
      <c r="MB142">
        <v>147.16147000000001</v>
      </c>
      <c r="MC142">
        <v>120.54718</v>
      </c>
      <c r="MD142">
        <v>113.93675</v>
      </c>
      <c r="ME142">
        <v>90.526414000000003</v>
      </c>
      <c r="MF142">
        <v>116.08421</v>
      </c>
      <c r="MG142">
        <v>141.83534</v>
      </c>
      <c r="MH142">
        <v>104.4494</v>
      </c>
      <c r="MI142">
        <v>139.02745999999999</v>
      </c>
      <c r="MJ142">
        <v>111.17126</v>
      </c>
      <c r="MK142">
        <v>147.82105999999999</v>
      </c>
      <c r="ML142">
        <v>129.32612</v>
      </c>
      <c r="MM142">
        <v>125.92573</v>
      </c>
      <c r="MN142">
        <v>94.824920000000006</v>
      </c>
      <c r="MO142">
        <v>94.989710000000002</v>
      </c>
      <c r="MP142">
        <v>115.20229999999999</v>
      </c>
      <c r="MQ142">
        <v>83.340590000000006</v>
      </c>
      <c r="MR142">
        <v>103.76730000000001</v>
      </c>
      <c r="MS142">
        <v>90.846609999999998</v>
      </c>
      <c r="MT142">
        <v>96.837209999999999</v>
      </c>
      <c r="MU142">
        <v>113.39031</v>
      </c>
      <c r="MV142">
        <v>110.80574</v>
      </c>
      <c r="MW142">
        <v>106.52558000000001</v>
      </c>
      <c r="MX142">
        <v>76.84666</v>
      </c>
      <c r="MY142">
        <v>116.07256</v>
      </c>
      <c r="MZ142">
        <v>65.083609999999993</v>
      </c>
      <c r="NA142">
        <v>135.5232</v>
      </c>
      <c r="NB142">
        <v>128.31223</v>
      </c>
      <c r="NC142">
        <v>127.34754</v>
      </c>
      <c r="ND142">
        <v>107.08394</v>
      </c>
      <c r="NE142">
        <v>116.97398</v>
      </c>
      <c r="NF142">
        <v>110.36915999999999</v>
      </c>
      <c r="NG142">
        <v>123.64172000000001</v>
      </c>
      <c r="NH142">
        <v>127.06542</v>
      </c>
      <c r="NI142">
        <v>144.47474</v>
      </c>
      <c r="NJ142">
        <v>110.99553</v>
      </c>
      <c r="NK142">
        <v>143.48781</v>
      </c>
      <c r="NL142">
        <v>107.48459</v>
      </c>
      <c r="NM142">
        <v>83.959435999999997</v>
      </c>
      <c r="NN142">
        <v>112.93986</v>
      </c>
      <c r="NO142">
        <v>147.80043000000001</v>
      </c>
      <c r="NP142">
        <v>170.74897999999999</v>
      </c>
      <c r="NQ142">
        <v>121.93557</v>
      </c>
      <c r="NR142">
        <v>126.67376</v>
      </c>
      <c r="NS142">
        <v>131.91024999999999</v>
      </c>
      <c r="NT142">
        <v>110.84105</v>
      </c>
      <c r="NU142">
        <v>109.11112</v>
      </c>
      <c r="NV142">
        <v>107.06019999999999</v>
      </c>
      <c r="NW142">
        <v>110.60925</v>
      </c>
      <c r="NX142">
        <v>132.66108</v>
      </c>
      <c r="NY142">
        <v>113.49231</v>
      </c>
      <c r="NZ142">
        <v>118.63925</v>
      </c>
      <c r="OA142">
        <v>118.35812</v>
      </c>
      <c r="OB142">
        <v>96.109930000000006</v>
      </c>
      <c r="OC142">
        <v>149.45792</v>
      </c>
      <c r="OD142">
        <v>121.4687</v>
      </c>
      <c r="OE142">
        <v>113.47908</v>
      </c>
      <c r="OF142">
        <v>129.31255999999999</v>
      </c>
      <c r="OG142">
        <v>110.68098999999999</v>
      </c>
      <c r="OH142">
        <v>124.67464</v>
      </c>
      <c r="OI142">
        <v>121.19674999999999</v>
      </c>
      <c r="OJ142">
        <v>117.34439</v>
      </c>
      <c r="OK142">
        <v>125.20117</v>
      </c>
      <c r="OL142">
        <v>138.50733</v>
      </c>
      <c r="OM142">
        <v>119.00073999999999</v>
      </c>
      <c r="ON142">
        <v>115.56234000000001</v>
      </c>
      <c r="OO142">
        <v>125.92952</v>
      </c>
      <c r="OP142">
        <v>138.17747</v>
      </c>
      <c r="OQ142">
        <v>94.756489999999999</v>
      </c>
      <c r="OR142">
        <v>141.10015999999999</v>
      </c>
      <c r="OS142">
        <v>159.66442000000001</v>
      </c>
      <c r="OT142">
        <v>93.766239999999996</v>
      </c>
      <c r="OU142">
        <v>119.71024</v>
      </c>
      <c r="OV142">
        <v>109.77240999999999</v>
      </c>
      <c r="OW142">
        <v>130.88275999999999</v>
      </c>
      <c r="OX142">
        <v>125.79576</v>
      </c>
      <c r="OY142">
        <v>149.04808</v>
      </c>
      <c r="OZ142">
        <v>132.32267999999999</v>
      </c>
      <c r="PA142">
        <v>107.83199999999999</v>
      </c>
      <c r="PB142">
        <v>147.77912000000001</v>
      </c>
      <c r="PC142">
        <v>129.62626</v>
      </c>
      <c r="PD142">
        <v>135.31963999999999</v>
      </c>
      <c r="PE142">
        <v>124.5705</v>
      </c>
      <c r="PF142">
        <v>118.80188</v>
      </c>
      <c r="PG142">
        <v>141.55004</v>
      </c>
      <c r="PH142">
        <v>149.09483</v>
      </c>
      <c r="PI142">
        <v>105.67341999999999</v>
      </c>
      <c r="PJ142">
        <v>119.83723999999999</v>
      </c>
      <c r="PK142">
        <v>103.77592</v>
      </c>
      <c r="PL142">
        <v>125.98577</v>
      </c>
      <c r="PM142">
        <v>128.16683</v>
      </c>
      <c r="PN142">
        <v>116.66538</v>
      </c>
      <c r="PO142">
        <v>109.36978999999999</v>
      </c>
      <c r="PP142">
        <v>120.43505</v>
      </c>
      <c r="PQ142">
        <v>133.01495</v>
      </c>
      <c r="PR142">
        <v>110.33001</v>
      </c>
      <c r="PS142">
        <v>129.56798000000001</v>
      </c>
      <c r="PT142">
        <v>155.27337</v>
      </c>
      <c r="PU142">
        <v>127.56368000000001</v>
      </c>
      <c r="PV142">
        <v>111.21384999999999</v>
      </c>
      <c r="PW142">
        <v>116.56922</v>
      </c>
      <c r="PX142">
        <v>122.59712</v>
      </c>
      <c r="PY142">
        <v>119.41032</v>
      </c>
      <c r="PZ142">
        <v>161.13064</v>
      </c>
      <c r="QA142">
        <v>128.00586999999999</v>
      </c>
      <c r="QB142">
        <v>127.8789</v>
      </c>
      <c r="QC142">
        <v>120.21048</v>
      </c>
      <c r="QD142">
        <v>125.29823</v>
      </c>
      <c r="QE142">
        <v>119.70054</v>
      </c>
      <c r="QF142">
        <v>113.77364</v>
      </c>
      <c r="QG142">
        <v>114.17993</v>
      </c>
      <c r="QH142">
        <v>142.9787</v>
      </c>
      <c r="QI142">
        <v>134.94449</v>
      </c>
      <c r="QJ142">
        <v>193.63731999999999</v>
      </c>
      <c r="QK142">
        <v>133.18077</v>
      </c>
      <c r="QL142">
        <v>155.02832000000001</v>
      </c>
      <c r="QM142">
        <v>103.96171</v>
      </c>
      <c r="QN142">
        <v>128.41492</v>
      </c>
      <c r="QO142">
        <v>121.52462</v>
      </c>
      <c r="QP142">
        <v>103.03735</v>
      </c>
      <c r="QQ142">
        <v>162.04611</v>
      </c>
      <c r="QR142">
        <v>106.12755</v>
      </c>
      <c r="QS142">
        <v>80.745345</v>
      </c>
      <c r="QT142">
        <v>127.99721</v>
      </c>
      <c r="QU142">
        <v>113.07728</v>
      </c>
      <c r="QV142">
        <v>134.96393</v>
      </c>
      <c r="QW142">
        <v>125.09214</v>
      </c>
      <c r="QX142">
        <v>103.85708</v>
      </c>
      <c r="QY142">
        <v>111.47548999999999</v>
      </c>
      <c r="QZ142">
        <v>119.34674</v>
      </c>
      <c r="RA142">
        <v>83.670280000000005</v>
      </c>
      <c r="RB142">
        <v>142.30801</v>
      </c>
      <c r="RC142">
        <v>137.41982999999999</v>
      </c>
      <c r="RD142">
        <v>139.60320999999999</v>
      </c>
      <c r="RE142">
        <v>139.66513</v>
      </c>
      <c r="RF142">
        <v>114.31478</v>
      </c>
      <c r="RG142">
        <v>109.25518</v>
      </c>
      <c r="RH142">
        <v>111.85145</v>
      </c>
      <c r="RI142">
        <v>132.78451000000001</v>
      </c>
      <c r="RJ142">
        <v>129.17749000000001</v>
      </c>
      <c r="RK142">
        <v>116.7869</v>
      </c>
      <c r="RL142">
        <v>112.4066</v>
      </c>
      <c r="RM142">
        <v>115.5528</v>
      </c>
      <c r="RN142">
        <v>114.09754</v>
      </c>
      <c r="RO142">
        <v>122.68853</v>
      </c>
      <c r="RP142">
        <v>101.33963</v>
      </c>
      <c r="RQ142">
        <v>123.24590000000001</v>
      </c>
      <c r="RR142">
        <v>105.1071</v>
      </c>
      <c r="RS142">
        <v>146.24784</v>
      </c>
      <c r="RT142">
        <v>124.61053</v>
      </c>
      <c r="RU142">
        <v>124.10784</v>
      </c>
      <c r="RV142">
        <v>126.02941</v>
      </c>
      <c r="RW142">
        <v>116.34296000000001</v>
      </c>
      <c r="RX142">
        <v>109.34251999999999</v>
      </c>
      <c r="RY142">
        <v>128.32787999999999</v>
      </c>
      <c r="RZ142">
        <v>84.705150000000003</v>
      </c>
      <c r="SA142">
        <v>123.13038</v>
      </c>
      <c r="SB142">
        <v>142.81074000000001</v>
      </c>
      <c r="SC142">
        <v>125.92783</v>
      </c>
      <c r="SD142">
        <v>79.829560000000001</v>
      </c>
      <c r="SE142">
        <v>132.71906000000001</v>
      </c>
      <c r="SF142">
        <v>117.79219000000001</v>
      </c>
      <c r="SG142">
        <v>125.64842</v>
      </c>
      <c r="SH142">
        <v>114.18024</v>
      </c>
      <c r="SI142">
        <v>140.19481999999999</v>
      </c>
      <c r="SJ142">
        <v>95.633110000000002</v>
      </c>
      <c r="SK142">
        <v>120.8531</v>
      </c>
      <c r="SL142">
        <v>140.98848000000001</v>
      </c>
      <c r="SM142">
        <v>77.853476999999998</v>
      </c>
      <c r="SN142">
        <v>125.79871</v>
      </c>
      <c r="SO142">
        <v>121.35196999999999</v>
      </c>
      <c r="SP142">
        <v>120.48335</v>
      </c>
      <c r="SQ142">
        <v>124.48583000000001</v>
      </c>
      <c r="SR142">
        <v>146.60945000000001</v>
      </c>
      <c r="SS142">
        <v>135.19359</v>
      </c>
      <c r="ST142">
        <v>99.543374999999997</v>
      </c>
      <c r="SU142">
        <v>119.55549000000001</v>
      </c>
      <c r="SV142">
        <v>107.83551</v>
      </c>
      <c r="SW142">
        <v>106.2338</v>
      </c>
      <c r="SX142">
        <v>154.60353000000001</v>
      </c>
      <c r="SY142">
        <v>79.974440000000001</v>
      </c>
      <c r="SZ142">
        <v>217.72747000000001</v>
      </c>
      <c r="TA142">
        <v>113.47008</v>
      </c>
      <c r="TB142">
        <v>119.91184</v>
      </c>
      <c r="TC142">
        <v>139.2756</v>
      </c>
      <c r="TD142">
        <v>110.46817</v>
      </c>
      <c r="TE142">
        <v>111.85356</v>
      </c>
      <c r="TF142">
        <v>82.131963999999996</v>
      </c>
      <c r="TG142">
        <v>132.92090999999999</v>
      </c>
      <c r="TH142">
        <v>125.8471</v>
      </c>
      <c r="TI142">
        <v>112.03512000000001</v>
      </c>
      <c r="TJ142">
        <v>122.27367</v>
      </c>
      <c r="TK142">
        <v>101.85459</v>
      </c>
      <c r="TL142">
        <v>144.04590999999999</v>
      </c>
      <c r="TM142">
        <v>129.00996000000001</v>
      </c>
      <c r="TN142">
        <v>110.12533999999999</v>
      </c>
      <c r="TO142">
        <v>154.34822</v>
      </c>
      <c r="TP142">
        <v>173.47913</v>
      </c>
      <c r="TQ142">
        <v>156.33804000000001</v>
      </c>
      <c r="TR142">
        <v>113.57429999999999</v>
      </c>
      <c r="TS142">
        <v>152.84360000000001</v>
      </c>
      <c r="TT142">
        <v>142.2079</v>
      </c>
      <c r="TU142">
        <v>119.38751999999999</v>
      </c>
      <c r="TV142">
        <v>104.80645</v>
      </c>
      <c r="TW142">
        <v>105.18804</v>
      </c>
      <c r="TX142">
        <v>115.28304</v>
      </c>
      <c r="TY142">
        <v>163.69237000000001</v>
      </c>
      <c r="TZ142">
        <v>136.49754999999999</v>
      </c>
      <c r="UA142">
        <v>110.90403999999999</v>
      </c>
      <c r="UB142">
        <v>116.92625</v>
      </c>
      <c r="UC142">
        <v>144.00972999999999</v>
      </c>
      <c r="UD142">
        <v>106.19761</v>
      </c>
      <c r="UE142">
        <v>125.52197</v>
      </c>
      <c r="UF142">
        <v>80.353729999999999</v>
      </c>
      <c r="UG142">
        <v>129.53416999999999</v>
      </c>
      <c r="UH142">
        <v>181.68449000000001</v>
      </c>
      <c r="UI142">
        <v>118.73894</v>
      </c>
      <c r="UJ142">
        <v>155.89308</v>
      </c>
      <c r="UK142">
        <v>137.58503999999999</v>
      </c>
      <c r="UL142">
        <v>147.30655999999999</v>
      </c>
      <c r="UM142">
        <v>125.70398</v>
      </c>
      <c r="UN142">
        <v>145.68149</v>
      </c>
      <c r="UO142">
        <v>121.85406999999999</v>
      </c>
      <c r="UP142">
        <v>91.321325000000002</v>
      </c>
      <c r="UQ142">
        <v>120.11932</v>
      </c>
      <c r="UR142" t="e">
        <v>#N/A</v>
      </c>
      <c r="US142">
        <v>124.50199000000001</v>
      </c>
      <c r="UT142">
        <v>104.14829</v>
      </c>
      <c r="UU142">
        <v>141.65142</v>
      </c>
      <c r="UV142">
        <v>185.46203</v>
      </c>
      <c r="UW142">
        <v>102.10755</v>
      </c>
      <c r="UX142">
        <v>139.38869</v>
      </c>
      <c r="UY142">
        <v>151.31164999999999</v>
      </c>
      <c r="UZ142">
        <v>148.56845000000001</v>
      </c>
      <c r="VA142">
        <v>127.76612</v>
      </c>
      <c r="VB142" t="e">
        <v>#N/A</v>
      </c>
      <c r="VC142">
        <v>107.42867</v>
      </c>
      <c r="VD142">
        <v>130.75173000000001</v>
      </c>
      <c r="VE142">
        <v>128.02086</v>
      </c>
      <c r="VF142" t="e">
        <v>#N/A</v>
      </c>
      <c r="VG142">
        <v>145.09684999999999</v>
      </c>
      <c r="VH142">
        <v>127.58620999999999</v>
      </c>
      <c r="VI142">
        <v>126.18461000000001</v>
      </c>
      <c r="VJ142">
        <v>107.09147</v>
      </c>
      <c r="VK142">
        <v>100.72443</v>
      </c>
      <c r="VL142">
        <v>151.66669999999999</v>
      </c>
      <c r="VM142">
        <v>132.17356000000001</v>
      </c>
      <c r="VN142">
        <v>123.47215</v>
      </c>
      <c r="VO142">
        <v>100.47278</v>
      </c>
      <c r="VP142">
        <v>126.29868</v>
      </c>
      <c r="VQ142">
        <v>147.60552999999999</v>
      </c>
      <c r="VR142">
        <v>161.96665999999999</v>
      </c>
      <c r="VS142">
        <v>111.68747999999999</v>
      </c>
      <c r="VT142">
        <v>91.008750000000006</v>
      </c>
      <c r="VU142">
        <v>121.06985</v>
      </c>
      <c r="VV142">
        <v>103.979</v>
      </c>
      <c r="VW142">
        <v>131.23982000000001</v>
      </c>
      <c r="VX142">
        <v>100.83108</v>
      </c>
      <c r="VY142">
        <v>112.91468999999999</v>
      </c>
      <c r="VZ142">
        <v>99.050473999999994</v>
      </c>
      <c r="WA142">
        <v>107.11954</v>
      </c>
      <c r="WB142" t="e">
        <v>#N/A</v>
      </c>
      <c r="WC142" t="e">
        <v>#N/A</v>
      </c>
    </row>
    <row r="143" spans="1:601" x14ac:dyDescent="0.25">
      <c r="A143" s="2">
        <v>43669</v>
      </c>
      <c r="B143">
        <v>79.929190000000006</v>
      </c>
      <c r="C143">
        <v>96.632135000000005</v>
      </c>
      <c r="D143">
        <v>90.300089999999997</v>
      </c>
      <c r="E143">
        <v>109.08898000000001</v>
      </c>
      <c r="F143">
        <v>118.00727999999999</v>
      </c>
      <c r="G143">
        <v>135.14171999999999</v>
      </c>
      <c r="H143">
        <v>139.81887</v>
      </c>
      <c r="I143">
        <v>135.36313000000001</v>
      </c>
      <c r="J143">
        <v>111.53283</v>
      </c>
      <c r="K143">
        <v>88.711320000000001</v>
      </c>
      <c r="L143">
        <v>110.13091</v>
      </c>
      <c r="M143">
        <v>160.17920000000001</v>
      </c>
      <c r="N143">
        <v>132.65647000000001</v>
      </c>
      <c r="O143">
        <v>157.24384000000001</v>
      </c>
      <c r="P143">
        <v>122.36154000000001</v>
      </c>
      <c r="Q143">
        <v>126.38354</v>
      </c>
      <c r="R143">
        <v>88.665246999999994</v>
      </c>
      <c r="S143">
        <v>147.11994999999999</v>
      </c>
      <c r="T143">
        <v>150.15786</v>
      </c>
      <c r="U143">
        <v>105.50960000000001</v>
      </c>
      <c r="V143">
        <v>115.35608000000001</v>
      </c>
      <c r="W143">
        <v>117.35389000000001</v>
      </c>
      <c r="X143">
        <v>155.95033000000001</v>
      </c>
      <c r="Y143">
        <v>103.24693000000001</v>
      </c>
      <c r="Z143">
        <v>132.32359</v>
      </c>
      <c r="AA143">
        <v>133.16816</v>
      </c>
      <c r="AB143">
        <v>111.93091</v>
      </c>
      <c r="AC143">
        <v>130.0093</v>
      </c>
      <c r="AD143">
        <v>158.61385000000001</v>
      </c>
      <c r="AE143">
        <v>111.85336</v>
      </c>
      <c r="AF143">
        <v>124.95322</v>
      </c>
      <c r="AG143">
        <v>114.42140000000001</v>
      </c>
      <c r="AH143">
        <v>108.45882</v>
      </c>
      <c r="AI143">
        <v>68.169110000000003</v>
      </c>
      <c r="AJ143">
        <v>100.71595000000001</v>
      </c>
      <c r="AK143">
        <v>91.954899999999995</v>
      </c>
      <c r="AL143">
        <v>142.25405000000001</v>
      </c>
      <c r="AM143">
        <v>134.07362000000001</v>
      </c>
      <c r="AN143">
        <v>111.69862000000001</v>
      </c>
      <c r="AO143">
        <v>128.28641999999999</v>
      </c>
      <c r="AP143">
        <v>107.81131999999999</v>
      </c>
      <c r="AQ143">
        <v>130.31433999999999</v>
      </c>
      <c r="AR143">
        <v>125.91425</v>
      </c>
      <c r="AS143">
        <v>124.31949</v>
      </c>
      <c r="AT143">
        <v>86.413043999999999</v>
      </c>
      <c r="AU143">
        <v>135.59669</v>
      </c>
      <c r="AV143">
        <v>126.03023</v>
      </c>
      <c r="AW143">
        <v>100.14336</v>
      </c>
      <c r="AX143">
        <v>113.41535</v>
      </c>
      <c r="AY143">
        <v>126.70825000000001</v>
      </c>
      <c r="AZ143">
        <v>129.63798</v>
      </c>
      <c r="BA143">
        <v>85.954964000000004</v>
      </c>
      <c r="BB143">
        <v>114.03503000000001</v>
      </c>
      <c r="BC143">
        <v>110.8501</v>
      </c>
      <c r="BD143">
        <v>131.50765999999999</v>
      </c>
      <c r="BE143">
        <v>118.99741</v>
      </c>
      <c r="BF143">
        <v>136.09154000000001</v>
      </c>
      <c r="BG143">
        <v>112.6798</v>
      </c>
      <c r="BH143">
        <v>102.66030000000001</v>
      </c>
      <c r="BI143">
        <v>104.61372</v>
      </c>
      <c r="BJ143">
        <v>140.40128999999999</v>
      </c>
      <c r="BK143">
        <v>111.65458</v>
      </c>
      <c r="BL143">
        <v>132.99647999999999</v>
      </c>
      <c r="BM143">
        <v>108.35531</v>
      </c>
      <c r="BN143">
        <v>130.43797000000001</v>
      </c>
      <c r="BO143">
        <v>113.43055</v>
      </c>
      <c r="BP143">
        <v>146.25107</v>
      </c>
      <c r="BQ143">
        <v>114.00855</v>
      </c>
      <c r="BR143">
        <v>106.73857</v>
      </c>
      <c r="BS143">
        <v>111.98374</v>
      </c>
      <c r="BT143">
        <v>116.77498</v>
      </c>
      <c r="BU143">
        <v>134.50433000000001</v>
      </c>
      <c r="BV143">
        <v>118.22244999999999</v>
      </c>
      <c r="BW143">
        <v>131.04016999999999</v>
      </c>
      <c r="BX143">
        <v>74.266180000000006</v>
      </c>
      <c r="BY143">
        <v>105.89716</v>
      </c>
      <c r="BZ143">
        <v>98.960890000000006</v>
      </c>
      <c r="CA143">
        <v>115.4563</v>
      </c>
      <c r="CB143">
        <v>99.975260000000006</v>
      </c>
      <c r="CC143">
        <v>115.94708</v>
      </c>
      <c r="CD143">
        <v>116.0185</v>
      </c>
      <c r="CE143">
        <v>141.78549000000001</v>
      </c>
      <c r="CF143">
        <v>105.45892000000001</v>
      </c>
      <c r="CG143">
        <v>110.58969999999999</v>
      </c>
      <c r="CH143">
        <v>99.29034</v>
      </c>
      <c r="CI143">
        <v>110.30266</v>
      </c>
      <c r="CJ143">
        <v>118.97677</v>
      </c>
      <c r="CK143">
        <v>88.098675</v>
      </c>
      <c r="CL143">
        <v>133.56641999999999</v>
      </c>
      <c r="CM143">
        <v>123.16240000000001</v>
      </c>
      <c r="CN143">
        <v>101.12989</v>
      </c>
      <c r="CO143">
        <v>185.31599</v>
      </c>
      <c r="CP143">
        <v>96.099689999999995</v>
      </c>
      <c r="CQ143">
        <v>112.37237</v>
      </c>
      <c r="CR143">
        <v>125.04783</v>
      </c>
      <c r="CS143">
        <v>128.97238999999999</v>
      </c>
      <c r="CT143">
        <v>133.65786</v>
      </c>
      <c r="CU143">
        <v>110.0324</v>
      </c>
      <c r="CV143">
        <v>116.67246</v>
      </c>
      <c r="CW143">
        <v>80.777680000000004</v>
      </c>
      <c r="CX143">
        <v>121.62889</v>
      </c>
      <c r="CY143">
        <v>122.06193</v>
      </c>
      <c r="CZ143">
        <v>130.48388</v>
      </c>
      <c r="DA143">
        <v>140.57314</v>
      </c>
      <c r="DB143">
        <v>101.87544</v>
      </c>
      <c r="DC143">
        <v>104.82671000000001</v>
      </c>
      <c r="DD143">
        <v>91.512450000000001</v>
      </c>
      <c r="DE143">
        <v>133.25539000000001</v>
      </c>
      <c r="DF143">
        <v>116.80204000000001</v>
      </c>
      <c r="DG143">
        <v>107.76557</v>
      </c>
      <c r="DH143">
        <v>107.8218</v>
      </c>
      <c r="DI143">
        <v>130.16641000000001</v>
      </c>
      <c r="DJ143">
        <v>111.83641</v>
      </c>
      <c r="DK143">
        <v>117.59416</v>
      </c>
      <c r="DL143">
        <v>109.96476</v>
      </c>
      <c r="DM143">
        <v>111.88194</v>
      </c>
      <c r="DN143">
        <v>118.64691000000001</v>
      </c>
      <c r="DO143">
        <v>138.38068000000001</v>
      </c>
      <c r="DP143">
        <v>117.88992</v>
      </c>
      <c r="DQ143">
        <v>107.18147</v>
      </c>
      <c r="DR143">
        <v>153.64732000000001</v>
      </c>
      <c r="DS143">
        <v>127.92350999999999</v>
      </c>
      <c r="DT143">
        <v>167.98276000000001</v>
      </c>
      <c r="DU143">
        <v>78.318119999999993</v>
      </c>
      <c r="DV143">
        <v>99.040144999999995</v>
      </c>
      <c r="DW143">
        <v>122.99827000000001</v>
      </c>
      <c r="DX143">
        <v>104.91728000000001</v>
      </c>
      <c r="DY143">
        <v>147.72989000000001</v>
      </c>
      <c r="DZ143">
        <v>98.610794999999996</v>
      </c>
      <c r="EA143">
        <v>129.57848000000001</v>
      </c>
      <c r="EB143">
        <v>104.45910000000001</v>
      </c>
      <c r="EC143">
        <v>122.54913999999999</v>
      </c>
      <c r="ED143">
        <v>134.58294000000001</v>
      </c>
      <c r="EE143">
        <v>122.08295</v>
      </c>
      <c r="EF143">
        <v>119.8616</v>
      </c>
      <c r="EG143">
        <v>106.58438</v>
      </c>
      <c r="EH143">
        <v>102.13252</v>
      </c>
      <c r="EI143">
        <v>108.30208</v>
      </c>
      <c r="EJ143">
        <v>101.28139</v>
      </c>
      <c r="EK143">
        <v>110.50637</v>
      </c>
      <c r="EL143">
        <v>104.16607999999999</v>
      </c>
      <c r="EM143">
        <v>103.26482</v>
      </c>
      <c r="EN143">
        <v>167.31365</v>
      </c>
      <c r="EO143">
        <v>76.478149999999999</v>
      </c>
      <c r="EP143">
        <v>111.49099</v>
      </c>
      <c r="EQ143">
        <v>96.089960000000005</v>
      </c>
      <c r="ER143">
        <v>150.12957</v>
      </c>
      <c r="ES143">
        <v>104.15184000000001</v>
      </c>
      <c r="ET143">
        <v>177.94544999999999</v>
      </c>
      <c r="EU143">
        <v>114.34433</v>
      </c>
      <c r="EV143">
        <v>135.48644999999999</v>
      </c>
      <c r="EW143">
        <v>103.32903</v>
      </c>
      <c r="EX143">
        <v>92.397350000000003</v>
      </c>
      <c r="EY143">
        <v>124.17686999999999</v>
      </c>
      <c r="EZ143">
        <v>121.0737</v>
      </c>
      <c r="FA143">
        <v>144.65034</v>
      </c>
      <c r="FB143">
        <v>116.78785999999999</v>
      </c>
      <c r="FC143">
        <v>149.59030000000001</v>
      </c>
      <c r="FD143">
        <v>103.65908</v>
      </c>
      <c r="FE143">
        <v>105.95168</v>
      </c>
      <c r="FF143">
        <v>115.28882</v>
      </c>
      <c r="FG143">
        <v>139.96611999999999</v>
      </c>
      <c r="FH143">
        <v>122.68026999999999</v>
      </c>
      <c r="FI143">
        <v>90.685010000000005</v>
      </c>
      <c r="FJ143">
        <v>123.33171</v>
      </c>
      <c r="FK143">
        <v>102.09228</v>
      </c>
      <c r="FL143">
        <v>121.78236</v>
      </c>
      <c r="FM143">
        <v>172.40460999999999</v>
      </c>
      <c r="FN143">
        <v>129.01282</v>
      </c>
      <c r="FO143">
        <v>139.63142999999999</v>
      </c>
      <c r="FP143">
        <v>132.06079</v>
      </c>
      <c r="FQ143">
        <v>124.08783</v>
      </c>
      <c r="FR143">
        <v>103.88318</v>
      </c>
      <c r="FS143">
        <v>117.6294</v>
      </c>
      <c r="FT143">
        <v>95.189892999999998</v>
      </c>
      <c r="FU143">
        <v>132.97739000000001</v>
      </c>
      <c r="FV143">
        <v>115.94331</v>
      </c>
      <c r="FW143">
        <v>124.86651999999999</v>
      </c>
      <c r="FX143">
        <v>131.61512999999999</v>
      </c>
      <c r="FY143">
        <v>126.00627</v>
      </c>
      <c r="FZ143">
        <v>123.58496</v>
      </c>
      <c r="GA143">
        <v>107.65040999999999</v>
      </c>
      <c r="GB143">
        <v>114.73860000000001</v>
      </c>
      <c r="GC143">
        <v>127.11087000000001</v>
      </c>
      <c r="GD143">
        <v>130.92506</v>
      </c>
      <c r="GE143">
        <v>137.18683999999999</v>
      </c>
      <c r="GF143">
        <v>117.25035</v>
      </c>
      <c r="GG143">
        <v>135.84499</v>
      </c>
      <c r="GH143">
        <v>141.60693000000001</v>
      </c>
      <c r="GI143">
        <v>101.51345000000001</v>
      </c>
      <c r="GJ143">
        <v>94.661473999999998</v>
      </c>
      <c r="GK143">
        <v>126.57762</v>
      </c>
      <c r="GL143">
        <v>130.59424000000001</v>
      </c>
      <c r="GM143">
        <v>107.64664</v>
      </c>
      <c r="GN143">
        <v>147.97989999999999</v>
      </c>
      <c r="GO143">
        <v>144.99592000000001</v>
      </c>
      <c r="GP143">
        <v>138.44508999999999</v>
      </c>
      <c r="GQ143">
        <v>120.19756</v>
      </c>
      <c r="GR143">
        <v>113.52196000000001</v>
      </c>
      <c r="GS143">
        <v>137.23736</v>
      </c>
      <c r="GT143">
        <v>110.06910000000001</v>
      </c>
      <c r="GU143">
        <v>107.74289</v>
      </c>
      <c r="GV143">
        <v>126.53961</v>
      </c>
      <c r="GW143">
        <v>124.77802</v>
      </c>
      <c r="GX143">
        <v>156.79975999999999</v>
      </c>
      <c r="GY143">
        <v>116.68631999999999</v>
      </c>
      <c r="GZ143">
        <v>99.490904999999998</v>
      </c>
      <c r="HA143">
        <v>139.73670000000001</v>
      </c>
      <c r="HB143">
        <v>123.07031000000001</v>
      </c>
      <c r="HC143">
        <v>123.59954</v>
      </c>
      <c r="HD143">
        <v>84.635540000000006</v>
      </c>
      <c r="HE143">
        <v>119.93762</v>
      </c>
      <c r="HF143">
        <v>137.63596000000001</v>
      </c>
      <c r="HG143">
        <v>123.07183999999999</v>
      </c>
      <c r="HH143">
        <v>117.06588000000001</v>
      </c>
      <c r="HI143">
        <v>133.1996</v>
      </c>
      <c r="HJ143">
        <v>104.82113</v>
      </c>
      <c r="HK143">
        <v>102.56569</v>
      </c>
      <c r="HL143">
        <v>136.82805999999999</v>
      </c>
      <c r="HM143">
        <v>136.84209999999999</v>
      </c>
      <c r="HN143">
        <v>172.85309000000001</v>
      </c>
      <c r="HO143">
        <v>125.2735</v>
      </c>
      <c r="HP143">
        <v>116.09558</v>
      </c>
      <c r="HQ143">
        <v>131.42445000000001</v>
      </c>
      <c r="HR143">
        <v>75.409096000000005</v>
      </c>
      <c r="HS143">
        <v>132.20919000000001</v>
      </c>
      <c r="HT143">
        <v>126.1097</v>
      </c>
      <c r="HU143">
        <v>144.16342</v>
      </c>
      <c r="HV143">
        <v>72.095423999999994</v>
      </c>
      <c r="HW143">
        <v>135.10278</v>
      </c>
      <c r="HX143">
        <v>89.976709999999997</v>
      </c>
      <c r="HY143">
        <v>114.49364</v>
      </c>
      <c r="HZ143">
        <v>129.02171999999999</v>
      </c>
      <c r="IA143">
        <v>143.44703999999999</v>
      </c>
      <c r="IB143">
        <v>89.354675999999998</v>
      </c>
      <c r="IC143">
        <v>105.82433</v>
      </c>
      <c r="ID143">
        <v>131.49785</v>
      </c>
      <c r="IE143">
        <v>118.99362000000001</v>
      </c>
      <c r="IF143">
        <v>104.1172</v>
      </c>
      <c r="IG143">
        <v>117.40273999999999</v>
      </c>
      <c r="IH143">
        <v>129.88830999999999</v>
      </c>
      <c r="II143">
        <v>140.28970000000001</v>
      </c>
      <c r="IJ143">
        <v>181.45140000000001</v>
      </c>
      <c r="IK143">
        <v>130.27099999999999</v>
      </c>
      <c r="IL143">
        <v>105.17089</v>
      </c>
      <c r="IM143">
        <v>123.14006999999999</v>
      </c>
      <c r="IN143">
        <v>119.61509</v>
      </c>
      <c r="IO143">
        <v>126.22074000000001</v>
      </c>
      <c r="IP143">
        <v>113.77751000000001</v>
      </c>
      <c r="IQ143">
        <v>104.24366000000001</v>
      </c>
      <c r="IR143">
        <v>102.19459999999999</v>
      </c>
      <c r="IS143">
        <v>114.00632</v>
      </c>
      <c r="IT143">
        <v>200.90618000000001</v>
      </c>
      <c r="IU143">
        <v>111.31977000000001</v>
      </c>
      <c r="IV143">
        <v>83.847939999999994</v>
      </c>
      <c r="IW143">
        <v>133.12533999999999</v>
      </c>
      <c r="IX143">
        <v>124.65966</v>
      </c>
      <c r="IY143">
        <v>137.84694999999999</v>
      </c>
      <c r="IZ143">
        <v>114.8077</v>
      </c>
      <c r="JA143">
        <v>133.0907</v>
      </c>
      <c r="JB143">
        <v>139.39161999999999</v>
      </c>
      <c r="JC143">
        <v>141.84304</v>
      </c>
      <c r="JD143">
        <v>117.90333</v>
      </c>
      <c r="JE143">
        <v>104.90215999999999</v>
      </c>
      <c r="JF143">
        <v>93.797719999999998</v>
      </c>
      <c r="JG143">
        <v>165.26203000000001</v>
      </c>
      <c r="JH143">
        <v>105.66094</v>
      </c>
      <c r="JI143">
        <v>124.51003</v>
      </c>
      <c r="JJ143">
        <v>129.07727</v>
      </c>
      <c r="JK143">
        <v>122.99231</v>
      </c>
      <c r="JL143">
        <v>117.03435</v>
      </c>
      <c r="JM143">
        <v>96.161895999999999</v>
      </c>
      <c r="JN143">
        <v>103.98390000000001</v>
      </c>
      <c r="JO143">
        <v>123.15603</v>
      </c>
      <c r="JP143">
        <v>126.50884000000001</v>
      </c>
      <c r="JQ143">
        <v>114.77041</v>
      </c>
      <c r="JR143">
        <v>118.79393</v>
      </c>
      <c r="JS143">
        <v>107.75212000000001</v>
      </c>
      <c r="JT143">
        <v>126.96822</v>
      </c>
      <c r="JU143">
        <v>129.40773999999999</v>
      </c>
      <c r="JV143">
        <v>121.40526</v>
      </c>
      <c r="JW143">
        <v>122.77733000000001</v>
      </c>
      <c r="JX143">
        <v>118.0665</v>
      </c>
      <c r="JY143">
        <v>156.23586</v>
      </c>
      <c r="JZ143">
        <v>113.498</v>
      </c>
      <c r="KA143">
        <v>191.59414000000001</v>
      </c>
      <c r="KB143">
        <v>147.33291</v>
      </c>
      <c r="KC143">
        <v>119.62221</v>
      </c>
      <c r="KD143">
        <v>109.71406</v>
      </c>
      <c r="KE143">
        <v>108.59047</v>
      </c>
      <c r="KF143">
        <v>93.020349999999993</v>
      </c>
      <c r="KG143">
        <v>153.32237000000001</v>
      </c>
      <c r="KH143">
        <v>111.03854</v>
      </c>
      <c r="KI143">
        <v>116.39274</v>
      </c>
      <c r="KJ143">
        <v>175.75504000000001</v>
      </c>
      <c r="KK143">
        <v>132.08109999999999</v>
      </c>
      <c r="KL143">
        <v>121.93335</v>
      </c>
      <c r="KM143">
        <v>107.75297</v>
      </c>
      <c r="KN143">
        <v>115.85438000000001</v>
      </c>
      <c r="KO143">
        <v>121.78049</v>
      </c>
      <c r="KP143">
        <v>71.977716999999998</v>
      </c>
      <c r="KQ143">
        <v>124.79899</v>
      </c>
      <c r="KR143">
        <v>123.60308999999999</v>
      </c>
      <c r="KS143">
        <v>100.32177</v>
      </c>
      <c r="KT143">
        <v>110.38545000000001</v>
      </c>
      <c r="KU143">
        <v>113.85089000000001</v>
      </c>
      <c r="KV143">
        <v>115.05157</v>
      </c>
      <c r="KW143">
        <v>115.71872999999999</v>
      </c>
      <c r="KX143">
        <v>96.042540000000002</v>
      </c>
      <c r="KY143">
        <v>115.44924</v>
      </c>
      <c r="KZ143">
        <v>117.18308</v>
      </c>
      <c r="LA143">
        <v>136.46537000000001</v>
      </c>
      <c r="LB143">
        <v>126.06559</v>
      </c>
      <c r="LC143">
        <v>126.63884</v>
      </c>
      <c r="LD143">
        <v>139.59979999999999</v>
      </c>
      <c r="LE143">
        <v>140.83942999999999</v>
      </c>
      <c r="LF143">
        <v>88.143253000000001</v>
      </c>
      <c r="LG143">
        <v>111.09596000000001</v>
      </c>
      <c r="LH143">
        <v>133.44141999999999</v>
      </c>
      <c r="LI143">
        <v>114.72198</v>
      </c>
      <c r="LJ143">
        <v>122.72354</v>
      </c>
      <c r="LK143">
        <v>124.74097</v>
      </c>
      <c r="LL143">
        <v>110.28769</v>
      </c>
      <c r="LM143">
        <v>97.426159999999996</v>
      </c>
      <c r="LN143">
        <v>118.41108</v>
      </c>
      <c r="LO143">
        <v>79.929370000000006</v>
      </c>
      <c r="LP143">
        <v>125.18554</v>
      </c>
      <c r="LQ143">
        <v>109.7085</v>
      </c>
      <c r="LR143">
        <v>109.63074</v>
      </c>
      <c r="LS143">
        <v>137.40214</v>
      </c>
      <c r="LT143">
        <v>130.81108</v>
      </c>
      <c r="LU143">
        <v>119.67872</v>
      </c>
      <c r="LV143">
        <v>128.89484999999999</v>
      </c>
      <c r="LW143">
        <v>141.85865000000001</v>
      </c>
      <c r="LX143">
        <v>113.82778999999999</v>
      </c>
      <c r="LY143">
        <v>118.22566</v>
      </c>
      <c r="LZ143">
        <v>133.73674</v>
      </c>
      <c r="MA143">
        <v>123.1538</v>
      </c>
      <c r="MB143">
        <v>147.94694999999999</v>
      </c>
      <c r="MC143">
        <v>121.48438</v>
      </c>
      <c r="MD143">
        <v>114.55005</v>
      </c>
      <c r="ME143">
        <v>93.802300000000002</v>
      </c>
      <c r="MF143">
        <v>120.17144999999999</v>
      </c>
      <c r="MG143">
        <v>140.14473000000001</v>
      </c>
      <c r="MH143">
        <v>104.26358</v>
      </c>
      <c r="MI143">
        <v>140.04775000000001</v>
      </c>
      <c r="MJ143">
        <v>112.83208999999999</v>
      </c>
      <c r="MK143">
        <v>136.98218</v>
      </c>
      <c r="ML143">
        <v>130.1481</v>
      </c>
      <c r="MM143">
        <v>127.10451</v>
      </c>
      <c r="MN143">
        <v>95.153559999999999</v>
      </c>
      <c r="MO143">
        <v>97.206603999999999</v>
      </c>
      <c r="MP143">
        <v>114.47351</v>
      </c>
      <c r="MQ143">
        <v>83.410070000000005</v>
      </c>
      <c r="MR143">
        <v>100.79827</v>
      </c>
      <c r="MS143">
        <v>92.033580000000001</v>
      </c>
      <c r="MT143">
        <v>96.790694999999999</v>
      </c>
      <c r="MU143">
        <v>114.74714</v>
      </c>
      <c r="MV143">
        <v>110.94087</v>
      </c>
      <c r="MW143">
        <v>107.24876999999999</v>
      </c>
      <c r="MX143">
        <v>79.102605999999994</v>
      </c>
      <c r="MY143">
        <v>117.44089</v>
      </c>
      <c r="MZ143">
        <v>65.790176000000002</v>
      </c>
      <c r="NA143">
        <v>138.71225000000001</v>
      </c>
      <c r="NB143">
        <v>131.39365000000001</v>
      </c>
      <c r="NC143">
        <v>128.01964000000001</v>
      </c>
      <c r="ND143">
        <v>109.30822999999999</v>
      </c>
      <c r="NE143">
        <v>118.76322</v>
      </c>
      <c r="NF143">
        <v>114.60592</v>
      </c>
      <c r="NG143">
        <v>124.08038000000001</v>
      </c>
      <c r="NH143">
        <v>128.36000999999999</v>
      </c>
      <c r="NI143">
        <v>145.06846999999999</v>
      </c>
      <c r="NJ143">
        <v>113.65774999999999</v>
      </c>
      <c r="NK143">
        <v>146.35851</v>
      </c>
      <c r="NL143">
        <v>110.97587</v>
      </c>
      <c r="NM143">
        <v>89.709114999999997</v>
      </c>
      <c r="NN143">
        <v>111.72664</v>
      </c>
      <c r="NO143">
        <v>149.89936</v>
      </c>
      <c r="NP143">
        <v>171.66946999999999</v>
      </c>
      <c r="NQ143">
        <v>126.07176</v>
      </c>
      <c r="NR143">
        <v>126.78982999999999</v>
      </c>
      <c r="NS143">
        <v>132.36424</v>
      </c>
      <c r="NT143">
        <v>110.0424</v>
      </c>
      <c r="NU143">
        <v>114.56914</v>
      </c>
      <c r="NV143">
        <v>108.53742</v>
      </c>
      <c r="NW143">
        <v>117.49399</v>
      </c>
      <c r="NX143">
        <v>134.37768</v>
      </c>
      <c r="NY143">
        <v>117.4995</v>
      </c>
      <c r="NZ143">
        <v>119.62157000000001</v>
      </c>
      <c r="OA143">
        <v>118.98551</v>
      </c>
      <c r="OB143">
        <v>95.782714999999996</v>
      </c>
      <c r="OC143">
        <v>149.37062</v>
      </c>
      <c r="OD143">
        <v>121.33871000000001</v>
      </c>
      <c r="OE143">
        <v>114.80468999999999</v>
      </c>
      <c r="OF143">
        <v>128.76089999999999</v>
      </c>
      <c r="OG143">
        <v>112.07729999999999</v>
      </c>
      <c r="OH143">
        <v>125.40429</v>
      </c>
      <c r="OI143">
        <v>121.49787999999999</v>
      </c>
      <c r="OJ143">
        <v>118.80176</v>
      </c>
      <c r="OK143">
        <v>125.60420000000001</v>
      </c>
      <c r="OL143">
        <v>138.12309999999999</v>
      </c>
      <c r="OM143">
        <v>119.19672</v>
      </c>
      <c r="ON143">
        <v>116.37661</v>
      </c>
      <c r="OO143">
        <v>126.49951</v>
      </c>
      <c r="OP143">
        <v>140.34834000000001</v>
      </c>
      <c r="OQ143">
        <v>95.014375000000001</v>
      </c>
      <c r="OR143">
        <v>140.74428</v>
      </c>
      <c r="OS143">
        <v>160.64232999999999</v>
      </c>
      <c r="OT143">
        <v>92.696770000000001</v>
      </c>
      <c r="OU143">
        <v>120.24932</v>
      </c>
      <c r="OV143">
        <v>113.15424</v>
      </c>
      <c r="OW143">
        <v>129.80309</v>
      </c>
      <c r="OX143">
        <v>124.56122999999999</v>
      </c>
      <c r="OY143">
        <v>153.67076</v>
      </c>
      <c r="OZ143">
        <v>131.79793000000001</v>
      </c>
      <c r="PA143">
        <v>106.1294</v>
      </c>
      <c r="PB143">
        <v>146.52455</v>
      </c>
      <c r="PC143">
        <v>129.32599999999999</v>
      </c>
      <c r="PD143">
        <v>135.17381</v>
      </c>
      <c r="PE143">
        <v>127.97035</v>
      </c>
      <c r="PF143">
        <v>118.62412999999999</v>
      </c>
      <c r="PG143">
        <v>141.44521</v>
      </c>
      <c r="PH143">
        <v>151.82307</v>
      </c>
      <c r="PI143">
        <v>104.43559999999999</v>
      </c>
      <c r="PJ143">
        <v>123.74766</v>
      </c>
      <c r="PK143">
        <v>103.95755</v>
      </c>
      <c r="PL143">
        <v>126.18626</v>
      </c>
      <c r="PM143">
        <v>129.11435</v>
      </c>
      <c r="PN143">
        <v>116.83114999999999</v>
      </c>
      <c r="PO143">
        <v>108.87052</v>
      </c>
      <c r="PP143">
        <v>121.66114</v>
      </c>
      <c r="PQ143">
        <v>133.55009999999999</v>
      </c>
      <c r="PR143">
        <v>109.36509</v>
      </c>
      <c r="PS143">
        <v>130.45920000000001</v>
      </c>
      <c r="PT143">
        <v>153.26613</v>
      </c>
      <c r="PU143">
        <v>133.97149999999999</v>
      </c>
      <c r="PV143">
        <v>113.39971</v>
      </c>
      <c r="PW143">
        <v>116.02451000000001</v>
      </c>
      <c r="PX143">
        <v>127.32022000000001</v>
      </c>
      <c r="PY143">
        <v>120.47215</v>
      </c>
      <c r="PZ143">
        <v>158.88527999999999</v>
      </c>
      <c r="QA143">
        <v>128.96701999999999</v>
      </c>
      <c r="QB143">
        <v>129.27548999999999</v>
      </c>
      <c r="QC143">
        <v>120.64751</v>
      </c>
      <c r="QD143">
        <v>125.18309000000001</v>
      </c>
      <c r="QE143">
        <v>121.32422</v>
      </c>
      <c r="QF143">
        <v>119.74590000000001</v>
      </c>
      <c r="QG143">
        <v>114.88240999999999</v>
      </c>
      <c r="QH143">
        <v>142.01554999999999</v>
      </c>
      <c r="QI143">
        <v>133.88552999999999</v>
      </c>
      <c r="QJ143">
        <v>209.5787</v>
      </c>
      <c r="QK143">
        <v>131.05885000000001</v>
      </c>
      <c r="QL143">
        <v>155.89912000000001</v>
      </c>
      <c r="QM143">
        <v>103.48287000000001</v>
      </c>
      <c r="QN143">
        <v>130.74329</v>
      </c>
      <c r="QO143">
        <v>122.89345</v>
      </c>
      <c r="QP143">
        <v>101.69571999999999</v>
      </c>
      <c r="QQ143">
        <v>163.60971000000001</v>
      </c>
      <c r="QR143">
        <v>106.0478</v>
      </c>
      <c r="QS143">
        <v>80.415019999999998</v>
      </c>
      <c r="QT143">
        <v>127.69005</v>
      </c>
      <c r="QU143">
        <v>113.98349</v>
      </c>
      <c r="QV143">
        <v>134.40938</v>
      </c>
      <c r="QW143">
        <v>126.28098</v>
      </c>
      <c r="QX143">
        <v>104.34012</v>
      </c>
      <c r="QY143">
        <v>111.797</v>
      </c>
      <c r="QZ143">
        <v>121.0001</v>
      </c>
      <c r="RA143">
        <v>83.41968</v>
      </c>
      <c r="RB143">
        <v>141.99245999999999</v>
      </c>
      <c r="RC143">
        <v>138.95171999999999</v>
      </c>
      <c r="RD143">
        <v>140.11813000000001</v>
      </c>
      <c r="RE143">
        <v>140.74582000000001</v>
      </c>
      <c r="RF143">
        <v>113.95944</v>
      </c>
      <c r="RG143">
        <v>109.22202</v>
      </c>
      <c r="RH143">
        <v>112.33019</v>
      </c>
      <c r="RI143">
        <v>134.36084</v>
      </c>
      <c r="RJ143">
        <v>128.71361999999999</v>
      </c>
      <c r="RK143">
        <v>118.01223</v>
      </c>
      <c r="RL143">
        <v>114.58544000000001</v>
      </c>
      <c r="RM143">
        <v>118.60996</v>
      </c>
      <c r="RN143">
        <v>118.94571999999999</v>
      </c>
      <c r="RO143">
        <v>125.84208</v>
      </c>
      <c r="RP143">
        <v>101.27802</v>
      </c>
      <c r="RQ143">
        <v>123.75623</v>
      </c>
      <c r="RR143">
        <v>103.28236</v>
      </c>
      <c r="RS143">
        <v>145.53450000000001</v>
      </c>
      <c r="RT143">
        <v>128.79791</v>
      </c>
      <c r="RU143">
        <v>124.87869000000001</v>
      </c>
      <c r="RV143">
        <v>121.33195000000001</v>
      </c>
      <c r="RW143">
        <v>117.47986</v>
      </c>
      <c r="RX143">
        <v>109.63758</v>
      </c>
      <c r="RY143">
        <v>130.99158</v>
      </c>
      <c r="RZ143">
        <v>88.479969999999994</v>
      </c>
      <c r="SA143">
        <v>125.20658</v>
      </c>
      <c r="SB143">
        <v>146.17518000000001</v>
      </c>
      <c r="SC143">
        <v>132.37886</v>
      </c>
      <c r="SD143">
        <v>82.111883000000006</v>
      </c>
      <c r="SE143">
        <v>132.98603</v>
      </c>
      <c r="SF143">
        <v>121.37183</v>
      </c>
      <c r="SG143">
        <v>127.01913</v>
      </c>
      <c r="SH143">
        <v>120.861</v>
      </c>
      <c r="SI143">
        <v>136.56859</v>
      </c>
      <c r="SJ143">
        <v>96.943897000000007</v>
      </c>
      <c r="SK143">
        <v>123.87794</v>
      </c>
      <c r="SL143">
        <v>141.71057999999999</v>
      </c>
      <c r="SM143">
        <v>79.738870000000006</v>
      </c>
      <c r="SN143">
        <v>126.5078</v>
      </c>
      <c r="SO143">
        <v>121.71432</v>
      </c>
      <c r="SP143">
        <v>119.88848</v>
      </c>
      <c r="SQ143">
        <v>125.33311</v>
      </c>
      <c r="SR143">
        <v>145.61018000000001</v>
      </c>
      <c r="SS143">
        <v>135.12365</v>
      </c>
      <c r="ST143">
        <v>101.87625</v>
      </c>
      <c r="SU143">
        <v>116.83517000000001</v>
      </c>
      <c r="SV143">
        <v>109.9499</v>
      </c>
      <c r="SW143">
        <v>109.3197</v>
      </c>
      <c r="SX143">
        <v>155.98050000000001</v>
      </c>
      <c r="SY143">
        <v>80.647576000000001</v>
      </c>
      <c r="SZ143">
        <v>219.05098000000001</v>
      </c>
      <c r="TA143">
        <v>113.47008</v>
      </c>
      <c r="TB143">
        <v>121.08848</v>
      </c>
      <c r="TC143">
        <v>140.41920999999999</v>
      </c>
      <c r="TD143">
        <v>110.52012000000001</v>
      </c>
      <c r="TE143">
        <v>110.01378</v>
      </c>
      <c r="TF143">
        <v>83.122015000000005</v>
      </c>
      <c r="TG143">
        <v>134.13206</v>
      </c>
      <c r="TH143">
        <v>125.55522000000001</v>
      </c>
      <c r="TI143">
        <v>111.86382999999999</v>
      </c>
      <c r="TJ143">
        <v>122.27367</v>
      </c>
      <c r="TK143">
        <v>100.9665</v>
      </c>
      <c r="TL143">
        <v>146.59032999999999</v>
      </c>
      <c r="TM143">
        <v>128.91086000000001</v>
      </c>
      <c r="TN143">
        <v>111.53053</v>
      </c>
      <c r="TO143">
        <v>152.52723</v>
      </c>
      <c r="TP143">
        <v>175.45443</v>
      </c>
      <c r="TQ143">
        <v>154.10799</v>
      </c>
      <c r="TR143">
        <v>116.04991</v>
      </c>
      <c r="TS143">
        <v>154.62084999999999</v>
      </c>
      <c r="TT143">
        <v>138.88655</v>
      </c>
      <c r="TU143">
        <v>122.50198</v>
      </c>
      <c r="TV143">
        <v>105.0745</v>
      </c>
      <c r="TW143">
        <v>106.63639000000001</v>
      </c>
      <c r="TX143">
        <v>115.33422</v>
      </c>
      <c r="TY143">
        <v>159.92491999999999</v>
      </c>
      <c r="TZ143">
        <v>136.66121999999999</v>
      </c>
      <c r="UA143">
        <v>111.43298</v>
      </c>
      <c r="UB143">
        <v>118.33498</v>
      </c>
      <c r="UC143">
        <v>147.28825000000001</v>
      </c>
      <c r="UD143">
        <v>104.8854</v>
      </c>
      <c r="UE143">
        <v>124.5489</v>
      </c>
      <c r="UF143">
        <v>81.910910000000001</v>
      </c>
      <c r="UG143">
        <v>131.05849000000001</v>
      </c>
      <c r="UH143">
        <v>184.67022</v>
      </c>
      <c r="UI143">
        <v>118.77889999999999</v>
      </c>
      <c r="UJ143">
        <v>156.02557999999999</v>
      </c>
      <c r="UK143">
        <v>136.64966000000001</v>
      </c>
      <c r="UL143">
        <v>148.14993999999999</v>
      </c>
      <c r="UM143">
        <v>125.04433</v>
      </c>
      <c r="UN143">
        <v>147.15616</v>
      </c>
      <c r="UO143">
        <v>120.94631</v>
      </c>
      <c r="UP143">
        <v>91.180999999999997</v>
      </c>
      <c r="UQ143">
        <v>117.54252</v>
      </c>
      <c r="UR143" t="e">
        <v>#N/A</v>
      </c>
      <c r="US143">
        <v>122.50997</v>
      </c>
      <c r="UT143">
        <v>107.08557</v>
      </c>
      <c r="UU143">
        <v>140.75127000000001</v>
      </c>
      <c r="UV143">
        <v>187.05119999999999</v>
      </c>
      <c r="UW143">
        <v>105.08508999999999</v>
      </c>
      <c r="UX143">
        <v>140.75413</v>
      </c>
      <c r="UY143">
        <v>153.38328000000001</v>
      </c>
      <c r="UZ143">
        <v>148.20274000000001</v>
      </c>
      <c r="VA143">
        <v>130.51770999999999</v>
      </c>
      <c r="VB143" t="e">
        <v>#N/A</v>
      </c>
      <c r="VC143">
        <v>110.37987</v>
      </c>
      <c r="VD143">
        <v>133.15821</v>
      </c>
      <c r="VE143">
        <v>127.28548000000001</v>
      </c>
      <c r="VF143" t="e">
        <v>#N/A</v>
      </c>
      <c r="VG143">
        <v>145.03267</v>
      </c>
      <c r="VH143">
        <v>129.84085999999999</v>
      </c>
      <c r="VI143">
        <v>126.09229999999999</v>
      </c>
      <c r="VJ143">
        <v>106.85624</v>
      </c>
      <c r="VK143">
        <v>100.78026</v>
      </c>
      <c r="VL143">
        <v>153.79962</v>
      </c>
      <c r="VM143">
        <v>134.65226999999999</v>
      </c>
      <c r="VN143">
        <v>123.61622</v>
      </c>
      <c r="VO143">
        <v>102.50617</v>
      </c>
      <c r="VP143">
        <v>123.03274999999999</v>
      </c>
      <c r="VQ143">
        <v>149.12115</v>
      </c>
      <c r="VR143">
        <v>160.44105999999999</v>
      </c>
      <c r="VS143">
        <v>112.50827</v>
      </c>
      <c r="VT143">
        <v>92.420535999999998</v>
      </c>
      <c r="VU143">
        <v>121.45832</v>
      </c>
      <c r="VV143">
        <v>103.82323</v>
      </c>
      <c r="VW143">
        <v>131.96591000000001</v>
      </c>
      <c r="VX143">
        <v>100.40092</v>
      </c>
      <c r="VY143">
        <v>113.54266</v>
      </c>
      <c r="VZ143">
        <v>99.344843999999995</v>
      </c>
      <c r="WA143">
        <v>108.33597</v>
      </c>
      <c r="WB143" t="e">
        <v>#N/A</v>
      </c>
      <c r="WC143" t="e">
        <v>#N/A</v>
      </c>
    </row>
    <row r="144" spans="1:601" x14ac:dyDescent="0.25">
      <c r="A144" s="2">
        <v>43670</v>
      </c>
      <c r="B144">
        <v>80.276613999999995</v>
      </c>
      <c r="C144">
        <v>97.283869999999993</v>
      </c>
      <c r="D144">
        <v>93.048860000000005</v>
      </c>
      <c r="E144">
        <v>109.57831</v>
      </c>
      <c r="F144">
        <v>120.11516</v>
      </c>
      <c r="G144">
        <v>132.88988000000001</v>
      </c>
      <c r="H144">
        <v>145.64962</v>
      </c>
      <c r="I144">
        <v>135.60741999999999</v>
      </c>
      <c r="J144">
        <v>111.45542</v>
      </c>
      <c r="K144">
        <v>95.086883999999998</v>
      </c>
      <c r="L144">
        <v>110.63379</v>
      </c>
      <c r="M144">
        <v>159.38206</v>
      </c>
      <c r="N144">
        <v>130.79216</v>
      </c>
      <c r="O144">
        <v>156.79942</v>
      </c>
      <c r="P144">
        <v>122.83134</v>
      </c>
      <c r="Q144">
        <v>124.76778</v>
      </c>
      <c r="R144">
        <v>88.788133999999999</v>
      </c>
      <c r="S144">
        <v>145.06487000000001</v>
      </c>
      <c r="T144">
        <v>148.98260999999999</v>
      </c>
      <c r="U144">
        <v>106.43438</v>
      </c>
      <c r="V144">
        <v>115.35608000000001</v>
      </c>
      <c r="W144">
        <v>117.18003</v>
      </c>
      <c r="X144">
        <v>154.94741999999999</v>
      </c>
      <c r="Y144">
        <v>102.79889</v>
      </c>
      <c r="Z144">
        <v>133.78863000000001</v>
      </c>
      <c r="AA144">
        <v>133.11121</v>
      </c>
      <c r="AB144">
        <v>111.74341</v>
      </c>
      <c r="AC144">
        <v>129.92107999999999</v>
      </c>
      <c r="AD144">
        <v>168.81397000000001</v>
      </c>
      <c r="AE144">
        <v>110.71460999999999</v>
      </c>
      <c r="AF144">
        <v>124.89516</v>
      </c>
      <c r="AG144">
        <v>115.86584000000001</v>
      </c>
      <c r="AH144">
        <v>109.49073</v>
      </c>
      <c r="AI144">
        <v>69.873329999999996</v>
      </c>
      <c r="AJ144">
        <v>102.88558</v>
      </c>
      <c r="AK144">
        <v>92.435559999999995</v>
      </c>
      <c r="AL144">
        <v>147.55758</v>
      </c>
      <c r="AM144">
        <v>135.58687</v>
      </c>
      <c r="AN144">
        <v>115.51738</v>
      </c>
      <c r="AO144">
        <v>125.32182</v>
      </c>
      <c r="AP144">
        <v>108.39212000000001</v>
      </c>
      <c r="AQ144">
        <v>132.42229</v>
      </c>
      <c r="AR144">
        <v>126.53364999999999</v>
      </c>
      <c r="AS144">
        <v>125.36517000000001</v>
      </c>
      <c r="AT144">
        <v>85.570884000000007</v>
      </c>
      <c r="AU144">
        <v>136.97620000000001</v>
      </c>
      <c r="AV144">
        <v>126.42906000000001</v>
      </c>
      <c r="AW144">
        <v>101.43077</v>
      </c>
      <c r="AX144">
        <v>114.45426999999999</v>
      </c>
      <c r="AY144">
        <v>126.13883</v>
      </c>
      <c r="AZ144">
        <v>131.30919</v>
      </c>
      <c r="BA144">
        <v>85.293840000000003</v>
      </c>
      <c r="BB144">
        <v>116.05146000000001</v>
      </c>
      <c r="BC144">
        <v>111.68754</v>
      </c>
      <c r="BD144">
        <v>132.53030999999999</v>
      </c>
      <c r="BE144">
        <v>120.05746000000001</v>
      </c>
      <c r="BF144">
        <v>138.26033000000001</v>
      </c>
      <c r="BG144">
        <v>111.34422000000001</v>
      </c>
      <c r="BH144">
        <v>103.79250999999999</v>
      </c>
      <c r="BI144">
        <v>103.29644999999999</v>
      </c>
      <c r="BJ144">
        <v>138.95148</v>
      </c>
      <c r="BK144">
        <v>111.0879</v>
      </c>
      <c r="BL144">
        <v>132.39009999999999</v>
      </c>
      <c r="BM144">
        <v>107.09432</v>
      </c>
      <c r="BN144">
        <v>131.47233</v>
      </c>
      <c r="BO144">
        <v>114.46933</v>
      </c>
      <c r="BP144">
        <v>136.36317</v>
      </c>
      <c r="BQ144">
        <v>113.49887</v>
      </c>
      <c r="BR144">
        <v>107.71446</v>
      </c>
      <c r="BS144">
        <v>112.69145</v>
      </c>
      <c r="BT144">
        <v>116.43584</v>
      </c>
      <c r="BU144">
        <v>133.88274999999999</v>
      </c>
      <c r="BV144">
        <v>118.89309</v>
      </c>
      <c r="BW144">
        <v>132.57827</v>
      </c>
      <c r="BX144">
        <v>73.663073999999995</v>
      </c>
      <c r="BY144">
        <v>106.4393</v>
      </c>
      <c r="BZ144">
        <v>100.48511999999999</v>
      </c>
      <c r="CA144">
        <v>115.79622000000001</v>
      </c>
      <c r="CB144">
        <v>101.45784999999999</v>
      </c>
      <c r="CC144">
        <v>111.50111</v>
      </c>
      <c r="CD144">
        <v>119.18737</v>
      </c>
      <c r="CE144">
        <v>140.8426</v>
      </c>
      <c r="CF144">
        <v>103.92</v>
      </c>
      <c r="CG144">
        <v>114.2105</v>
      </c>
      <c r="CH144">
        <v>99.012090000000001</v>
      </c>
      <c r="CI144">
        <v>110.63182</v>
      </c>
      <c r="CJ144">
        <v>116.98738</v>
      </c>
      <c r="CK144">
        <v>90.489286000000007</v>
      </c>
      <c r="CL144">
        <v>134.41594000000001</v>
      </c>
      <c r="CM144">
        <v>123.77284</v>
      </c>
      <c r="CN144">
        <v>102.68096</v>
      </c>
      <c r="CO144">
        <v>197.41161</v>
      </c>
      <c r="CP144">
        <v>95.627189999999999</v>
      </c>
      <c r="CQ144">
        <v>109.44091</v>
      </c>
      <c r="CR144">
        <v>122.94619</v>
      </c>
      <c r="CS144">
        <v>128.37557000000001</v>
      </c>
      <c r="CT144">
        <v>133.82415</v>
      </c>
      <c r="CU144">
        <v>110.11908</v>
      </c>
      <c r="CV144">
        <v>116.41759999999999</v>
      </c>
      <c r="CW144">
        <v>81.306164999999993</v>
      </c>
      <c r="CX144">
        <v>122.81357</v>
      </c>
      <c r="CY144">
        <v>122.60953000000001</v>
      </c>
      <c r="CZ144">
        <v>136.58895000000001</v>
      </c>
      <c r="DA144">
        <v>141.83121</v>
      </c>
      <c r="DB144">
        <v>101.17601000000001</v>
      </c>
      <c r="DC144">
        <v>104.37855999999999</v>
      </c>
      <c r="DD144">
        <v>90.988696000000004</v>
      </c>
      <c r="DE144">
        <v>132.62548000000001</v>
      </c>
      <c r="DF144">
        <v>117.90210999999999</v>
      </c>
      <c r="DG144">
        <v>108.19835999999999</v>
      </c>
      <c r="DH144">
        <v>107.78865999999999</v>
      </c>
      <c r="DI144">
        <v>129.04857000000001</v>
      </c>
      <c r="DJ144">
        <v>114.55988000000001</v>
      </c>
      <c r="DK144">
        <v>121.64136999999999</v>
      </c>
      <c r="DL144">
        <v>109.41155000000001</v>
      </c>
      <c r="DM144">
        <v>111.26224999999999</v>
      </c>
      <c r="DN144">
        <v>118.37624</v>
      </c>
      <c r="DO144">
        <v>140.61036999999999</v>
      </c>
      <c r="DP144">
        <v>117.11359</v>
      </c>
      <c r="DQ144">
        <v>106.64201</v>
      </c>
      <c r="DR144">
        <v>152.25810000000001</v>
      </c>
      <c r="DS144">
        <v>127.54467</v>
      </c>
      <c r="DT144">
        <v>172.55266</v>
      </c>
      <c r="DU144">
        <v>80.677099999999996</v>
      </c>
      <c r="DV144">
        <v>98.828787000000005</v>
      </c>
      <c r="DW144">
        <v>121.55123</v>
      </c>
      <c r="DX144">
        <v>105.51233999999999</v>
      </c>
      <c r="DY144">
        <v>146.93807000000001</v>
      </c>
      <c r="DZ144">
        <v>104.53622</v>
      </c>
      <c r="EA144">
        <v>129.10912999999999</v>
      </c>
      <c r="EB144">
        <v>104.28008</v>
      </c>
      <c r="EC144">
        <v>122.5164</v>
      </c>
      <c r="ED144">
        <v>134.26969</v>
      </c>
      <c r="EE144">
        <v>121.7413</v>
      </c>
      <c r="EF144">
        <v>120.00645</v>
      </c>
      <c r="EG144">
        <v>106.66173999999999</v>
      </c>
      <c r="EH144">
        <v>102.51648</v>
      </c>
      <c r="EI144">
        <v>109.15619</v>
      </c>
      <c r="EJ144">
        <v>101.40673</v>
      </c>
      <c r="EK144">
        <v>110.92337000000001</v>
      </c>
      <c r="EL144">
        <v>102.23869999999999</v>
      </c>
      <c r="EM144">
        <v>104.26263</v>
      </c>
      <c r="EN144">
        <v>170.69943000000001</v>
      </c>
      <c r="EO144">
        <v>76.429945000000004</v>
      </c>
      <c r="EP144">
        <v>111.38749</v>
      </c>
      <c r="EQ144">
        <v>97.122730000000004</v>
      </c>
      <c r="ER144">
        <v>153.00892999999999</v>
      </c>
      <c r="ES144">
        <v>104.68894</v>
      </c>
      <c r="ET144">
        <v>175.36385000000001</v>
      </c>
      <c r="EU144">
        <v>113.98354</v>
      </c>
      <c r="EV144">
        <v>134.49068</v>
      </c>
      <c r="EW144">
        <v>105.6758</v>
      </c>
      <c r="EX144">
        <v>93.110805999999997</v>
      </c>
      <c r="EY144">
        <v>125.20144000000001</v>
      </c>
      <c r="EZ144">
        <v>120.56215</v>
      </c>
      <c r="FA144">
        <v>143.76563999999999</v>
      </c>
      <c r="FB144">
        <v>116.45793</v>
      </c>
      <c r="FC144">
        <v>150.78108</v>
      </c>
      <c r="FD144">
        <v>106.51282</v>
      </c>
      <c r="FE144">
        <v>104.72103</v>
      </c>
      <c r="FF144">
        <v>114.62354999999999</v>
      </c>
      <c r="FG144">
        <v>144.90900999999999</v>
      </c>
      <c r="FH144">
        <v>121.20014</v>
      </c>
      <c r="FI144">
        <v>91.2166</v>
      </c>
      <c r="FJ144">
        <v>126.79191</v>
      </c>
      <c r="FK144">
        <v>102.13943</v>
      </c>
      <c r="FL144">
        <v>121.78180999999999</v>
      </c>
      <c r="FM144">
        <v>175.15527</v>
      </c>
      <c r="FN144">
        <v>129.02404999999999</v>
      </c>
      <c r="FO144">
        <v>139.48246</v>
      </c>
      <c r="FP144">
        <v>131.33597</v>
      </c>
      <c r="FQ144">
        <v>123.50297</v>
      </c>
      <c r="FR144">
        <v>104.05618</v>
      </c>
      <c r="FS144">
        <v>117.16902</v>
      </c>
      <c r="FT144">
        <v>95.300979999999996</v>
      </c>
      <c r="FU144">
        <v>132.21914000000001</v>
      </c>
      <c r="FV144">
        <v>116.13196000000001</v>
      </c>
      <c r="FW144">
        <v>127.07903</v>
      </c>
      <c r="FX144">
        <v>130.45385999999999</v>
      </c>
      <c r="FY144">
        <v>127.89193</v>
      </c>
      <c r="FZ144">
        <v>128.42562000000001</v>
      </c>
      <c r="GA144">
        <v>108.11851</v>
      </c>
      <c r="GB144">
        <v>114.67288000000001</v>
      </c>
      <c r="GC144">
        <v>126.73941000000001</v>
      </c>
      <c r="GD144">
        <v>131.52646999999999</v>
      </c>
      <c r="GE144">
        <v>136.15332000000001</v>
      </c>
      <c r="GF144">
        <v>115.84041000000001</v>
      </c>
      <c r="GG144">
        <v>135.39497</v>
      </c>
      <c r="GH144">
        <v>141.81665000000001</v>
      </c>
      <c r="GI144">
        <v>101.70434</v>
      </c>
      <c r="GJ144">
        <v>95.423805999999999</v>
      </c>
      <c r="GK144">
        <v>125.14828</v>
      </c>
      <c r="GL144">
        <v>131.75989000000001</v>
      </c>
      <c r="GM144">
        <v>107.82617</v>
      </c>
      <c r="GN144">
        <v>150.65539999999999</v>
      </c>
      <c r="GO144">
        <v>144.92092</v>
      </c>
      <c r="GP144">
        <v>138.93098000000001</v>
      </c>
      <c r="GQ144">
        <v>118.54832</v>
      </c>
      <c r="GR144">
        <v>112.12786</v>
      </c>
      <c r="GS144">
        <v>139.66042999999999</v>
      </c>
      <c r="GT144">
        <v>109.93071</v>
      </c>
      <c r="GU144">
        <v>108.53386</v>
      </c>
      <c r="GV144">
        <v>127.83449</v>
      </c>
      <c r="GW144">
        <v>125.00448</v>
      </c>
      <c r="GX144">
        <v>158.26014000000001</v>
      </c>
      <c r="GY144">
        <v>116.69992000000001</v>
      </c>
      <c r="GZ144">
        <v>98.712389999999999</v>
      </c>
      <c r="HA144">
        <v>138.97675000000001</v>
      </c>
      <c r="HB144">
        <v>123.86358</v>
      </c>
      <c r="HC144">
        <v>125.49092</v>
      </c>
      <c r="HD144">
        <v>85.138540000000006</v>
      </c>
      <c r="HE144">
        <v>120.72026</v>
      </c>
      <c r="HF144">
        <v>136.9023</v>
      </c>
      <c r="HG144">
        <v>126.74724000000001</v>
      </c>
      <c r="HH144">
        <v>116.94659</v>
      </c>
      <c r="HI144">
        <v>133.43163999999999</v>
      </c>
      <c r="HJ144">
        <v>102.91605</v>
      </c>
      <c r="HK144">
        <v>103.12436</v>
      </c>
      <c r="HL144">
        <v>137.42812000000001</v>
      </c>
      <c r="HM144">
        <v>137.01495</v>
      </c>
      <c r="HN144">
        <v>169.49116000000001</v>
      </c>
      <c r="HO144">
        <v>127.11982999999999</v>
      </c>
      <c r="HP144">
        <v>117.52963</v>
      </c>
      <c r="HQ144">
        <v>131.95920000000001</v>
      </c>
      <c r="HR144">
        <v>77.038043999999999</v>
      </c>
      <c r="HS144">
        <v>133.06004999999999</v>
      </c>
      <c r="HT144">
        <v>127.74642</v>
      </c>
      <c r="HU144">
        <v>145.63395</v>
      </c>
      <c r="HV144">
        <v>72.289050000000003</v>
      </c>
      <c r="HW144">
        <v>138.29920999999999</v>
      </c>
      <c r="HX144">
        <v>90.400090000000006</v>
      </c>
      <c r="HY144">
        <v>115.32749</v>
      </c>
      <c r="HZ144">
        <v>129.55522999999999</v>
      </c>
      <c r="IA144">
        <v>143.63906</v>
      </c>
      <c r="IB144">
        <v>89.761179999999996</v>
      </c>
      <c r="IC144">
        <v>107.30897</v>
      </c>
      <c r="ID144">
        <v>132.76454000000001</v>
      </c>
      <c r="IE144">
        <v>119.61721</v>
      </c>
      <c r="IF144">
        <v>104.68228000000001</v>
      </c>
      <c r="IG144">
        <v>117.07561</v>
      </c>
      <c r="IH144">
        <v>131.80036999999999</v>
      </c>
      <c r="II144">
        <v>139.67885000000001</v>
      </c>
      <c r="IJ144">
        <v>185.88571999999999</v>
      </c>
      <c r="IK144">
        <v>126.99144</v>
      </c>
      <c r="IL144">
        <v>104.43684</v>
      </c>
      <c r="IM144">
        <v>123.31699999999999</v>
      </c>
      <c r="IN144">
        <v>120.47461</v>
      </c>
      <c r="IO144">
        <v>128.25183000000001</v>
      </c>
      <c r="IP144">
        <v>115.72626</v>
      </c>
      <c r="IQ144">
        <v>104.30101999999999</v>
      </c>
      <c r="IR144">
        <v>102.55829</v>
      </c>
      <c r="IS144">
        <v>115.08716</v>
      </c>
      <c r="IT144">
        <v>198.73388</v>
      </c>
      <c r="IU144">
        <v>111.04125999999999</v>
      </c>
      <c r="IV144">
        <v>85.180490000000006</v>
      </c>
      <c r="IW144">
        <v>134.05645999999999</v>
      </c>
      <c r="IX144">
        <v>126.41991</v>
      </c>
      <c r="IY144">
        <v>138.86802</v>
      </c>
      <c r="IZ144">
        <v>116.25029000000001</v>
      </c>
      <c r="JA144">
        <v>128.48464000000001</v>
      </c>
      <c r="JB144">
        <v>141.12548000000001</v>
      </c>
      <c r="JC144">
        <v>144.45139</v>
      </c>
      <c r="JD144">
        <v>121.66312000000001</v>
      </c>
      <c r="JE144">
        <v>106.83114999999999</v>
      </c>
      <c r="JF144">
        <v>93.201080000000005</v>
      </c>
      <c r="JG144">
        <v>166.86474000000001</v>
      </c>
      <c r="JH144">
        <v>104.48823</v>
      </c>
      <c r="JI144">
        <v>125.62779</v>
      </c>
      <c r="JJ144">
        <v>132.22163</v>
      </c>
      <c r="JK144">
        <v>123.68308</v>
      </c>
      <c r="JL144">
        <v>116.59385</v>
      </c>
      <c r="JM144">
        <v>100.27777</v>
      </c>
      <c r="JN144">
        <v>101.01442</v>
      </c>
      <c r="JO144">
        <v>121.88504</v>
      </c>
      <c r="JP144">
        <v>128.11078000000001</v>
      </c>
      <c r="JQ144">
        <v>116.33587</v>
      </c>
      <c r="JR144">
        <v>119.95643</v>
      </c>
      <c r="JS144">
        <v>109.14507</v>
      </c>
      <c r="JT144">
        <v>125.86861</v>
      </c>
      <c r="JU144">
        <v>130.75756000000001</v>
      </c>
      <c r="JV144">
        <v>122.85392</v>
      </c>
      <c r="JW144">
        <v>122.88321000000001</v>
      </c>
      <c r="JX144">
        <v>118.15403000000001</v>
      </c>
      <c r="JY144">
        <v>157.98919000000001</v>
      </c>
      <c r="JZ144">
        <v>115.48842999999999</v>
      </c>
      <c r="KA144">
        <v>192.67017999999999</v>
      </c>
      <c r="KB144">
        <v>148.71665999999999</v>
      </c>
      <c r="KC144">
        <v>114.87356</v>
      </c>
      <c r="KD144">
        <v>111.19956000000001</v>
      </c>
      <c r="KE144">
        <v>109.32637</v>
      </c>
      <c r="KF144">
        <v>94.137883000000002</v>
      </c>
      <c r="KG144">
        <v>156.06241</v>
      </c>
      <c r="KH144">
        <v>112.86638000000001</v>
      </c>
      <c r="KI144">
        <v>116.8263</v>
      </c>
      <c r="KJ144">
        <v>177.84171000000001</v>
      </c>
      <c r="KK144">
        <v>128.50417999999999</v>
      </c>
      <c r="KL144">
        <v>122.61817000000001</v>
      </c>
      <c r="KM144">
        <v>106.01622999999999</v>
      </c>
      <c r="KN144">
        <v>118.92394</v>
      </c>
      <c r="KO144">
        <v>122.419</v>
      </c>
      <c r="KP144">
        <v>72.349446999999998</v>
      </c>
      <c r="KQ144">
        <v>124.40470000000001</v>
      </c>
      <c r="KR144">
        <v>125.12739000000001</v>
      </c>
      <c r="KS144">
        <v>99.307316999999998</v>
      </c>
      <c r="KT144">
        <v>111.7413</v>
      </c>
      <c r="KU144">
        <v>115.09876</v>
      </c>
      <c r="KV144">
        <v>115.57696</v>
      </c>
      <c r="KW144">
        <v>118.49796000000001</v>
      </c>
      <c r="KX144">
        <v>95.819216999999995</v>
      </c>
      <c r="KY144">
        <v>114.68526</v>
      </c>
      <c r="KZ144">
        <v>120.10963</v>
      </c>
      <c r="LA144">
        <v>135.06363999999999</v>
      </c>
      <c r="LB144">
        <v>126.02346</v>
      </c>
      <c r="LC144">
        <v>126.10227</v>
      </c>
      <c r="LD144">
        <v>133.92939999999999</v>
      </c>
      <c r="LE144">
        <v>142.17634000000001</v>
      </c>
      <c r="LF144">
        <v>89.288849999999996</v>
      </c>
      <c r="LG144">
        <v>110.28913</v>
      </c>
      <c r="LH144">
        <v>134.89836</v>
      </c>
      <c r="LI144">
        <v>118.48993</v>
      </c>
      <c r="LJ144">
        <v>122.87414</v>
      </c>
      <c r="LK144">
        <v>126.55275</v>
      </c>
      <c r="LL144">
        <v>110.71305</v>
      </c>
      <c r="LM144">
        <v>96.979399999999998</v>
      </c>
      <c r="LN144">
        <v>119.29550999999999</v>
      </c>
      <c r="LO144">
        <v>80.338746</v>
      </c>
      <c r="LP144">
        <v>126.56232</v>
      </c>
      <c r="LQ144">
        <v>111.27983</v>
      </c>
      <c r="LR144">
        <v>109.45196</v>
      </c>
      <c r="LS144">
        <v>140.13009</v>
      </c>
      <c r="LT144">
        <v>135.48759000000001</v>
      </c>
      <c r="LU144">
        <v>121.17059</v>
      </c>
      <c r="LV144">
        <v>130.98459</v>
      </c>
      <c r="LW144">
        <v>142.73674</v>
      </c>
      <c r="LX144">
        <v>114.40684</v>
      </c>
      <c r="LY144">
        <v>118.82691</v>
      </c>
      <c r="LZ144">
        <v>139.68057999999999</v>
      </c>
      <c r="MA144">
        <v>122.82195</v>
      </c>
      <c r="MB144">
        <v>150.50322</v>
      </c>
      <c r="MC144">
        <v>122.37531</v>
      </c>
      <c r="MD144">
        <v>114.70782</v>
      </c>
      <c r="ME144">
        <v>96.668629999999993</v>
      </c>
      <c r="MF144">
        <v>121.5171</v>
      </c>
      <c r="MG144">
        <v>140.68185</v>
      </c>
      <c r="MH144">
        <v>105.80682</v>
      </c>
      <c r="MI144">
        <v>141.51795000000001</v>
      </c>
      <c r="MJ144">
        <v>111.62268</v>
      </c>
      <c r="MK144">
        <v>132.22971000000001</v>
      </c>
      <c r="ML144">
        <v>131.51808</v>
      </c>
      <c r="MM144">
        <v>127.66777</v>
      </c>
      <c r="MN144">
        <v>94.976600000000005</v>
      </c>
      <c r="MO144">
        <v>97.106189999999998</v>
      </c>
      <c r="MP144">
        <v>115.25435</v>
      </c>
      <c r="MQ144">
        <v>84.764920000000004</v>
      </c>
      <c r="MR144">
        <v>99.512469999999993</v>
      </c>
      <c r="MS144">
        <v>91.779229999999998</v>
      </c>
      <c r="MT144">
        <v>98.325580000000002</v>
      </c>
      <c r="MU144">
        <v>115.21343</v>
      </c>
      <c r="MV144">
        <v>110.97273</v>
      </c>
      <c r="MW144">
        <v>108.49369</v>
      </c>
      <c r="MX144">
        <v>80.577640000000002</v>
      </c>
      <c r="MY144">
        <v>117.20496</v>
      </c>
      <c r="MZ144">
        <v>66.525779999999997</v>
      </c>
      <c r="NA144">
        <v>139.38014999999999</v>
      </c>
      <c r="NB144">
        <v>130.91217</v>
      </c>
      <c r="NC144">
        <v>129.14741000000001</v>
      </c>
      <c r="ND144">
        <v>108.90383</v>
      </c>
      <c r="NE144">
        <v>119.69047999999999</v>
      </c>
      <c r="NF144">
        <v>115.05095</v>
      </c>
      <c r="NG144">
        <v>126.08573</v>
      </c>
      <c r="NH144">
        <v>128.47257999999999</v>
      </c>
      <c r="NI144">
        <v>146.80018000000001</v>
      </c>
      <c r="NJ144">
        <v>116.14829</v>
      </c>
      <c r="NK144">
        <v>146.35851</v>
      </c>
      <c r="NL144">
        <v>111.28968999999999</v>
      </c>
      <c r="NM144">
        <v>91.283332999999999</v>
      </c>
      <c r="NN144">
        <v>112.3884</v>
      </c>
      <c r="NO144">
        <v>151.00133</v>
      </c>
      <c r="NP144">
        <v>169.36827</v>
      </c>
      <c r="NQ144">
        <v>126.34385</v>
      </c>
      <c r="NR144">
        <v>127.58831000000001</v>
      </c>
      <c r="NS144">
        <v>131.6549</v>
      </c>
      <c r="NT144">
        <v>111.18333</v>
      </c>
      <c r="NU144">
        <v>115.94414</v>
      </c>
      <c r="NV144">
        <v>107.62666</v>
      </c>
      <c r="NW144">
        <v>120.62715</v>
      </c>
      <c r="NX144">
        <v>134.70949999999999</v>
      </c>
      <c r="NY144">
        <v>119.0277</v>
      </c>
      <c r="NZ144">
        <v>120.01779999999999</v>
      </c>
      <c r="OA144">
        <v>118.01581</v>
      </c>
      <c r="OB144">
        <v>95.268506000000002</v>
      </c>
      <c r="OC144">
        <v>150.19468000000001</v>
      </c>
      <c r="OD144">
        <v>123.45093</v>
      </c>
      <c r="OE144">
        <v>115.69871000000001</v>
      </c>
      <c r="OF144">
        <v>130.72485</v>
      </c>
      <c r="OG144">
        <v>111.39567</v>
      </c>
      <c r="OH144">
        <v>130.28363999999999</v>
      </c>
      <c r="OI144">
        <v>120.56347</v>
      </c>
      <c r="OJ144">
        <v>119.19486999999999</v>
      </c>
      <c r="OK144">
        <v>122.95426</v>
      </c>
      <c r="OL144">
        <v>138.93652</v>
      </c>
      <c r="OM144">
        <v>119.63309</v>
      </c>
      <c r="ON144">
        <v>115.47662</v>
      </c>
      <c r="OO144">
        <v>126.27158</v>
      </c>
      <c r="OP144">
        <v>140.50578999999999</v>
      </c>
      <c r="OQ144">
        <v>94.034724999999995</v>
      </c>
      <c r="OR144">
        <v>142.16775000000001</v>
      </c>
      <c r="OS144">
        <v>159.93110999999999</v>
      </c>
      <c r="OT144">
        <v>92.643297000000004</v>
      </c>
      <c r="OU144">
        <v>120.51886</v>
      </c>
      <c r="OV144">
        <v>115.29303</v>
      </c>
      <c r="OW144">
        <v>129.38603000000001</v>
      </c>
      <c r="OX144">
        <v>123.04498</v>
      </c>
      <c r="OY144">
        <v>154.52924999999999</v>
      </c>
      <c r="OZ144">
        <v>132.06643</v>
      </c>
      <c r="PA144">
        <v>107.74688</v>
      </c>
      <c r="PB144">
        <v>148.82001</v>
      </c>
      <c r="PC144">
        <v>128.9366</v>
      </c>
      <c r="PD144">
        <v>134.86346</v>
      </c>
      <c r="PE144">
        <v>129.46627000000001</v>
      </c>
      <c r="PF144">
        <v>118.46648</v>
      </c>
      <c r="PG144">
        <v>143.14891</v>
      </c>
      <c r="PH144">
        <v>154.44071</v>
      </c>
      <c r="PI144">
        <v>105.51921</v>
      </c>
      <c r="PJ144">
        <v>123.75156</v>
      </c>
      <c r="PK144">
        <v>103.71228000000001</v>
      </c>
      <c r="PL144">
        <v>125.85209999999999</v>
      </c>
      <c r="PM144">
        <v>128.91488000000001</v>
      </c>
      <c r="PN144">
        <v>117.45281</v>
      </c>
      <c r="PO144">
        <v>111.56569</v>
      </c>
      <c r="PP144">
        <v>121.67856</v>
      </c>
      <c r="PQ144">
        <v>135.08860000000001</v>
      </c>
      <c r="PR144">
        <v>112.86125</v>
      </c>
      <c r="PS144">
        <v>131.00764000000001</v>
      </c>
      <c r="PT144">
        <v>151.83240000000001</v>
      </c>
      <c r="PU144">
        <v>136.37583000000001</v>
      </c>
      <c r="PV144">
        <v>113.57635000000001</v>
      </c>
      <c r="PW144">
        <v>117.2501</v>
      </c>
      <c r="PX144">
        <v>125.37644</v>
      </c>
      <c r="PY144">
        <v>120.16245000000001</v>
      </c>
      <c r="PZ144">
        <v>160.63078999999999</v>
      </c>
      <c r="QA144">
        <v>128.09326999999999</v>
      </c>
      <c r="QB144">
        <v>129.09103999999999</v>
      </c>
      <c r="QC144">
        <v>121.10823000000001</v>
      </c>
      <c r="QD144">
        <v>124.94267000000001</v>
      </c>
      <c r="QE144">
        <v>121.69186000000001</v>
      </c>
      <c r="QF144">
        <v>122.47846</v>
      </c>
      <c r="QG144">
        <v>114.46092</v>
      </c>
      <c r="QH144">
        <v>140.97901999999999</v>
      </c>
      <c r="QI144">
        <v>143.42878999999999</v>
      </c>
      <c r="QJ144">
        <v>222.88582</v>
      </c>
      <c r="QK144">
        <v>130.55973</v>
      </c>
      <c r="QL144">
        <v>156.17910000000001</v>
      </c>
      <c r="QM144">
        <v>103.61588</v>
      </c>
      <c r="QN144">
        <v>134.50919999999999</v>
      </c>
      <c r="QO144">
        <v>122.63975000000001</v>
      </c>
      <c r="QP144">
        <v>101.69571999999999</v>
      </c>
      <c r="QQ144">
        <v>164.39150000000001</v>
      </c>
      <c r="QR144">
        <v>107.05869</v>
      </c>
      <c r="QS144">
        <v>80.892150000000001</v>
      </c>
      <c r="QT144">
        <v>128.56764999999999</v>
      </c>
      <c r="QU144">
        <v>115.06198999999999</v>
      </c>
      <c r="QV144">
        <v>134.24131</v>
      </c>
      <c r="QW144">
        <v>129.13596999999999</v>
      </c>
      <c r="QX144">
        <v>105.3434</v>
      </c>
      <c r="QY144">
        <v>113.12394999999999</v>
      </c>
      <c r="QZ144">
        <v>121.5967</v>
      </c>
      <c r="RA144">
        <v>83.325710000000001</v>
      </c>
      <c r="RB144">
        <v>143.17572000000001</v>
      </c>
      <c r="RC144">
        <v>142.19573</v>
      </c>
      <c r="RD144">
        <v>139.48877999999999</v>
      </c>
      <c r="RE144">
        <v>140.94027</v>
      </c>
      <c r="RF144">
        <v>112.77157</v>
      </c>
      <c r="RG144">
        <v>108.3716</v>
      </c>
      <c r="RH144">
        <v>111.59031</v>
      </c>
      <c r="RI144">
        <v>134.48527000000001</v>
      </c>
      <c r="RJ144">
        <v>127.12454</v>
      </c>
      <c r="RK144">
        <v>118.60377</v>
      </c>
      <c r="RL144">
        <v>116.77930000000001</v>
      </c>
      <c r="RM144">
        <v>118.23815</v>
      </c>
      <c r="RN144">
        <v>118.94571999999999</v>
      </c>
      <c r="RO144">
        <v>124.72230999999999</v>
      </c>
      <c r="RP144">
        <v>100.72358</v>
      </c>
      <c r="RQ144">
        <v>123.67117</v>
      </c>
      <c r="RR144">
        <v>102.80177999999999</v>
      </c>
      <c r="RS144">
        <v>145.65561</v>
      </c>
      <c r="RT144">
        <v>130.04930999999999</v>
      </c>
      <c r="RU144">
        <v>124.69732</v>
      </c>
      <c r="RV144">
        <v>111.87975</v>
      </c>
      <c r="RW144">
        <v>118.61677</v>
      </c>
      <c r="RX144">
        <v>110.56616</v>
      </c>
      <c r="RY144">
        <v>132.02574000000001</v>
      </c>
      <c r="RZ144">
        <v>87.288505000000001</v>
      </c>
      <c r="SA144">
        <v>124.9759</v>
      </c>
      <c r="SB144">
        <v>145.11273</v>
      </c>
      <c r="SC144">
        <v>132.99746999999999</v>
      </c>
      <c r="SD144">
        <v>82.578729999999993</v>
      </c>
      <c r="SE144">
        <v>132.71906000000001</v>
      </c>
      <c r="SF144">
        <v>122.99384999999999</v>
      </c>
      <c r="SG144">
        <v>128.0138</v>
      </c>
      <c r="SH144">
        <v>121.19503</v>
      </c>
      <c r="SI144">
        <v>137.79365000000001</v>
      </c>
      <c r="SJ144">
        <v>98.107500000000002</v>
      </c>
      <c r="SK144">
        <v>123.77242</v>
      </c>
      <c r="SL144">
        <v>143.96713</v>
      </c>
      <c r="SM144">
        <v>79.478806000000006</v>
      </c>
      <c r="SN144">
        <v>127.63047</v>
      </c>
      <c r="SO144">
        <v>120.38074</v>
      </c>
      <c r="SP144">
        <v>118.69875</v>
      </c>
      <c r="SQ144">
        <v>125.79966</v>
      </c>
      <c r="SR144">
        <v>144.75364999999999</v>
      </c>
      <c r="SS144">
        <v>136.20770999999999</v>
      </c>
      <c r="ST144">
        <v>101.72273</v>
      </c>
      <c r="SU144">
        <v>114.06874999999999</v>
      </c>
      <c r="SV144">
        <v>109.75225</v>
      </c>
      <c r="SW144">
        <v>110.74601</v>
      </c>
      <c r="SX144">
        <v>158.11723000000001</v>
      </c>
      <c r="SY144">
        <v>81.261349999999993</v>
      </c>
      <c r="SZ144">
        <v>218.72165000000001</v>
      </c>
      <c r="TA144">
        <v>114.12786</v>
      </c>
      <c r="TB144">
        <v>121.16094</v>
      </c>
      <c r="TC144">
        <v>139.85337999999999</v>
      </c>
      <c r="TD144">
        <v>108.54583</v>
      </c>
      <c r="TE144">
        <v>110.53644</v>
      </c>
      <c r="TF144">
        <v>82.885800000000003</v>
      </c>
      <c r="TG144">
        <v>133.42920000000001</v>
      </c>
      <c r="TH144">
        <v>124.51276</v>
      </c>
      <c r="TI144">
        <v>111.75323</v>
      </c>
      <c r="TJ144">
        <v>123.17395999999999</v>
      </c>
      <c r="TK144">
        <v>100.38619</v>
      </c>
      <c r="TL144">
        <v>144.87282999999999</v>
      </c>
      <c r="TM144">
        <v>136.24185</v>
      </c>
      <c r="TN144">
        <v>111.1477</v>
      </c>
      <c r="TO144">
        <v>154.33972</v>
      </c>
      <c r="TP144">
        <v>174.29248999999999</v>
      </c>
      <c r="TQ144">
        <v>150.82159999999999</v>
      </c>
      <c r="TR144">
        <v>116.94907000000001</v>
      </c>
      <c r="TS144">
        <v>155.56872000000001</v>
      </c>
      <c r="TT144">
        <v>139.88006999999999</v>
      </c>
      <c r="TU144">
        <v>124.99355</v>
      </c>
      <c r="TV144">
        <v>104.59797</v>
      </c>
      <c r="TW144">
        <v>106.81965</v>
      </c>
      <c r="TX144">
        <v>115.40145</v>
      </c>
      <c r="TY144">
        <v>163.74552</v>
      </c>
      <c r="TZ144">
        <v>133.55154999999999</v>
      </c>
      <c r="UA144">
        <v>111.45272</v>
      </c>
      <c r="UB144">
        <v>119.03937000000001</v>
      </c>
      <c r="UC144">
        <v>144.14572000000001</v>
      </c>
      <c r="UD144">
        <v>104.25913</v>
      </c>
      <c r="UE144">
        <v>126.70037000000001</v>
      </c>
      <c r="UF144">
        <v>82.563450000000003</v>
      </c>
      <c r="UG144">
        <v>132.447</v>
      </c>
      <c r="UH144">
        <v>188.45811</v>
      </c>
      <c r="UI144">
        <v>120.21357999999999</v>
      </c>
      <c r="UJ144">
        <v>158.85176999999999</v>
      </c>
      <c r="UK144">
        <v>135.62925000000001</v>
      </c>
      <c r="UL144">
        <v>148.72657000000001</v>
      </c>
      <c r="UM144">
        <v>127.44083000000001</v>
      </c>
      <c r="UN144">
        <v>149.24108000000001</v>
      </c>
      <c r="UO144">
        <v>120.84882</v>
      </c>
      <c r="UP144">
        <v>91.592305999999994</v>
      </c>
      <c r="UQ144">
        <v>119.13688999999999</v>
      </c>
      <c r="UR144" t="e">
        <v>#N/A</v>
      </c>
      <c r="US144">
        <v>124.35259000000001</v>
      </c>
      <c r="UT144">
        <v>102.88306</v>
      </c>
      <c r="UU144">
        <v>141.02131</v>
      </c>
      <c r="UV144">
        <v>189.93526</v>
      </c>
      <c r="UW144">
        <v>108.49835</v>
      </c>
      <c r="UX144">
        <v>143.37124</v>
      </c>
      <c r="UY144">
        <v>155.04031000000001</v>
      </c>
      <c r="UZ144">
        <v>148.67349999999999</v>
      </c>
      <c r="VA144">
        <v>130.33428000000001</v>
      </c>
      <c r="VB144" t="e">
        <v>#N/A</v>
      </c>
      <c r="VC144">
        <v>110.11062</v>
      </c>
      <c r="VD144">
        <v>136.88251</v>
      </c>
      <c r="VE144">
        <v>126.23121999999999</v>
      </c>
      <c r="VF144" t="e">
        <v>#N/A</v>
      </c>
      <c r="VG144">
        <v>145.96272999999999</v>
      </c>
      <c r="VH144">
        <v>130.69361000000001</v>
      </c>
      <c r="VI144">
        <v>126.52307999999999</v>
      </c>
      <c r="VJ144">
        <v>107.2679</v>
      </c>
      <c r="VK144">
        <v>101.31053</v>
      </c>
      <c r="VL144">
        <v>159.0454</v>
      </c>
      <c r="VM144">
        <v>132.82969</v>
      </c>
      <c r="VN144">
        <v>124.38293</v>
      </c>
      <c r="VO144">
        <v>102.50617</v>
      </c>
      <c r="VP144">
        <v>123.30750999999999</v>
      </c>
      <c r="VQ144">
        <v>147.98442</v>
      </c>
      <c r="VR144">
        <v>166.03489999999999</v>
      </c>
      <c r="VS144">
        <v>113.36157</v>
      </c>
      <c r="VT144">
        <v>90.947919999999996</v>
      </c>
      <c r="VU144">
        <v>120.42242</v>
      </c>
      <c r="VV144">
        <v>102.58815</v>
      </c>
      <c r="VW144">
        <v>133.15079</v>
      </c>
      <c r="VX144">
        <v>104.16589</v>
      </c>
      <c r="VY144">
        <v>114.36020000000001</v>
      </c>
      <c r="VZ144">
        <v>100.99795</v>
      </c>
      <c r="WA144">
        <v>107.94244999999999</v>
      </c>
      <c r="WB144" t="e">
        <v>#N/A</v>
      </c>
      <c r="WC144" t="e">
        <v>#N/A</v>
      </c>
    </row>
    <row r="145" spans="1:601" x14ac:dyDescent="0.25">
      <c r="A145" s="2">
        <v>43671</v>
      </c>
      <c r="B145">
        <v>79.89461</v>
      </c>
      <c r="C145">
        <v>97.770726999999994</v>
      </c>
      <c r="D145">
        <v>91.485775000000004</v>
      </c>
      <c r="E145">
        <v>109.13115999999999</v>
      </c>
      <c r="F145">
        <v>119.18861</v>
      </c>
      <c r="G145">
        <v>132.19135</v>
      </c>
      <c r="H145">
        <v>145.65774999999999</v>
      </c>
      <c r="I145">
        <v>135.7191</v>
      </c>
      <c r="J145">
        <v>110.91367</v>
      </c>
      <c r="K145">
        <v>95.301603999999998</v>
      </c>
      <c r="L145">
        <v>111.77366000000001</v>
      </c>
      <c r="M145">
        <v>157.61865</v>
      </c>
      <c r="N145">
        <v>131.66605000000001</v>
      </c>
      <c r="O145">
        <v>157.04942</v>
      </c>
      <c r="P145">
        <v>122.00017</v>
      </c>
      <c r="Q145">
        <v>125.22221</v>
      </c>
      <c r="R145">
        <v>88.11224</v>
      </c>
      <c r="S145">
        <v>143.85598999999999</v>
      </c>
      <c r="T145">
        <v>147.35684000000001</v>
      </c>
      <c r="U145">
        <v>105.67775</v>
      </c>
      <c r="V145">
        <v>114.50578</v>
      </c>
      <c r="W145">
        <v>117.00617</v>
      </c>
      <c r="X145">
        <v>152.95824999999999</v>
      </c>
      <c r="Y145">
        <v>101.85305</v>
      </c>
      <c r="Z145">
        <v>132.44077999999999</v>
      </c>
      <c r="AA145">
        <v>135.00273999999999</v>
      </c>
      <c r="AB145">
        <v>111.74341</v>
      </c>
      <c r="AC145">
        <v>131.64160000000001</v>
      </c>
      <c r="AD145">
        <v>170.16578999999999</v>
      </c>
      <c r="AE145">
        <v>111.83244999999999</v>
      </c>
      <c r="AF145">
        <v>124.29492</v>
      </c>
      <c r="AG145">
        <v>115.69793</v>
      </c>
      <c r="AH145">
        <v>107.99084999999999</v>
      </c>
      <c r="AI145">
        <v>69.217860000000002</v>
      </c>
      <c r="AJ145">
        <v>101.91497</v>
      </c>
      <c r="AK145">
        <v>94.67174</v>
      </c>
      <c r="AL145">
        <v>141.18707000000001</v>
      </c>
      <c r="AM145">
        <v>135.54903999999999</v>
      </c>
      <c r="AN145">
        <v>117.51354000000001</v>
      </c>
      <c r="AO145">
        <v>126.34596999999999</v>
      </c>
      <c r="AP145">
        <v>109.84412</v>
      </c>
      <c r="AQ145">
        <v>133.96422000000001</v>
      </c>
      <c r="AR145">
        <v>125.20636</v>
      </c>
      <c r="AS145">
        <v>125.48136</v>
      </c>
      <c r="AT145">
        <v>84.216105999999996</v>
      </c>
      <c r="AU145">
        <v>136.40136000000001</v>
      </c>
      <c r="AV145">
        <v>125.07304999999999</v>
      </c>
      <c r="AW145">
        <v>100.78707</v>
      </c>
      <c r="AX145">
        <v>113.29992</v>
      </c>
      <c r="AY145">
        <v>126.22018</v>
      </c>
      <c r="AZ145">
        <v>127.96677</v>
      </c>
      <c r="BA145">
        <v>86.187280000000001</v>
      </c>
      <c r="BB145">
        <v>115.98111</v>
      </c>
      <c r="BC145">
        <v>111.41409</v>
      </c>
      <c r="BD145">
        <v>131.59469999999999</v>
      </c>
      <c r="BE145">
        <v>120.41081</v>
      </c>
      <c r="BF145">
        <v>137.04038</v>
      </c>
      <c r="BG145">
        <v>110.6413</v>
      </c>
      <c r="BH145">
        <v>102.07468</v>
      </c>
      <c r="BI145">
        <v>103.93485</v>
      </c>
      <c r="BJ145">
        <v>141.89094</v>
      </c>
      <c r="BK145">
        <v>111.31638</v>
      </c>
      <c r="BL145">
        <v>133.09753000000001</v>
      </c>
      <c r="BM145">
        <v>105.92339</v>
      </c>
      <c r="BN145">
        <v>132.61556999999999</v>
      </c>
      <c r="BO145">
        <v>113.0355</v>
      </c>
      <c r="BP145">
        <v>136.36317</v>
      </c>
      <c r="BQ145">
        <v>113.02942</v>
      </c>
      <c r="BR145">
        <v>107.95844</v>
      </c>
      <c r="BS145">
        <v>110.49755</v>
      </c>
      <c r="BT145">
        <v>116.20944</v>
      </c>
      <c r="BU145">
        <v>136.40361999999999</v>
      </c>
      <c r="BV145">
        <v>118.31826</v>
      </c>
      <c r="BW145">
        <v>130.76052999999999</v>
      </c>
      <c r="BX145">
        <v>73.29768</v>
      </c>
      <c r="BY145">
        <v>105.57637</v>
      </c>
      <c r="BZ145">
        <v>98.766570000000002</v>
      </c>
      <c r="CA145">
        <v>115.54127</v>
      </c>
      <c r="CB145">
        <v>99.895120000000006</v>
      </c>
      <c r="CC145">
        <v>108.16168</v>
      </c>
      <c r="CD145">
        <v>119.66033</v>
      </c>
      <c r="CE145">
        <v>140.60688999999999</v>
      </c>
      <c r="CF145">
        <v>102.32921</v>
      </c>
      <c r="CG145">
        <v>111.88283</v>
      </c>
      <c r="CH145">
        <v>98.220169999999996</v>
      </c>
      <c r="CI145">
        <v>108.72617</v>
      </c>
      <c r="CJ145">
        <v>116.76633</v>
      </c>
      <c r="CK145">
        <v>92.348664999999997</v>
      </c>
      <c r="CL145">
        <v>133.99117000000001</v>
      </c>
      <c r="CM145">
        <v>121.40295999999999</v>
      </c>
      <c r="CN145">
        <v>100.89722999999999</v>
      </c>
      <c r="CO145">
        <v>200.56209999999999</v>
      </c>
      <c r="CP145">
        <v>97.335464000000002</v>
      </c>
      <c r="CQ145">
        <v>107.9333</v>
      </c>
      <c r="CR145">
        <v>122.18434999999999</v>
      </c>
      <c r="CS145">
        <v>126.64479</v>
      </c>
      <c r="CT145">
        <v>133.28370000000001</v>
      </c>
      <c r="CU145">
        <v>110.93576</v>
      </c>
      <c r="CV145">
        <v>116.51955</v>
      </c>
      <c r="CW145">
        <v>80.381330000000005</v>
      </c>
      <c r="CX145">
        <v>122.77769000000001</v>
      </c>
      <c r="CY145">
        <v>120.47386</v>
      </c>
      <c r="CZ145">
        <v>132.22819999999999</v>
      </c>
      <c r="DA145">
        <v>141.23527999999999</v>
      </c>
      <c r="DB145">
        <v>99.784610000000001</v>
      </c>
      <c r="DC145">
        <v>102.63535</v>
      </c>
      <c r="DD145">
        <v>92.327190000000002</v>
      </c>
      <c r="DE145">
        <v>131.35281000000001</v>
      </c>
      <c r="DF145">
        <v>114.51268</v>
      </c>
      <c r="DG145">
        <v>107.86545</v>
      </c>
      <c r="DH145">
        <v>108.14221000000001</v>
      </c>
      <c r="DI145">
        <v>126.41543</v>
      </c>
      <c r="DJ145">
        <v>112.32523999999999</v>
      </c>
      <c r="DK145">
        <v>119.73018999999999</v>
      </c>
      <c r="DL145">
        <v>109.22902000000001</v>
      </c>
      <c r="DM145">
        <v>110.19186999999999</v>
      </c>
      <c r="DN145">
        <v>117.18965</v>
      </c>
      <c r="DO145">
        <v>140.61036999999999</v>
      </c>
      <c r="DP145">
        <v>117.11359</v>
      </c>
      <c r="DQ145">
        <v>101.27584</v>
      </c>
      <c r="DR145">
        <v>152.39700999999999</v>
      </c>
      <c r="DS145">
        <v>126.28185000000001</v>
      </c>
      <c r="DT145">
        <v>168.4555</v>
      </c>
      <c r="DU145">
        <v>78.992115999999996</v>
      </c>
      <c r="DV145">
        <v>99.420582999999993</v>
      </c>
      <c r="DW145">
        <v>124.16967</v>
      </c>
      <c r="DX145">
        <v>106.24475</v>
      </c>
      <c r="DY145">
        <v>139.01992000000001</v>
      </c>
      <c r="DZ145">
        <v>106.36505</v>
      </c>
      <c r="EA145">
        <v>128.05313000000001</v>
      </c>
      <c r="EB145">
        <v>103.82568000000001</v>
      </c>
      <c r="EC145">
        <v>121.3177</v>
      </c>
      <c r="ED145">
        <v>134.99102999999999</v>
      </c>
      <c r="EE145">
        <v>122.31071</v>
      </c>
      <c r="EF145">
        <v>119.65879</v>
      </c>
      <c r="EG145">
        <v>105.51442</v>
      </c>
      <c r="EH145">
        <v>102.51648</v>
      </c>
      <c r="EI145">
        <v>107.78959999999999</v>
      </c>
      <c r="EJ145">
        <v>98.440560000000005</v>
      </c>
      <c r="EK145">
        <v>110.81913</v>
      </c>
      <c r="EL145">
        <v>103.78643</v>
      </c>
      <c r="EM145">
        <v>102.68401</v>
      </c>
      <c r="EN145">
        <v>169.42976999999999</v>
      </c>
      <c r="EO145">
        <v>76.028274999999994</v>
      </c>
      <c r="EP145">
        <v>111.80148</v>
      </c>
      <c r="EQ145">
        <v>96.043679999999995</v>
      </c>
      <c r="ER145">
        <v>153.41202999999999</v>
      </c>
      <c r="ES145">
        <v>103.57237000000001</v>
      </c>
      <c r="ET145">
        <v>173.33546999999999</v>
      </c>
      <c r="EU145">
        <v>113.67824</v>
      </c>
      <c r="EV145">
        <v>137.04232999999999</v>
      </c>
      <c r="EW145">
        <v>103.50415</v>
      </c>
      <c r="EX145">
        <v>99.913740000000004</v>
      </c>
      <c r="EY145">
        <v>125.61126</v>
      </c>
      <c r="EZ145">
        <v>120.3887</v>
      </c>
      <c r="FA145">
        <v>143.39700999999999</v>
      </c>
      <c r="FB145">
        <v>115.62048</v>
      </c>
      <c r="FC145">
        <v>149.88799</v>
      </c>
      <c r="FD145">
        <v>105.26682</v>
      </c>
      <c r="FE145">
        <v>106.36152</v>
      </c>
      <c r="FF145">
        <v>116.32652</v>
      </c>
      <c r="FG145">
        <v>140.78994</v>
      </c>
      <c r="FH145">
        <v>121.83416</v>
      </c>
      <c r="FI145">
        <v>90.527500000000003</v>
      </c>
      <c r="FJ145">
        <v>123.70243000000001</v>
      </c>
      <c r="FK145">
        <v>101.36232</v>
      </c>
      <c r="FL145">
        <v>120.26802000000001</v>
      </c>
      <c r="FM145">
        <v>176.13131999999999</v>
      </c>
      <c r="FN145">
        <v>128.50395</v>
      </c>
      <c r="FO145">
        <v>138.37362999999999</v>
      </c>
      <c r="FP145">
        <v>130.46619999999999</v>
      </c>
      <c r="FQ145">
        <v>123.74666000000001</v>
      </c>
      <c r="FR145">
        <v>103.79667999999999</v>
      </c>
      <c r="FS145">
        <v>118.83792</v>
      </c>
      <c r="FT145">
        <v>94.551265000000001</v>
      </c>
      <c r="FU145">
        <v>132.21914000000001</v>
      </c>
      <c r="FV145">
        <v>115.70076</v>
      </c>
      <c r="FW145">
        <v>124.7056</v>
      </c>
      <c r="FX145">
        <v>129.41245000000001</v>
      </c>
      <c r="FY145">
        <v>127.83647000000001</v>
      </c>
      <c r="FZ145">
        <v>126.31813</v>
      </c>
      <c r="GA145">
        <v>105.19875999999999</v>
      </c>
      <c r="GB145">
        <v>114.21908000000001</v>
      </c>
      <c r="GC145">
        <v>126.20661</v>
      </c>
      <c r="GD145">
        <v>130.73339999999999</v>
      </c>
      <c r="GE145">
        <v>135.00883999999999</v>
      </c>
      <c r="GF145">
        <v>104.1306</v>
      </c>
      <c r="GG145">
        <v>133.94970000000001</v>
      </c>
      <c r="GH145">
        <v>140.57212999999999</v>
      </c>
      <c r="GI145">
        <v>100.98948</v>
      </c>
      <c r="GJ145">
        <v>91.228819999999999</v>
      </c>
      <c r="GK145">
        <v>132.09845999999999</v>
      </c>
      <c r="GL145">
        <v>130.03224</v>
      </c>
      <c r="GM145">
        <v>107.34742</v>
      </c>
      <c r="GN145">
        <v>150.70189999999999</v>
      </c>
      <c r="GO145">
        <v>144.75384</v>
      </c>
      <c r="GP145">
        <v>135.20594</v>
      </c>
      <c r="GQ145">
        <v>116.63063</v>
      </c>
      <c r="GR145">
        <v>108.96205</v>
      </c>
      <c r="GS145">
        <v>136.04748000000001</v>
      </c>
      <c r="GT145">
        <v>109.7923</v>
      </c>
      <c r="GU145">
        <v>107.80004</v>
      </c>
      <c r="GV145">
        <v>127.86202</v>
      </c>
      <c r="GW145">
        <v>125.11771</v>
      </c>
      <c r="GX145">
        <v>154.73832999999999</v>
      </c>
      <c r="GY145">
        <v>116.86304</v>
      </c>
      <c r="GZ145">
        <v>97.463774999999998</v>
      </c>
      <c r="HA145">
        <v>139.51125999999999</v>
      </c>
      <c r="HB145">
        <v>123.5236</v>
      </c>
      <c r="HC145">
        <v>125.90130000000001</v>
      </c>
      <c r="HD145">
        <v>85.641544999999994</v>
      </c>
      <c r="HE145">
        <v>122.08985</v>
      </c>
      <c r="HF145">
        <v>135.79807</v>
      </c>
      <c r="HG145">
        <v>125.66624</v>
      </c>
      <c r="HH145">
        <v>116.708</v>
      </c>
      <c r="HI145">
        <v>132.58077</v>
      </c>
      <c r="HJ145">
        <v>103.0817</v>
      </c>
      <c r="HK145">
        <v>102.81398</v>
      </c>
      <c r="HL145">
        <v>136.59945999999999</v>
      </c>
      <c r="HM145">
        <v>134.59501</v>
      </c>
      <c r="HN145">
        <v>168.78442999999999</v>
      </c>
      <c r="HO145">
        <v>128.22763</v>
      </c>
      <c r="HP145">
        <v>116.46968</v>
      </c>
      <c r="HQ145">
        <v>128.93853999999999</v>
      </c>
      <c r="HR145">
        <v>76.544420000000002</v>
      </c>
      <c r="HS145">
        <v>133.97633999999999</v>
      </c>
      <c r="HT145">
        <v>126.05513000000001</v>
      </c>
      <c r="HU145">
        <v>143.09854999999999</v>
      </c>
      <c r="HV145">
        <v>71.966329999999999</v>
      </c>
      <c r="HW145">
        <v>135.69945999999999</v>
      </c>
      <c r="HX145">
        <v>90.541210000000007</v>
      </c>
      <c r="HY145">
        <v>113.69186999999999</v>
      </c>
      <c r="HZ145">
        <v>129.37738999999999</v>
      </c>
      <c r="IA145">
        <v>142.55090000000001</v>
      </c>
      <c r="IB145">
        <v>89.329269999999994</v>
      </c>
      <c r="IC145">
        <v>106.58392000000001</v>
      </c>
      <c r="ID145">
        <v>131.55506</v>
      </c>
      <c r="IE145">
        <v>119.10701</v>
      </c>
      <c r="IF145">
        <v>104.02302</v>
      </c>
      <c r="IG145">
        <v>116.36968</v>
      </c>
      <c r="IH145">
        <v>130.87757999999999</v>
      </c>
      <c r="II145">
        <v>139.67885000000001</v>
      </c>
      <c r="IJ145">
        <v>184.59401</v>
      </c>
      <c r="IK145">
        <v>125.11292</v>
      </c>
      <c r="IL145">
        <v>104.59081999999999</v>
      </c>
      <c r="IM145">
        <v>122.96314</v>
      </c>
      <c r="IN145">
        <v>119.84712</v>
      </c>
      <c r="IO145">
        <v>125.39284000000001</v>
      </c>
      <c r="IP145">
        <v>116.76201</v>
      </c>
      <c r="IQ145">
        <v>104.24366000000001</v>
      </c>
      <c r="IR145">
        <v>101.72709</v>
      </c>
      <c r="IS145">
        <v>114.64686</v>
      </c>
      <c r="IT145">
        <v>198.60973000000001</v>
      </c>
      <c r="IU145">
        <v>110.33756</v>
      </c>
      <c r="IV145">
        <v>85.334239999999994</v>
      </c>
      <c r="IW145">
        <v>131.83269999999999</v>
      </c>
      <c r="IX145">
        <v>126.99764999999999</v>
      </c>
      <c r="IY145">
        <v>138.19945999999999</v>
      </c>
      <c r="IZ145">
        <v>115.36901</v>
      </c>
      <c r="JA145">
        <v>128.08197000000001</v>
      </c>
      <c r="JB145">
        <v>141.16915</v>
      </c>
      <c r="JC145">
        <v>144.55749</v>
      </c>
      <c r="JD145">
        <v>121.08905</v>
      </c>
      <c r="JE145">
        <v>105.42910000000001</v>
      </c>
      <c r="JF145">
        <v>92.653626000000003</v>
      </c>
      <c r="JG145">
        <v>166.74798000000001</v>
      </c>
      <c r="JH145">
        <v>102.26067</v>
      </c>
      <c r="JI145">
        <v>124.32696</v>
      </c>
      <c r="JJ145">
        <v>131.75417999999999</v>
      </c>
      <c r="JK145">
        <v>123.65983</v>
      </c>
      <c r="JL145">
        <v>115.4392</v>
      </c>
      <c r="JM145">
        <v>100.26164</v>
      </c>
      <c r="JN145">
        <v>99.846829999999997</v>
      </c>
      <c r="JO145">
        <v>117.57674</v>
      </c>
      <c r="JP145">
        <v>126.91724000000001</v>
      </c>
      <c r="JQ145">
        <v>116.2052</v>
      </c>
      <c r="JR145">
        <v>119.57167</v>
      </c>
      <c r="JS145">
        <v>109.38755</v>
      </c>
      <c r="JT145">
        <v>125.63275</v>
      </c>
      <c r="JU145">
        <v>130.33978999999999</v>
      </c>
      <c r="JV145">
        <v>121.95908</v>
      </c>
      <c r="JW145">
        <v>121.91132</v>
      </c>
      <c r="JX145">
        <v>116.92873</v>
      </c>
      <c r="JY145">
        <v>156.17232000000001</v>
      </c>
      <c r="JZ145">
        <v>117.02772</v>
      </c>
      <c r="KA145">
        <v>192.50194999999999</v>
      </c>
      <c r="KB145">
        <v>146.7225</v>
      </c>
      <c r="KC145">
        <v>115.48394</v>
      </c>
      <c r="KD145">
        <v>110.21404</v>
      </c>
      <c r="KE145">
        <v>110.33477999999999</v>
      </c>
      <c r="KF145">
        <v>94.329099999999997</v>
      </c>
      <c r="KG145">
        <v>156.67847</v>
      </c>
      <c r="KH145">
        <v>112.72817000000001</v>
      </c>
      <c r="KI145">
        <v>117.28601</v>
      </c>
      <c r="KJ145">
        <v>178.40447</v>
      </c>
      <c r="KK145">
        <v>128.28462999999999</v>
      </c>
      <c r="KL145">
        <v>125.74227</v>
      </c>
      <c r="KM145">
        <v>105.62549</v>
      </c>
      <c r="KN145">
        <v>129.36435</v>
      </c>
      <c r="KO145">
        <v>121.16607</v>
      </c>
      <c r="KP145">
        <v>70.034710000000004</v>
      </c>
      <c r="KQ145">
        <v>121.65761000000001</v>
      </c>
      <c r="KR145">
        <v>125.8295</v>
      </c>
      <c r="KS145">
        <v>97.710149999999999</v>
      </c>
      <c r="KT145">
        <v>110.90052</v>
      </c>
      <c r="KU145">
        <v>116.92681</v>
      </c>
      <c r="KV145">
        <v>115.13836000000001</v>
      </c>
      <c r="KW145">
        <v>117.35624</v>
      </c>
      <c r="KX145">
        <v>95.220405</v>
      </c>
      <c r="KY145">
        <v>112.51535</v>
      </c>
      <c r="KZ145">
        <v>120.25279999999999</v>
      </c>
      <c r="LA145">
        <v>134.06894</v>
      </c>
      <c r="LB145">
        <v>126.36978999999999</v>
      </c>
      <c r="LC145">
        <v>123.98165</v>
      </c>
      <c r="LD145">
        <v>132.80082999999999</v>
      </c>
      <c r="LE145">
        <v>139.55392000000001</v>
      </c>
      <c r="LF145">
        <v>89.298649999999995</v>
      </c>
      <c r="LG145">
        <v>109.35252</v>
      </c>
      <c r="LH145">
        <v>133.84387000000001</v>
      </c>
      <c r="LI145">
        <v>117.66381</v>
      </c>
      <c r="LJ145">
        <v>118.14100999999999</v>
      </c>
      <c r="LK145">
        <v>126.29541999999999</v>
      </c>
      <c r="LL145">
        <v>110.47544000000001</v>
      </c>
      <c r="LM145">
        <v>96.246709999999993</v>
      </c>
      <c r="LN145">
        <v>115.03984</v>
      </c>
      <c r="LO145">
        <v>79.372619999999998</v>
      </c>
      <c r="LP145">
        <v>130.57363000000001</v>
      </c>
      <c r="LQ145">
        <v>109.44005</v>
      </c>
      <c r="LR145">
        <v>109.28583</v>
      </c>
      <c r="LS145">
        <v>125.39796</v>
      </c>
      <c r="LT145">
        <v>134.07209</v>
      </c>
      <c r="LU145">
        <v>121.29835</v>
      </c>
      <c r="LV145">
        <v>127.82926999999999</v>
      </c>
      <c r="LW145">
        <v>142.57410999999999</v>
      </c>
      <c r="LX145">
        <v>113.81041</v>
      </c>
      <c r="LY145">
        <v>117.99757</v>
      </c>
      <c r="LZ145">
        <v>138.71860000000001</v>
      </c>
      <c r="MA145">
        <v>122.02055</v>
      </c>
      <c r="MB145">
        <v>147.19873999999999</v>
      </c>
      <c r="MC145">
        <v>122.99942</v>
      </c>
      <c r="MD145">
        <v>115.64753</v>
      </c>
      <c r="ME145">
        <v>94.915310000000005</v>
      </c>
      <c r="MF145">
        <v>121.66394</v>
      </c>
      <c r="MG145">
        <v>140.39158</v>
      </c>
      <c r="MH145">
        <v>106.67458999999999</v>
      </c>
      <c r="MI145">
        <v>140.59367</v>
      </c>
      <c r="MJ145">
        <v>120.036</v>
      </c>
      <c r="MK145">
        <v>131.68368000000001</v>
      </c>
      <c r="ML145">
        <v>132.20308</v>
      </c>
      <c r="MM145">
        <v>122.84954999999999</v>
      </c>
      <c r="MN145">
        <v>94.976600000000005</v>
      </c>
      <c r="MO145">
        <v>95.250349999999997</v>
      </c>
      <c r="MP145">
        <v>115.69685</v>
      </c>
      <c r="MQ145">
        <v>83.027934999999999</v>
      </c>
      <c r="MR145">
        <v>101.12438</v>
      </c>
      <c r="MS145">
        <v>95.128214</v>
      </c>
      <c r="MT145">
        <v>96.651167000000001</v>
      </c>
      <c r="MU145">
        <v>114.96186</v>
      </c>
      <c r="MV145">
        <v>110.3139</v>
      </c>
      <c r="MW145">
        <v>108.23133</v>
      </c>
      <c r="MX145">
        <v>79.536439999999999</v>
      </c>
      <c r="MY145">
        <v>115.78945</v>
      </c>
      <c r="MZ145">
        <v>65.905607000000003</v>
      </c>
      <c r="NA145">
        <v>138.54042000000001</v>
      </c>
      <c r="NB145">
        <v>128.02333999999999</v>
      </c>
      <c r="NC145">
        <v>126.5359</v>
      </c>
      <c r="ND145">
        <v>108.47051999999999</v>
      </c>
      <c r="NE145">
        <v>115.33799</v>
      </c>
      <c r="NF145">
        <v>116.22584999999999</v>
      </c>
      <c r="NG145">
        <v>126.96307</v>
      </c>
      <c r="NH145">
        <v>127.45943</v>
      </c>
      <c r="NI145">
        <v>145.90958000000001</v>
      </c>
      <c r="NJ145">
        <v>115.12864999999999</v>
      </c>
      <c r="NK145">
        <v>147.95858000000001</v>
      </c>
      <c r="NL145">
        <v>110.42668999999999</v>
      </c>
      <c r="NM145">
        <v>89.888919999999999</v>
      </c>
      <c r="NN145">
        <v>112.1678</v>
      </c>
      <c r="NO145">
        <v>157.42059</v>
      </c>
      <c r="NP145">
        <v>166.72188</v>
      </c>
      <c r="NQ145">
        <v>124.69781999999999</v>
      </c>
      <c r="NR145">
        <v>123.41834</v>
      </c>
      <c r="NS145">
        <v>129.81057999999999</v>
      </c>
      <c r="NT145">
        <v>109.01557</v>
      </c>
      <c r="NU145">
        <v>114.52410999999999</v>
      </c>
      <c r="NV145">
        <v>106.44932</v>
      </c>
      <c r="NW145">
        <v>118.23605000000001</v>
      </c>
      <c r="NX145">
        <v>132.32643999999999</v>
      </c>
      <c r="NY145">
        <v>118.79057</v>
      </c>
      <c r="NZ145">
        <v>118.81168</v>
      </c>
      <c r="OA145">
        <v>118.6313</v>
      </c>
      <c r="OB145">
        <v>95.572360000000003</v>
      </c>
      <c r="OC145">
        <v>150.32898</v>
      </c>
      <c r="OD145">
        <v>124.97821999999999</v>
      </c>
      <c r="OE145">
        <v>115.94533</v>
      </c>
      <c r="OF145">
        <v>130.26291000000001</v>
      </c>
      <c r="OG145">
        <v>112.76242000000001</v>
      </c>
      <c r="OH145">
        <v>131.56048999999999</v>
      </c>
      <c r="OI145">
        <v>119.86424</v>
      </c>
      <c r="OJ145">
        <v>119.06674</v>
      </c>
      <c r="OK145">
        <v>121.54167</v>
      </c>
      <c r="OL145">
        <v>137.44252</v>
      </c>
      <c r="OM145">
        <v>118.68459</v>
      </c>
      <c r="ON145">
        <v>113.03381</v>
      </c>
      <c r="OO145">
        <v>125.72908</v>
      </c>
      <c r="OP145">
        <v>138.97107</v>
      </c>
      <c r="OQ145">
        <v>92.674289999999999</v>
      </c>
      <c r="OR145">
        <v>141.98982000000001</v>
      </c>
      <c r="OS145">
        <v>160.55341000000001</v>
      </c>
      <c r="OT145">
        <v>93.258250000000004</v>
      </c>
      <c r="OU145">
        <v>114.3531</v>
      </c>
      <c r="OV145">
        <v>113.44672</v>
      </c>
      <c r="OW145">
        <v>128.97344000000001</v>
      </c>
      <c r="OX145">
        <v>123.29603</v>
      </c>
      <c r="OY145">
        <v>153.34055000000001</v>
      </c>
      <c r="OZ145">
        <v>131.07417000000001</v>
      </c>
      <c r="PA145">
        <v>108.25766</v>
      </c>
      <c r="PB145">
        <v>149.39811</v>
      </c>
      <c r="PC145">
        <v>129.02949000000001</v>
      </c>
      <c r="PD145">
        <v>134.52778000000001</v>
      </c>
      <c r="PE145">
        <v>128.99029999999999</v>
      </c>
      <c r="PF145">
        <v>118.22077</v>
      </c>
      <c r="PG145">
        <v>141.53220999999999</v>
      </c>
      <c r="PH145">
        <v>153.15031999999999</v>
      </c>
      <c r="PI145">
        <v>106.98524999999999</v>
      </c>
      <c r="PJ145">
        <v>122.79340000000001</v>
      </c>
      <c r="PK145">
        <v>103.28317</v>
      </c>
      <c r="PL145">
        <v>128.99338</v>
      </c>
      <c r="PM145">
        <v>129.96216000000001</v>
      </c>
      <c r="PN145">
        <v>116.91403</v>
      </c>
      <c r="PO145">
        <v>111.23061</v>
      </c>
      <c r="PP145">
        <v>123.77509999999999</v>
      </c>
      <c r="PQ145">
        <v>134.11866000000001</v>
      </c>
      <c r="PR145">
        <v>112.13964</v>
      </c>
      <c r="PS145">
        <v>131.62463</v>
      </c>
      <c r="PT145">
        <v>150.39867000000001</v>
      </c>
      <c r="PU145">
        <v>134.63068999999999</v>
      </c>
      <c r="PV145">
        <v>115.40893</v>
      </c>
      <c r="PW145">
        <v>116.29685000000001</v>
      </c>
      <c r="PX145">
        <v>125.37853</v>
      </c>
      <c r="PY145">
        <v>116.5788</v>
      </c>
      <c r="PZ145">
        <v>159.07760999999999</v>
      </c>
      <c r="QA145">
        <v>128.18062</v>
      </c>
      <c r="QB145">
        <v>128.51132000000001</v>
      </c>
      <c r="QC145">
        <v>119.90281</v>
      </c>
      <c r="QD145">
        <v>124.56751</v>
      </c>
      <c r="QE145">
        <v>121.38512</v>
      </c>
      <c r="QF145">
        <v>122.20687</v>
      </c>
      <c r="QG145">
        <v>113.93911</v>
      </c>
      <c r="QH145">
        <v>140.40401</v>
      </c>
      <c r="QI145">
        <v>141.78602000000001</v>
      </c>
      <c r="QJ145">
        <v>228.89492999999999</v>
      </c>
      <c r="QK145">
        <v>131.41018</v>
      </c>
      <c r="QL145">
        <v>155.90814</v>
      </c>
      <c r="QM145">
        <v>102.41876999999999</v>
      </c>
      <c r="QN145">
        <v>132.40893</v>
      </c>
      <c r="QO145">
        <v>119.08743</v>
      </c>
      <c r="QP145">
        <v>100.26464</v>
      </c>
      <c r="QQ145">
        <v>164.24937</v>
      </c>
      <c r="QR145">
        <v>108.00109</v>
      </c>
      <c r="QS145">
        <v>80.56183</v>
      </c>
      <c r="QT145">
        <v>127.69005</v>
      </c>
      <c r="QU145">
        <v>113.77144</v>
      </c>
      <c r="QV145">
        <v>133.01940999999999</v>
      </c>
      <c r="QW145">
        <v>129.30479</v>
      </c>
      <c r="QX145">
        <v>105.41772</v>
      </c>
      <c r="QY145">
        <v>113.8189</v>
      </c>
      <c r="QZ145">
        <v>113.98936999999999</v>
      </c>
      <c r="RA145">
        <v>84.735346000000007</v>
      </c>
      <c r="RB145">
        <v>141.63748000000001</v>
      </c>
      <c r="RC145">
        <v>137.82532</v>
      </c>
      <c r="RD145">
        <v>138.63057000000001</v>
      </c>
      <c r="RE145">
        <v>139.35070999999999</v>
      </c>
      <c r="RF145">
        <v>112.88303000000001</v>
      </c>
      <c r="RG145">
        <v>108.09692</v>
      </c>
      <c r="RH145">
        <v>112.37371</v>
      </c>
      <c r="RI145">
        <v>133.57268999999999</v>
      </c>
      <c r="RJ145">
        <v>126.57155</v>
      </c>
      <c r="RK145">
        <v>117.88545999999999</v>
      </c>
      <c r="RL145">
        <v>115.47431</v>
      </c>
      <c r="RM145">
        <v>118.15552</v>
      </c>
      <c r="RN145">
        <v>117.84385</v>
      </c>
      <c r="RO145">
        <v>124.00323</v>
      </c>
      <c r="RP145">
        <v>99.183464000000001</v>
      </c>
      <c r="RQ145">
        <v>123.33095</v>
      </c>
      <c r="RR145">
        <v>100.77752</v>
      </c>
      <c r="RS145">
        <v>144.98972000000001</v>
      </c>
      <c r="RT145">
        <v>128.31659999999999</v>
      </c>
      <c r="RU145">
        <v>124.83335</v>
      </c>
      <c r="RV145">
        <v>108.15616</v>
      </c>
      <c r="RW145">
        <v>118.61677</v>
      </c>
      <c r="RX145">
        <v>110.20377000000001</v>
      </c>
      <c r="RY145">
        <v>131.2423</v>
      </c>
      <c r="RZ145">
        <v>85.77413</v>
      </c>
      <c r="SA145">
        <v>130.62778</v>
      </c>
      <c r="SB145">
        <v>144.22736</v>
      </c>
      <c r="SC145">
        <v>131.58355</v>
      </c>
      <c r="SD145">
        <v>85.794740000000004</v>
      </c>
      <c r="SE145">
        <v>130.77403000000001</v>
      </c>
      <c r="SF145">
        <v>122.15487</v>
      </c>
      <c r="SG145">
        <v>125.42855</v>
      </c>
      <c r="SH145">
        <v>121.3165</v>
      </c>
      <c r="SI145">
        <v>135.53865999999999</v>
      </c>
      <c r="SJ145">
        <v>97.410089999999997</v>
      </c>
      <c r="SK145">
        <v>129.96280999999999</v>
      </c>
      <c r="SL145">
        <v>144.05737999999999</v>
      </c>
      <c r="SM145">
        <v>79.121229999999997</v>
      </c>
      <c r="SN145">
        <v>127.63047</v>
      </c>
      <c r="SO145">
        <v>119.98125</v>
      </c>
      <c r="SP145">
        <v>119.43089999999999</v>
      </c>
      <c r="SQ145">
        <v>126.38445</v>
      </c>
      <c r="SR145">
        <v>144.18261999999999</v>
      </c>
      <c r="SS145">
        <v>136.45249999999999</v>
      </c>
      <c r="ST145">
        <v>101.54704</v>
      </c>
      <c r="SU145">
        <v>115.26752999999999</v>
      </c>
      <c r="SV145">
        <v>109.70153999999999</v>
      </c>
      <c r="SW145">
        <v>109.5206</v>
      </c>
      <c r="SX145">
        <v>160.39639</v>
      </c>
      <c r="SY145">
        <v>79.338425000000001</v>
      </c>
      <c r="SZ145">
        <v>209.55448000000001</v>
      </c>
      <c r="TA145">
        <v>113.79898</v>
      </c>
      <c r="TB145">
        <v>121.35831</v>
      </c>
      <c r="TC145">
        <v>138.84834000000001</v>
      </c>
      <c r="TD145">
        <v>105.07778999999999</v>
      </c>
      <c r="TE145">
        <v>113.1039</v>
      </c>
      <c r="TF145">
        <v>83.261340000000004</v>
      </c>
      <c r="TG145">
        <v>132.35248000000001</v>
      </c>
      <c r="TH145">
        <v>124.30425</v>
      </c>
      <c r="TI145">
        <v>112.11548999999999</v>
      </c>
      <c r="TJ145">
        <v>121.64013</v>
      </c>
      <c r="TK145">
        <v>97.833747000000002</v>
      </c>
      <c r="TL145">
        <v>144.71382</v>
      </c>
      <c r="TM145">
        <v>136.8426</v>
      </c>
      <c r="TN145">
        <v>111.16014</v>
      </c>
      <c r="TO145">
        <v>153.88516999999999</v>
      </c>
      <c r="TP145">
        <v>173.13054</v>
      </c>
      <c r="TQ145">
        <v>149.17841000000001</v>
      </c>
      <c r="TR145">
        <v>113.76114</v>
      </c>
      <c r="TS145">
        <v>153.79148000000001</v>
      </c>
      <c r="TT145">
        <v>139.09174999999999</v>
      </c>
      <c r="TU145">
        <v>122.86534</v>
      </c>
      <c r="TV145">
        <v>104.24057999999999</v>
      </c>
      <c r="TW145">
        <v>105.92932999999999</v>
      </c>
      <c r="TX145">
        <v>114.92077</v>
      </c>
      <c r="TY145">
        <v>164.51338999999999</v>
      </c>
      <c r="TZ145">
        <v>140.75286</v>
      </c>
      <c r="UA145">
        <v>109.88413</v>
      </c>
      <c r="UB145">
        <v>122.63169000000001</v>
      </c>
      <c r="UC145">
        <v>144.03152</v>
      </c>
      <c r="UD145">
        <v>103.03643</v>
      </c>
      <c r="UE145">
        <v>127.05109</v>
      </c>
      <c r="UF145">
        <v>81.134829999999994</v>
      </c>
      <c r="UG145">
        <v>130.17986999999999</v>
      </c>
      <c r="UH145">
        <v>189.39393999999999</v>
      </c>
      <c r="UI145">
        <v>118.21205999999999</v>
      </c>
      <c r="UJ145">
        <v>160.32919000000001</v>
      </c>
      <c r="UK145">
        <v>140.47619</v>
      </c>
      <c r="UL145">
        <v>151.41379000000001</v>
      </c>
      <c r="UM145">
        <v>126.31009</v>
      </c>
      <c r="UN145">
        <v>147.61981</v>
      </c>
      <c r="UO145">
        <v>120.84784999999999</v>
      </c>
      <c r="UP145">
        <v>90.790090000000006</v>
      </c>
      <c r="UQ145">
        <v>117.5566</v>
      </c>
      <c r="UR145" t="e">
        <v>#N/A</v>
      </c>
      <c r="US145">
        <v>123.85459</v>
      </c>
      <c r="UT145">
        <v>100.59347</v>
      </c>
      <c r="UU145">
        <v>142.13147000000001</v>
      </c>
      <c r="UV145">
        <v>200.52972</v>
      </c>
      <c r="UW145">
        <v>104.43147</v>
      </c>
      <c r="UX145">
        <v>140.86792</v>
      </c>
      <c r="UY145">
        <v>155.20622</v>
      </c>
      <c r="UZ145">
        <v>147.14476999999999</v>
      </c>
      <c r="VA145">
        <v>129.87567999999999</v>
      </c>
      <c r="VB145" t="e">
        <v>#N/A</v>
      </c>
      <c r="VC145">
        <v>110.6992</v>
      </c>
      <c r="VD145">
        <v>143.41436999999999</v>
      </c>
      <c r="VE145">
        <v>125.34838000000001</v>
      </c>
      <c r="VF145" t="e">
        <v>#N/A</v>
      </c>
      <c r="VG145">
        <v>144.69571999999999</v>
      </c>
      <c r="VH145">
        <v>128.87554</v>
      </c>
      <c r="VI145">
        <v>124.4</v>
      </c>
      <c r="VJ145">
        <v>108.15004</v>
      </c>
      <c r="VK145">
        <v>101.35239</v>
      </c>
      <c r="VL145">
        <v>161.35123999999999</v>
      </c>
      <c r="VM145">
        <v>129.69484</v>
      </c>
      <c r="VN145">
        <v>122.50708</v>
      </c>
      <c r="VO145">
        <v>100.87148999999999</v>
      </c>
      <c r="VP145">
        <v>125.28268</v>
      </c>
      <c r="VQ145">
        <v>147.73182</v>
      </c>
      <c r="VR145">
        <v>162.47517999999999</v>
      </c>
      <c r="VS145">
        <v>113.28274</v>
      </c>
      <c r="VT145">
        <v>90.709096000000002</v>
      </c>
      <c r="VU145">
        <v>121.25113</v>
      </c>
      <c r="VV145">
        <v>102.19821</v>
      </c>
      <c r="VW145">
        <v>131.39141000000001</v>
      </c>
      <c r="VX145">
        <v>104.58821</v>
      </c>
      <c r="VY145">
        <v>115.24881999999999</v>
      </c>
      <c r="VZ145">
        <v>100.58243</v>
      </c>
      <c r="WA145">
        <v>107.57923</v>
      </c>
      <c r="WB145" t="e">
        <v>#N/A</v>
      </c>
      <c r="WC145" t="e">
        <v>#N/A</v>
      </c>
    </row>
    <row r="146" spans="1:601" x14ac:dyDescent="0.25">
      <c r="A146" s="2">
        <v>43672</v>
      </c>
      <c r="B146">
        <v>80.570184999999995</v>
      </c>
      <c r="C146">
        <v>98.49906</v>
      </c>
      <c r="D146">
        <v>91.388446000000002</v>
      </c>
      <c r="E146">
        <v>108.86192</v>
      </c>
      <c r="F146">
        <v>120.22301</v>
      </c>
      <c r="G146">
        <v>134.46715</v>
      </c>
      <c r="H146">
        <v>145.9324</v>
      </c>
      <c r="I146">
        <v>135.95169999999999</v>
      </c>
      <c r="J146">
        <v>111.51416999999999</v>
      </c>
      <c r="K146">
        <v>93.954176000000004</v>
      </c>
      <c r="L146">
        <v>112.07538</v>
      </c>
      <c r="M146">
        <v>158.22255999999999</v>
      </c>
      <c r="N146">
        <v>133.87991</v>
      </c>
      <c r="O146">
        <v>160.99368000000001</v>
      </c>
      <c r="P146">
        <v>122.21699</v>
      </c>
      <c r="Q146">
        <v>125.77763</v>
      </c>
      <c r="R146">
        <v>87.866460000000004</v>
      </c>
      <c r="S146">
        <v>145.30663000000001</v>
      </c>
      <c r="T146">
        <v>151.05889999999999</v>
      </c>
      <c r="U146">
        <v>106.18217</v>
      </c>
      <c r="V146">
        <v>113.9389</v>
      </c>
      <c r="W146">
        <v>116.90185</v>
      </c>
      <c r="X146">
        <v>153.12120999999999</v>
      </c>
      <c r="Y146">
        <v>104.04344</v>
      </c>
      <c r="Z146">
        <v>133.78863000000001</v>
      </c>
      <c r="AA146">
        <v>136.85496000000001</v>
      </c>
      <c r="AB146">
        <v>112.49337</v>
      </c>
      <c r="AC146">
        <v>132.96505999999999</v>
      </c>
      <c r="AD146">
        <v>173.40198000000001</v>
      </c>
      <c r="AE146">
        <v>111.02839</v>
      </c>
      <c r="AF146">
        <v>125.38352</v>
      </c>
      <c r="AG146">
        <v>116.68259</v>
      </c>
      <c r="AH146">
        <v>108.08685</v>
      </c>
      <c r="AI146">
        <v>69.217860000000002</v>
      </c>
      <c r="AJ146">
        <v>102.48591999999999</v>
      </c>
      <c r="AK146">
        <v>95.591300000000004</v>
      </c>
      <c r="AL146">
        <v>141.18707000000001</v>
      </c>
      <c r="AM146">
        <v>135.01939999999999</v>
      </c>
      <c r="AN146">
        <v>118.12106</v>
      </c>
      <c r="AO146">
        <v>124.78279999999999</v>
      </c>
      <c r="AP146">
        <v>109.29962</v>
      </c>
      <c r="AQ146">
        <v>130.81976</v>
      </c>
      <c r="AR146">
        <v>125.47183</v>
      </c>
      <c r="AS146">
        <v>125.59755</v>
      </c>
      <c r="AT146">
        <v>83.264089999999996</v>
      </c>
      <c r="AU146">
        <v>136.08198999999999</v>
      </c>
      <c r="AV146">
        <v>125.47188</v>
      </c>
      <c r="AW146">
        <v>101.33883</v>
      </c>
      <c r="AX146">
        <v>115.83947999999999</v>
      </c>
      <c r="AY146">
        <v>126.49132</v>
      </c>
      <c r="AZ146">
        <v>124.56467000000001</v>
      </c>
      <c r="BA146">
        <v>84.609735000000001</v>
      </c>
      <c r="BB146">
        <v>117.05226999999999</v>
      </c>
      <c r="BC146">
        <v>109.84174</v>
      </c>
      <c r="BD146">
        <v>131.85579999999999</v>
      </c>
      <c r="BE146">
        <v>120.03028</v>
      </c>
      <c r="BF146">
        <v>137.71813</v>
      </c>
      <c r="BG146">
        <v>111.59025</v>
      </c>
      <c r="BH146">
        <v>102.32844</v>
      </c>
      <c r="BI146">
        <v>104.3489</v>
      </c>
      <c r="BJ146">
        <v>144.09562</v>
      </c>
      <c r="BK146">
        <v>112.33269</v>
      </c>
      <c r="BL146">
        <v>134.91663</v>
      </c>
      <c r="BM146">
        <v>106.35123</v>
      </c>
      <c r="BN146">
        <v>132.72443999999999</v>
      </c>
      <c r="BO146">
        <v>115.69799999999999</v>
      </c>
      <c r="BP146">
        <v>135.10471999999999</v>
      </c>
      <c r="BQ146">
        <v>112.4461</v>
      </c>
      <c r="BR146">
        <v>107.95844</v>
      </c>
      <c r="BS146">
        <v>109.69547</v>
      </c>
      <c r="BT146">
        <v>118.1771</v>
      </c>
      <c r="BU146">
        <v>136.81801999999999</v>
      </c>
      <c r="BV146">
        <v>125.45568</v>
      </c>
      <c r="BW146">
        <v>132.95113000000001</v>
      </c>
      <c r="BX146">
        <v>72.745630000000006</v>
      </c>
      <c r="BY146">
        <v>106.28645</v>
      </c>
      <c r="BZ146">
        <v>98.894733000000002</v>
      </c>
      <c r="CA146">
        <v>114.84926</v>
      </c>
      <c r="CB146">
        <v>98.172089999999997</v>
      </c>
      <c r="CC146">
        <v>105.30958</v>
      </c>
      <c r="CD146">
        <v>118.7617</v>
      </c>
      <c r="CE146">
        <v>143.08194</v>
      </c>
      <c r="CF146">
        <v>103.57418</v>
      </c>
      <c r="CG146">
        <v>110.74487000000001</v>
      </c>
      <c r="CH146">
        <v>98.669635999999997</v>
      </c>
      <c r="CI146">
        <v>107.30559</v>
      </c>
      <c r="CJ146">
        <v>117.15316</v>
      </c>
      <c r="CK146">
        <v>93.588233000000002</v>
      </c>
      <c r="CL146">
        <v>132.67830000000001</v>
      </c>
      <c r="CM146">
        <v>121.29523</v>
      </c>
      <c r="CN146">
        <v>100.97477000000001</v>
      </c>
      <c r="CO146">
        <v>211.08246</v>
      </c>
      <c r="CP146">
        <v>98.280479999999997</v>
      </c>
      <c r="CQ146">
        <v>106.39778</v>
      </c>
      <c r="CR146">
        <v>123.89194000000001</v>
      </c>
      <c r="CS146">
        <v>126.61494</v>
      </c>
      <c r="CT146">
        <v>134.19829999999999</v>
      </c>
      <c r="CU146">
        <v>109.36989</v>
      </c>
      <c r="CV146">
        <v>115.24527</v>
      </c>
      <c r="CW146">
        <v>79.456490000000002</v>
      </c>
      <c r="CX146">
        <v>122.56228</v>
      </c>
      <c r="CY146">
        <v>119.92626</v>
      </c>
      <c r="CZ146">
        <v>134.74776</v>
      </c>
      <c r="DA146">
        <v>142.36093</v>
      </c>
      <c r="DB146">
        <v>99.665254000000004</v>
      </c>
      <c r="DC146">
        <v>101.74415</v>
      </c>
      <c r="DD146">
        <v>89.330110000000005</v>
      </c>
      <c r="DE146">
        <v>132.48186000000001</v>
      </c>
      <c r="DF146">
        <v>115.40463</v>
      </c>
      <c r="DG146">
        <v>106.96657</v>
      </c>
      <c r="DH146">
        <v>106.79430000000001</v>
      </c>
      <c r="DI146">
        <v>117.55965</v>
      </c>
      <c r="DJ146">
        <v>112.60457</v>
      </c>
      <c r="DK146">
        <v>120.742</v>
      </c>
      <c r="DL146">
        <v>110.13361999999999</v>
      </c>
      <c r="DM146">
        <v>109.29049999999999</v>
      </c>
      <c r="DN146">
        <v>117.17201</v>
      </c>
      <c r="DO146">
        <v>138.45034999999999</v>
      </c>
      <c r="DP146">
        <v>116.66999</v>
      </c>
      <c r="DQ146">
        <v>101.64494999999999</v>
      </c>
      <c r="DR146">
        <v>157.53712999999999</v>
      </c>
      <c r="DS146">
        <v>147.74977000000001</v>
      </c>
      <c r="DT146">
        <v>166.87969000000001</v>
      </c>
      <c r="DU146">
        <v>78.183323000000001</v>
      </c>
      <c r="DV146">
        <v>99.547389999999993</v>
      </c>
      <c r="DW146">
        <v>123.51506000000001</v>
      </c>
      <c r="DX146">
        <v>105.51233999999999</v>
      </c>
      <c r="DY146">
        <v>139.09532999999999</v>
      </c>
      <c r="DZ146">
        <v>106.69425</v>
      </c>
      <c r="EA146">
        <v>130.79095000000001</v>
      </c>
      <c r="EB146">
        <v>104.58302</v>
      </c>
      <c r="EC146">
        <v>121.48121999999999</v>
      </c>
      <c r="ED146">
        <v>135.46382</v>
      </c>
      <c r="EE146">
        <v>122.65237999999999</v>
      </c>
      <c r="EF146">
        <v>120.90464</v>
      </c>
      <c r="EG146">
        <v>104.70227</v>
      </c>
      <c r="EH146">
        <v>103.28440999999999</v>
      </c>
      <c r="EI146">
        <v>107.81095999999999</v>
      </c>
      <c r="EJ146">
        <v>98.287374</v>
      </c>
      <c r="EK146">
        <v>110.50637</v>
      </c>
      <c r="EL146">
        <v>103.96165999999999</v>
      </c>
      <c r="EM146">
        <v>102.26703000000001</v>
      </c>
      <c r="EN146">
        <v>190.09709000000001</v>
      </c>
      <c r="EO146">
        <v>74.967860000000002</v>
      </c>
      <c r="EP146">
        <v>112.57769999999999</v>
      </c>
      <c r="EQ146">
        <v>95.283469999999994</v>
      </c>
      <c r="ER146">
        <v>154.96689000000001</v>
      </c>
      <c r="ES146">
        <v>104.90094000000001</v>
      </c>
      <c r="ET146">
        <v>175.54823999999999</v>
      </c>
      <c r="EU146">
        <v>114.70513</v>
      </c>
      <c r="EV146">
        <v>143.26588000000001</v>
      </c>
      <c r="EW146">
        <v>104.15797000000001</v>
      </c>
      <c r="EX146">
        <v>101.85312999999999</v>
      </c>
      <c r="EY146">
        <v>125.09898</v>
      </c>
      <c r="EZ146">
        <v>120.17125</v>
      </c>
      <c r="FA146">
        <v>145.97743</v>
      </c>
      <c r="FB146">
        <v>115.0368</v>
      </c>
      <c r="FC146">
        <v>158.52107000000001</v>
      </c>
      <c r="FD146">
        <v>104.62372000000001</v>
      </c>
      <c r="FE146">
        <v>107.91363</v>
      </c>
      <c r="FF146">
        <v>116.53152</v>
      </c>
      <c r="FG146">
        <v>143.46734000000001</v>
      </c>
      <c r="FH146">
        <v>121.21034</v>
      </c>
      <c r="FI146">
        <v>90.881889999999999</v>
      </c>
      <c r="FJ146">
        <v>125.1236</v>
      </c>
      <c r="FK146">
        <v>102.08502</v>
      </c>
      <c r="FL146">
        <v>120.32641</v>
      </c>
      <c r="FM146">
        <v>179.76929000000001</v>
      </c>
      <c r="FN146">
        <v>128.309</v>
      </c>
      <c r="FO146">
        <v>139.68108000000001</v>
      </c>
      <c r="FP146">
        <v>143.87523999999999</v>
      </c>
      <c r="FQ146">
        <v>124.23403999999999</v>
      </c>
      <c r="FR146">
        <v>106.04562</v>
      </c>
      <c r="FS146">
        <v>121.5427</v>
      </c>
      <c r="FT146">
        <v>95.167077000000006</v>
      </c>
      <c r="FU146">
        <v>131.79786999999999</v>
      </c>
      <c r="FV146">
        <v>116.13196000000001</v>
      </c>
      <c r="FW146">
        <v>124.74583</v>
      </c>
      <c r="FX146">
        <v>130.78443999999999</v>
      </c>
      <c r="FY146">
        <v>124.78614</v>
      </c>
      <c r="FZ146">
        <v>126.31813</v>
      </c>
      <c r="GA146">
        <v>105.80949</v>
      </c>
      <c r="GB146">
        <v>116.34611</v>
      </c>
      <c r="GC146">
        <v>128.01985999999999</v>
      </c>
      <c r="GD146">
        <v>130.09871000000001</v>
      </c>
      <c r="GE146">
        <v>136.21322000000001</v>
      </c>
      <c r="GF146">
        <v>108.59662</v>
      </c>
      <c r="GG146">
        <v>136.21833000000001</v>
      </c>
      <c r="GH146">
        <v>140.40186</v>
      </c>
      <c r="GI146">
        <v>102.34244</v>
      </c>
      <c r="GJ146">
        <v>91.707660000000004</v>
      </c>
      <c r="GK146">
        <v>130.46554</v>
      </c>
      <c r="GL146">
        <v>129.26208</v>
      </c>
      <c r="GM146">
        <v>107.25765</v>
      </c>
      <c r="GN146">
        <v>151.99083999999999</v>
      </c>
      <c r="GO146">
        <v>144.59442999999999</v>
      </c>
      <c r="GP146">
        <v>135.15020000000001</v>
      </c>
      <c r="GQ146">
        <v>115.73651</v>
      </c>
      <c r="GR146">
        <v>108.67085</v>
      </c>
      <c r="GS146">
        <v>135.98304999999999</v>
      </c>
      <c r="GT146">
        <v>109.88457</v>
      </c>
      <c r="GU146">
        <v>106.91293</v>
      </c>
      <c r="GV146">
        <v>124.96924</v>
      </c>
      <c r="GW146">
        <v>124.55155999999999</v>
      </c>
      <c r="GX146">
        <v>155.87316000000001</v>
      </c>
      <c r="GY146">
        <v>116.71351</v>
      </c>
      <c r="GZ146">
        <v>96.210784000000004</v>
      </c>
      <c r="HA146">
        <v>138.53201000000001</v>
      </c>
      <c r="HB146">
        <v>124.31686999999999</v>
      </c>
      <c r="HC146">
        <v>130.61189999999999</v>
      </c>
      <c r="HD146">
        <v>85.138540000000006</v>
      </c>
      <c r="HE146">
        <v>123.75294</v>
      </c>
      <c r="HF146">
        <v>135.76449</v>
      </c>
      <c r="HG146">
        <v>122.47727999999999</v>
      </c>
      <c r="HH146">
        <v>113.24852</v>
      </c>
      <c r="HI146">
        <v>132.42607000000001</v>
      </c>
      <c r="HJ146">
        <v>99.975586000000007</v>
      </c>
      <c r="HK146">
        <v>106.9729</v>
      </c>
      <c r="HL146">
        <v>138.0361</v>
      </c>
      <c r="HM146">
        <v>136.554</v>
      </c>
      <c r="HN146">
        <v>168.01919000000001</v>
      </c>
      <c r="HO146">
        <v>127.67373000000001</v>
      </c>
      <c r="HP146">
        <v>116.65673</v>
      </c>
      <c r="HQ146">
        <v>128.2757</v>
      </c>
      <c r="HR146">
        <v>76.676050000000004</v>
      </c>
      <c r="HS146">
        <v>134.89265</v>
      </c>
      <c r="HT146">
        <v>126.43702</v>
      </c>
      <c r="HU146">
        <v>143.14926</v>
      </c>
      <c r="HV146">
        <v>72.611770000000007</v>
      </c>
      <c r="HW146">
        <v>136.38135</v>
      </c>
      <c r="HX146">
        <v>84.573673999999997</v>
      </c>
      <c r="HY146">
        <v>115.26334</v>
      </c>
      <c r="HZ146">
        <v>128.57713000000001</v>
      </c>
      <c r="IA146">
        <v>145.81541999999999</v>
      </c>
      <c r="IB146">
        <v>87.906509999999997</v>
      </c>
      <c r="IC146">
        <v>106.3077</v>
      </c>
      <c r="ID146">
        <v>133.12289999999999</v>
      </c>
      <c r="IE146">
        <v>119.27706000000001</v>
      </c>
      <c r="IF146">
        <v>102.6103</v>
      </c>
      <c r="IG146">
        <v>116.20101</v>
      </c>
      <c r="IH146">
        <v>132.40824000000001</v>
      </c>
      <c r="II146">
        <v>140.79874000000001</v>
      </c>
      <c r="IJ146">
        <v>183.08166</v>
      </c>
      <c r="IK146">
        <v>124.88037</v>
      </c>
      <c r="IL146">
        <v>105.63603999999999</v>
      </c>
      <c r="IM146">
        <v>122.96314</v>
      </c>
      <c r="IN146">
        <v>122.24565</v>
      </c>
      <c r="IO146">
        <v>124.90758</v>
      </c>
      <c r="IP146">
        <v>117.50355</v>
      </c>
      <c r="IQ146">
        <v>103.49804</v>
      </c>
      <c r="IR146">
        <v>101.83812</v>
      </c>
      <c r="IS146">
        <v>114.32209</v>
      </c>
      <c r="IT146">
        <v>198.48560000000001</v>
      </c>
      <c r="IU146">
        <v>107.45310000000001</v>
      </c>
      <c r="IV146">
        <v>84.770477</v>
      </c>
      <c r="IW146">
        <v>133.20670999999999</v>
      </c>
      <c r="IX146">
        <v>123.4162</v>
      </c>
      <c r="IY146">
        <v>140.27243000000001</v>
      </c>
      <c r="IZ146">
        <v>115.26173</v>
      </c>
      <c r="JA146">
        <v>127.13987</v>
      </c>
      <c r="JB146">
        <v>140.62898999999999</v>
      </c>
      <c r="JC146">
        <v>145.16165000000001</v>
      </c>
      <c r="JD146">
        <v>121.47504000000001</v>
      </c>
      <c r="JE146">
        <v>104.73600999999999</v>
      </c>
      <c r="JF146">
        <v>92.542100000000005</v>
      </c>
      <c r="JG146">
        <v>168.6207</v>
      </c>
      <c r="JH146">
        <v>97.637516000000005</v>
      </c>
      <c r="JI146">
        <v>124.51559</v>
      </c>
      <c r="JJ146">
        <v>131.70615000000001</v>
      </c>
      <c r="JK146">
        <v>123.12560999999999</v>
      </c>
      <c r="JL146">
        <v>114.71008</v>
      </c>
      <c r="JM146">
        <v>99.368315999999993</v>
      </c>
      <c r="JN146">
        <v>100.51178</v>
      </c>
      <c r="JO146">
        <v>119.86696000000001</v>
      </c>
      <c r="JP146">
        <v>126.42982000000001</v>
      </c>
      <c r="JQ146">
        <v>118.03231</v>
      </c>
      <c r="JR146">
        <v>119.27652</v>
      </c>
      <c r="JS146">
        <v>107.89667</v>
      </c>
      <c r="JT146">
        <v>124.85868000000001</v>
      </c>
      <c r="JU146">
        <v>129.03858</v>
      </c>
      <c r="JV146">
        <v>121.92874</v>
      </c>
      <c r="JW146">
        <v>121.82415</v>
      </c>
      <c r="JX146">
        <v>117.45386000000001</v>
      </c>
      <c r="JY146">
        <v>157.46807000000001</v>
      </c>
      <c r="JZ146">
        <v>114.4269</v>
      </c>
      <c r="KA146">
        <v>190.25915000000001</v>
      </c>
      <c r="KB146">
        <v>146.75014999999999</v>
      </c>
      <c r="KC146">
        <v>115.31162999999999</v>
      </c>
      <c r="KD146">
        <v>111.3687</v>
      </c>
      <c r="KE146">
        <v>110.81697</v>
      </c>
      <c r="KF146">
        <v>93.625839999999997</v>
      </c>
      <c r="KG146">
        <v>154.55808999999999</v>
      </c>
      <c r="KH146">
        <v>114.08073</v>
      </c>
      <c r="KI146">
        <v>116.34708999999999</v>
      </c>
      <c r="KJ146">
        <v>180.98249999999999</v>
      </c>
      <c r="KK146">
        <v>122.34635</v>
      </c>
      <c r="KL146">
        <v>126.30981</v>
      </c>
      <c r="KM146">
        <v>106.17962</v>
      </c>
      <c r="KN146">
        <v>132.15260000000001</v>
      </c>
      <c r="KO146">
        <v>121.8129</v>
      </c>
      <c r="KP146">
        <v>70.578282999999999</v>
      </c>
      <c r="KQ146">
        <v>121.02221</v>
      </c>
      <c r="KR146">
        <v>127.6973</v>
      </c>
      <c r="KS146">
        <v>97.042429999999996</v>
      </c>
      <c r="KT146">
        <v>111.18071</v>
      </c>
      <c r="KU146">
        <v>113.72875999999999</v>
      </c>
      <c r="KV146">
        <v>115.42574</v>
      </c>
      <c r="KW146">
        <v>117.65473</v>
      </c>
      <c r="KX146">
        <v>100.24507</v>
      </c>
      <c r="KY146">
        <v>117.09233999999999</v>
      </c>
      <c r="KZ146">
        <v>120.87918999999999</v>
      </c>
      <c r="LA146">
        <v>132.90731</v>
      </c>
      <c r="LB146">
        <v>126.00503</v>
      </c>
      <c r="LC146">
        <v>123.29501</v>
      </c>
      <c r="LD146">
        <v>132.89197999999999</v>
      </c>
      <c r="LE146">
        <v>121.35124</v>
      </c>
      <c r="LF146">
        <v>98.193692999999996</v>
      </c>
      <c r="LG146">
        <v>109.56</v>
      </c>
      <c r="LH146">
        <v>137.86151000000001</v>
      </c>
      <c r="LI146">
        <v>118.63097999999999</v>
      </c>
      <c r="LJ146">
        <v>121.66580999999999</v>
      </c>
      <c r="LK146">
        <v>126.78422999999999</v>
      </c>
      <c r="LL146">
        <v>109.73484999999999</v>
      </c>
      <c r="LM146">
        <v>95.403546000000006</v>
      </c>
      <c r="LN146">
        <v>115.7298</v>
      </c>
      <c r="LO146">
        <v>78.007215000000002</v>
      </c>
      <c r="LP146">
        <v>128.23603</v>
      </c>
      <c r="LQ146">
        <v>110.21284</v>
      </c>
      <c r="LR146">
        <v>108.52396</v>
      </c>
      <c r="LS146">
        <v>126.43783999999999</v>
      </c>
      <c r="LT146">
        <v>133.01320000000001</v>
      </c>
      <c r="LU146">
        <v>121.25657</v>
      </c>
      <c r="LV146">
        <v>127.25319</v>
      </c>
      <c r="LW146">
        <v>143.43868000000001</v>
      </c>
      <c r="LX146">
        <v>111.59205</v>
      </c>
      <c r="LY146">
        <v>117.09146</v>
      </c>
      <c r="LZ146">
        <v>138.62869000000001</v>
      </c>
      <c r="MA146">
        <v>120.82774999999999</v>
      </c>
      <c r="MB146">
        <v>146.40612999999999</v>
      </c>
      <c r="MC146">
        <v>124.00776</v>
      </c>
      <c r="MD146">
        <v>116.06083</v>
      </c>
      <c r="ME146">
        <v>93.154376999999997</v>
      </c>
      <c r="MF146">
        <v>121.93331999999999</v>
      </c>
      <c r="MG146">
        <v>140.714</v>
      </c>
      <c r="MH146">
        <v>105.31662</v>
      </c>
      <c r="MI146">
        <v>140.3553</v>
      </c>
      <c r="MJ146">
        <v>120.29411</v>
      </c>
      <c r="MK146">
        <v>132.85279</v>
      </c>
      <c r="ML146">
        <v>131.65506999999999</v>
      </c>
      <c r="MM146">
        <v>123.02982</v>
      </c>
      <c r="MN146">
        <v>94.824920000000006</v>
      </c>
      <c r="MO146">
        <v>95.672345000000007</v>
      </c>
      <c r="MP146">
        <v>115.56671</v>
      </c>
      <c r="MQ146">
        <v>84.035390000000007</v>
      </c>
      <c r="MR146">
        <v>100.84463</v>
      </c>
      <c r="MS146">
        <v>92.287946000000005</v>
      </c>
      <c r="MT146">
        <v>93.209310000000002</v>
      </c>
      <c r="MU146">
        <v>115.12107</v>
      </c>
      <c r="MV146">
        <v>110.43277999999999</v>
      </c>
      <c r="MW146">
        <v>107.2685</v>
      </c>
      <c r="MX146">
        <v>79.507509999999996</v>
      </c>
      <c r="MY146">
        <v>116.96905</v>
      </c>
      <c r="MZ146">
        <v>66.86</v>
      </c>
      <c r="NA146">
        <v>138.99673999999999</v>
      </c>
      <c r="NB146">
        <v>129.99737999999999</v>
      </c>
      <c r="NC146">
        <v>125.77746</v>
      </c>
      <c r="ND146">
        <v>108.55718</v>
      </c>
      <c r="NE146">
        <v>113.05962</v>
      </c>
      <c r="NF146">
        <v>115.46040000000001</v>
      </c>
      <c r="NG146">
        <v>127.33907000000001</v>
      </c>
      <c r="NH146">
        <v>127.68456999999999</v>
      </c>
      <c r="NI146">
        <v>147.04757000000001</v>
      </c>
      <c r="NJ146">
        <v>115.28660000000001</v>
      </c>
      <c r="NK146">
        <v>145.13494</v>
      </c>
      <c r="NL146">
        <v>109.05370000000001</v>
      </c>
      <c r="NM146">
        <v>88.2072</v>
      </c>
      <c r="NN146">
        <v>113.05015</v>
      </c>
      <c r="NO146">
        <v>158.17271</v>
      </c>
      <c r="NP146">
        <v>167.87249</v>
      </c>
      <c r="NQ146">
        <v>124.00543999999999</v>
      </c>
      <c r="NR146">
        <v>120.64333000000001</v>
      </c>
      <c r="NS146">
        <v>130.46317999999999</v>
      </c>
      <c r="NT146">
        <v>108.81591</v>
      </c>
      <c r="NU146">
        <v>119.2162</v>
      </c>
      <c r="NV146">
        <v>106.69367</v>
      </c>
      <c r="NW146">
        <v>118.93689999999999</v>
      </c>
      <c r="NX146">
        <v>131.64646999999999</v>
      </c>
      <c r="NY146">
        <v>118.72555</v>
      </c>
      <c r="NZ146">
        <v>119.80419000000001</v>
      </c>
      <c r="OA146">
        <v>117.25391</v>
      </c>
      <c r="OB146">
        <v>95.969700000000003</v>
      </c>
      <c r="OC146">
        <v>149.86520999999999</v>
      </c>
      <c r="OD146">
        <v>127.74036</v>
      </c>
      <c r="OE146">
        <v>115.76036000000001</v>
      </c>
      <c r="OF146">
        <v>127.10333</v>
      </c>
      <c r="OG146">
        <v>113.8724</v>
      </c>
      <c r="OH146">
        <v>131.48447999999999</v>
      </c>
      <c r="OI146">
        <v>119.11339</v>
      </c>
      <c r="OJ146">
        <v>118.54768</v>
      </c>
      <c r="OK146">
        <v>120.01231</v>
      </c>
      <c r="OL146">
        <v>136.96913000000001</v>
      </c>
      <c r="OM146">
        <v>118.09887999999999</v>
      </c>
      <c r="ON146">
        <v>112.47667</v>
      </c>
      <c r="OO146">
        <v>126.63081</v>
      </c>
      <c r="OP146">
        <v>139.55530999999999</v>
      </c>
      <c r="OQ146">
        <v>91.749690000000001</v>
      </c>
      <c r="OR146">
        <v>140.38842</v>
      </c>
      <c r="OS146">
        <v>157.57529</v>
      </c>
      <c r="OT146">
        <v>92.268979999999999</v>
      </c>
      <c r="OU146">
        <v>116.27358</v>
      </c>
      <c r="OV146">
        <v>112.86175</v>
      </c>
      <c r="OW146">
        <v>127.60341</v>
      </c>
      <c r="OX146">
        <v>121.70268</v>
      </c>
      <c r="OY146">
        <v>154.33115000000001</v>
      </c>
      <c r="OZ146">
        <v>130.73430999999999</v>
      </c>
      <c r="PA146">
        <v>107.69011999999999</v>
      </c>
      <c r="PB146">
        <v>148.31411</v>
      </c>
      <c r="PC146">
        <v>129.16210000000001</v>
      </c>
      <c r="PD146">
        <v>134.73208</v>
      </c>
      <c r="PE146">
        <v>129.12629999999999</v>
      </c>
      <c r="PF146">
        <v>118.07612</v>
      </c>
      <c r="PG146">
        <v>142.54532</v>
      </c>
      <c r="PH146">
        <v>153.66647</v>
      </c>
      <c r="PI146">
        <v>105.97901</v>
      </c>
      <c r="PJ146">
        <v>122.29165999999999</v>
      </c>
      <c r="PK146">
        <v>100.28373000000001</v>
      </c>
      <c r="PL146">
        <v>130.99847</v>
      </c>
      <c r="PM146">
        <v>130.11177000000001</v>
      </c>
      <c r="PN146">
        <v>115.71214999999999</v>
      </c>
      <c r="PO146">
        <v>113.31055000000001</v>
      </c>
      <c r="PP146">
        <v>124.41902</v>
      </c>
      <c r="PQ146">
        <v>134.41968</v>
      </c>
      <c r="PR146">
        <v>111.70766</v>
      </c>
      <c r="PS146">
        <v>132.17305999999999</v>
      </c>
      <c r="PT146">
        <v>151.11554000000001</v>
      </c>
      <c r="PU146">
        <v>134.70684</v>
      </c>
      <c r="PV146">
        <v>114.94526</v>
      </c>
      <c r="PW146">
        <v>116.16068</v>
      </c>
      <c r="PX146">
        <v>124.53849</v>
      </c>
      <c r="PY146">
        <v>114.85336</v>
      </c>
      <c r="PZ146">
        <v>159.45137</v>
      </c>
      <c r="QA146">
        <v>130.36502999999999</v>
      </c>
      <c r="QB146">
        <v>128.66943000000001</v>
      </c>
      <c r="QC146">
        <v>118.23541</v>
      </c>
      <c r="QD146">
        <v>123.71907</v>
      </c>
      <c r="QE146">
        <v>121.94543</v>
      </c>
      <c r="QF146">
        <v>120.40994000000001</v>
      </c>
      <c r="QG146">
        <v>113.89896</v>
      </c>
      <c r="QH146">
        <v>138.55247</v>
      </c>
      <c r="QI146">
        <v>142.70412999999999</v>
      </c>
      <c r="QJ146">
        <v>231.77009000000001</v>
      </c>
      <c r="QK146">
        <v>129.90004999999999</v>
      </c>
      <c r="QL146">
        <v>156.3322</v>
      </c>
      <c r="QM146">
        <v>101.86013</v>
      </c>
      <c r="QN146">
        <v>132.24118000000001</v>
      </c>
      <c r="QO146">
        <v>119.46657999999999</v>
      </c>
      <c r="QP146">
        <v>98.386359999999996</v>
      </c>
      <c r="QQ146">
        <v>162.04611</v>
      </c>
      <c r="QR146">
        <v>108.10726</v>
      </c>
      <c r="QS146">
        <v>82.837379999999996</v>
      </c>
      <c r="QT146">
        <v>128.17272</v>
      </c>
      <c r="QU146">
        <v>114.46738000000001</v>
      </c>
      <c r="QV146">
        <v>133.16363999999999</v>
      </c>
      <c r="QW146">
        <v>127.58266999999999</v>
      </c>
      <c r="QX146">
        <v>104.60024</v>
      </c>
      <c r="QY146">
        <v>115.1104</v>
      </c>
      <c r="QZ146">
        <v>111.65599</v>
      </c>
      <c r="RA146">
        <v>92.723339999999993</v>
      </c>
      <c r="RB146">
        <v>141.95303000000001</v>
      </c>
      <c r="RC146">
        <v>132.59888000000001</v>
      </c>
      <c r="RD146">
        <v>138.80221</v>
      </c>
      <c r="RE146">
        <v>139.22387000000001</v>
      </c>
      <c r="RF146">
        <v>112.22469</v>
      </c>
      <c r="RG146">
        <v>107.52236000000001</v>
      </c>
      <c r="RH146">
        <v>114.1581</v>
      </c>
      <c r="RI146">
        <v>135.06603000000001</v>
      </c>
      <c r="RJ146">
        <v>126.67323</v>
      </c>
      <c r="RK146">
        <v>118.73053</v>
      </c>
      <c r="RL146">
        <v>114.61245</v>
      </c>
      <c r="RM146">
        <v>117.26729</v>
      </c>
      <c r="RN146">
        <v>116.38388999999999</v>
      </c>
      <c r="RO146">
        <v>123.81061</v>
      </c>
      <c r="RP146">
        <v>98.937060000000002</v>
      </c>
      <c r="RQ146">
        <v>123.33095</v>
      </c>
      <c r="RR146">
        <v>99.901556999999997</v>
      </c>
      <c r="RS146">
        <v>147.32275000000001</v>
      </c>
      <c r="RT146">
        <v>128.31659999999999</v>
      </c>
      <c r="RU146">
        <v>125.37748000000001</v>
      </c>
      <c r="RV146">
        <v>104.03155</v>
      </c>
      <c r="RW146">
        <v>117.57461000000001</v>
      </c>
      <c r="RX146">
        <v>109.35406999999999</v>
      </c>
      <c r="RY146">
        <v>131.77502999999999</v>
      </c>
      <c r="RZ146">
        <v>84.515860000000004</v>
      </c>
      <c r="SA146">
        <v>135.01087000000001</v>
      </c>
      <c r="SB146">
        <v>154.67474000000001</v>
      </c>
      <c r="SC146">
        <v>128.93243000000001</v>
      </c>
      <c r="SD146">
        <v>85.846597000000003</v>
      </c>
      <c r="SE146">
        <v>130.43079</v>
      </c>
      <c r="SF146">
        <v>122.77012000000001</v>
      </c>
      <c r="SG146">
        <v>124.7106</v>
      </c>
      <c r="SH146">
        <v>118.7353</v>
      </c>
      <c r="SI146">
        <v>135.65736000000001</v>
      </c>
      <c r="SJ146">
        <v>95.5428</v>
      </c>
      <c r="SK146">
        <v>129.96280999999999</v>
      </c>
      <c r="SL146">
        <v>145.50155000000001</v>
      </c>
      <c r="SM146">
        <v>73.855155999999994</v>
      </c>
      <c r="SN146">
        <v>126.92140000000001</v>
      </c>
      <c r="SO146">
        <v>118.92383</v>
      </c>
      <c r="SP146">
        <v>123.86951000000001</v>
      </c>
      <c r="SQ146">
        <v>124.85363</v>
      </c>
      <c r="SR146">
        <v>145.46741</v>
      </c>
      <c r="SS146">
        <v>136.34759</v>
      </c>
      <c r="ST146">
        <v>104.023</v>
      </c>
      <c r="SU146">
        <v>116.46630999999999</v>
      </c>
      <c r="SV146">
        <v>110.74939999999999</v>
      </c>
      <c r="SW146">
        <v>109.14337999999999</v>
      </c>
      <c r="SX146">
        <v>165.66696999999999</v>
      </c>
      <c r="SY146">
        <v>77.687349999999995</v>
      </c>
      <c r="SZ146">
        <v>209.79953</v>
      </c>
      <c r="TA146">
        <v>113.47008</v>
      </c>
      <c r="TB146">
        <v>123.78641</v>
      </c>
      <c r="TC146">
        <v>140.82612</v>
      </c>
      <c r="TD146">
        <v>102.47163999999999</v>
      </c>
      <c r="TE146">
        <v>111.68835</v>
      </c>
      <c r="TF146">
        <v>82.656589999999994</v>
      </c>
      <c r="TG146">
        <v>131.85742999999999</v>
      </c>
      <c r="TH146">
        <v>122.71969</v>
      </c>
      <c r="TI146">
        <v>110.91164000000001</v>
      </c>
      <c r="TJ146">
        <v>121.94023</v>
      </c>
      <c r="TK146">
        <v>96.947502999999998</v>
      </c>
      <c r="TL146">
        <v>147.44908000000001</v>
      </c>
      <c r="TM146">
        <v>137.08936</v>
      </c>
      <c r="TN146">
        <v>110.56004</v>
      </c>
      <c r="TO146">
        <v>156.84558999999999</v>
      </c>
      <c r="TP146">
        <v>172.60766000000001</v>
      </c>
      <c r="TQ146">
        <v>148.8263</v>
      </c>
      <c r="TR146">
        <v>110.72502</v>
      </c>
      <c r="TS146">
        <v>152.96208999999999</v>
      </c>
      <c r="TT146">
        <v>137.95401000000001</v>
      </c>
      <c r="TU146">
        <v>122.03480999999999</v>
      </c>
      <c r="TV146">
        <v>102.6323</v>
      </c>
      <c r="TW146">
        <v>105.36005</v>
      </c>
      <c r="TX146">
        <v>115.34692</v>
      </c>
      <c r="TY146">
        <v>164.96437</v>
      </c>
      <c r="TZ146">
        <v>146.80851999999999</v>
      </c>
      <c r="UA146">
        <v>108.87568</v>
      </c>
      <c r="UB146">
        <v>118.05325000000001</v>
      </c>
      <c r="UC146">
        <v>143.14775</v>
      </c>
      <c r="UD146">
        <v>103.15571</v>
      </c>
      <c r="UE146">
        <v>125.23248</v>
      </c>
      <c r="UF146">
        <v>80.910015000000001</v>
      </c>
      <c r="UG146">
        <v>129.16163</v>
      </c>
      <c r="UH146">
        <v>187.16577000000001</v>
      </c>
      <c r="UI146">
        <v>117.17367</v>
      </c>
      <c r="UJ146">
        <v>160.00041999999999</v>
      </c>
      <c r="UK146">
        <v>142.09184999999999</v>
      </c>
      <c r="UL146">
        <v>153.49386000000001</v>
      </c>
      <c r="UM146">
        <v>128.25185999999999</v>
      </c>
      <c r="UN146">
        <v>147.17132000000001</v>
      </c>
      <c r="UO146">
        <v>120.19265</v>
      </c>
      <c r="UP146">
        <v>92.166589999999999</v>
      </c>
      <c r="UQ146">
        <v>118.10726</v>
      </c>
      <c r="UR146" t="e">
        <v>#N/A</v>
      </c>
      <c r="US146">
        <v>124.50199000000001</v>
      </c>
      <c r="UT146">
        <v>99.649360000000001</v>
      </c>
      <c r="UU146">
        <v>141.11133000000001</v>
      </c>
      <c r="UV146">
        <v>201.88346000000001</v>
      </c>
      <c r="UW146">
        <v>103.72945</v>
      </c>
      <c r="UX146">
        <v>141.89198999999999</v>
      </c>
      <c r="UY146">
        <v>154.92081999999999</v>
      </c>
      <c r="UZ146">
        <v>145.35747000000001</v>
      </c>
      <c r="VA146">
        <v>129.64636999999999</v>
      </c>
      <c r="VB146" t="e">
        <v>#N/A</v>
      </c>
      <c r="VC146">
        <v>110.38451000000001</v>
      </c>
      <c r="VD146">
        <v>145.53435999999999</v>
      </c>
      <c r="VE146">
        <v>124.53624000000001</v>
      </c>
      <c r="VF146" t="e">
        <v>#N/A</v>
      </c>
      <c r="VG146">
        <v>143.63399000000001</v>
      </c>
      <c r="VH146">
        <v>128.52296999999999</v>
      </c>
      <c r="VI146">
        <v>125.81538</v>
      </c>
      <c r="VJ146">
        <v>107.79718</v>
      </c>
      <c r="VK146">
        <v>99.733656999999994</v>
      </c>
      <c r="VL146">
        <v>160.14068</v>
      </c>
      <c r="VM146">
        <v>131.15289999999999</v>
      </c>
      <c r="VN146">
        <v>122.72727</v>
      </c>
      <c r="VO146">
        <v>99.276685999999998</v>
      </c>
      <c r="VP146">
        <v>125.45787</v>
      </c>
      <c r="VQ146">
        <v>149.83686</v>
      </c>
      <c r="VR146">
        <v>164.00076000000001</v>
      </c>
      <c r="VS146">
        <v>113.81255</v>
      </c>
      <c r="VT146">
        <v>89.807992999999996</v>
      </c>
      <c r="VU146">
        <v>122.40356</v>
      </c>
      <c r="VV146">
        <v>103.08008</v>
      </c>
      <c r="VW146">
        <v>130.09300999999999</v>
      </c>
      <c r="VX146">
        <v>105.92524</v>
      </c>
      <c r="VY146">
        <v>116.1493</v>
      </c>
      <c r="VZ146">
        <v>102.7735</v>
      </c>
      <c r="WA146">
        <v>106.78985</v>
      </c>
      <c r="WB146" t="e">
        <v>#N/A</v>
      </c>
      <c r="WC146" t="e">
        <v>#N/A</v>
      </c>
    </row>
    <row r="147" spans="1:601" x14ac:dyDescent="0.25">
      <c r="A147" s="2">
        <v>43675</v>
      </c>
      <c r="B147">
        <v>80.578536</v>
      </c>
      <c r="C147">
        <v>98.484409999999997</v>
      </c>
      <c r="D147">
        <v>91.348209999999995</v>
      </c>
      <c r="E147">
        <v>107.92608</v>
      </c>
      <c r="F147">
        <v>119.47365000000001</v>
      </c>
      <c r="G147">
        <v>133.50725</v>
      </c>
      <c r="H147">
        <v>144.46598</v>
      </c>
      <c r="I147">
        <v>135.34186</v>
      </c>
      <c r="J147">
        <v>111.327</v>
      </c>
      <c r="K147">
        <v>93.334630000000004</v>
      </c>
      <c r="L147">
        <v>111.33781999999999</v>
      </c>
      <c r="M147">
        <v>157.11136999999999</v>
      </c>
      <c r="N147">
        <v>134.81205</v>
      </c>
      <c r="O147">
        <v>160.49370999999999</v>
      </c>
      <c r="P147">
        <v>122.50609</v>
      </c>
      <c r="Q147">
        <v>126.78748</v>
      </c>
      <c r="R147">
        <v>88.050799999999995</v>
      </c>
      <c r="S147">
        <v>143.73510999999999</v>
      </c>
      <c r="T147">
        <v>148.37540000000001</v>
      </c>
      <c r="U147">
        <v>104.9211</v>
      </c>
      <c r="V147">
        <v>112.87321</v>
      </c>
      <c r="W147">
        <v>117.56252000000001</v>
      </c>
      <c r="X147">
        <v>153.6876</v>
      </c>
      <c r="Y147">
        <v>103.79452999999999</v>
      </c>
      <c r="Z147">
        <v>132.08917</v>
      </c>
      <c r="AA147">
        <v>133.85924</v>
      </c>
      <c r="AB147">
        <v>112.86836</v>
      </c>
      <c r="AC147">
        <v>132.08276000000001</v>
      </c>
      <c r="AD147">
        <v>174.71284</v>
      </c>
      <c r="AE147">
        <v>110.4704</v>
      </c>
      <c r="AF147">
        <v>125.68895000000001</v>
      </c>
      <c r="AG147">
        <v>115.05459999999999</v>
      </c>
      <c r="AH147">
        <v>110.18667000000001</v>
      </c>
      <c r="AI147">
        <v>69.847110000000001</v>
      </c>
      <c r="AJ147">
        <v>101.4011</v>
      </c>
      <c r="AK147">
        <v>96.761626000000007</v>
      </c>
      <c r="AL147">
        <v>138.73928000000001</v>
      </c>
      <c r="AM147">
        <v>135.43555000000001</v>
      </c>
      <c r="AN147">
        <v>119.72668</v>
      </c>
      <c r="AO147">
        <v>125.86085</v>
      </c>
      <c r="AP147">
        <v>108.57362000000001</v>
      </c>
      <c r="AQ147">
        <v>131.53596999999999</v>
      </c>
      <c r="AR147">
        <v>126.79911</v>
      </c>
      <c r="AS147">
        <v>124.66804999999999</v>
      </c>
      <c r="AT147">
        <v>82.605009999999993</v>
      </c>
      <c r="AU147">
        <v>135.94202000000001</v>
      </c>
      <c r="AV147">
        <v>126.82787999999999</v>
      </c>
      <c r="AW147">
        <v>101.75264</v>
      </c>
      <c r="AX147">
        <v>116.1858</v>
      </c>
      <c r="AY147">
        <v>126.22018</v>
      </c>
      <c r="AZ147">
        <v>122.29661</v>
      </c>
      <c r="BA147">
        <v>84.743219999999994</v>
      </c>
      <c r="BB147">
        <v>118.51730000000001</v>
      </c>
      <c r="BC147">
        <v>110.35446</v>
      </c>
      <c r="BD147">
        <v>131.98634000000001</v>
      </c>
      <c r="BE147">
        <v>118.34508</v>
      </c>
      <c r="BF147">
        <v>136.63373999999999</v>
      </c>
      <c r="BG147">
        <v>111.30909</v>
      </c>
      <c r="BH147">
        <v>101.29384</v>
      </c>
      <c r="BI147">
        <v>103.76092</v>
      </c>
      <c r="BJ147">
        <v>143.12669</v>
      </c>
      <c r="BK147">
        <v>113.00548000000001</v>
      </c>
      <c r="BL147">
        <v>134.91663</v>
      </c>
      <c r="BM147">
        <v>106.64396000000001</v>
      </c>
      <c r="BN147">
        <v>133.26883000000001</v>
      </c>
      <c r="BO147">
        <v>116.25744</v>
      </c>
      <c r="BP147">
        <v>134.38559000000001</v>
      </c>
      <c r="BQ147">
        <v>112.51705</v>
      </c>
      <c r="BR147">
        <v>107.47049</v>
      </c>
      <c r="BS147">
        <v>109.17648</v>
      </c>
      <c r="BT147">
        <v>118.73038</v>
      </c>
      <c r="BU147">
        <v>136.85255000000001</v>
      </c>
      <c r="BV147">
        <v>122.34204</v>
      </c>
      <c r="BW147">
        <v>132.15878000000001</v>
      </c>
      <c r="BX147">
        <v>72.873276000000004</v>
      </c>
      <c r="BY147">
        <v>106.62007</v>
      </c>
      <c r="BZ147">
        <v>98.344269999999995</v>
      </c>
      <c r="CA147">
        <v>115.1892</v>
      </c>
      <c r="CB147">
        <v>97.370683999999997</v>
      </c>
      <c r="CC147">
        <v>107.34379</v>
      </c>
      <c r="CD147">
        <v>118.05224</v>
      </c>
      <c r="CE147">
        <v>141.31404000000001</v>
      </c>
      <c r="CF147">
        <v>102.58857999999999</v>
      </c>
      <c r="CG147">
        <v>110.53797</v>
      </c>
      <c r="CH147">
        <v>99.761219999999994</v>
      </c>
      <c r="CI147">
        <v>107.77334</v>
      </c>
      <c r="CJ147">
        <v>118.25838</v>
      </c>
      <c r="CK147">
        <v>92.614289999999997</v>
      </c>
      <c r="CL147">
        <v>132.83275</v>
      </c>
      <c r="CM147">
        <v>121.00797</v>
      </c>
      <c r="CN147">
        <v>100.27679999999999</v>
      </c>
      <c r="CO147">
        <v>211.19497000000001</v>
      </c>
      <c r="CP147">
        <v>98.971050000000005</v>
      </c>
      <c r="CQ147">
        <v>105.42063</v>
      </c>
      <c r="CR147">
        <v>123.13008000000001</v>
      </c>
      <c r="CS147">
        <v>127.0924</v>
      </c>
      <c r="CT147">
        <v>133.57470000000001</v>
      </c>
      <c r="CU147">
        <v>109.07631000000001</v>
      </c>
      <c r="CV147">
        <v>114.93944</v>
      </c>
      <c r="CW147">
        <v>79.905699999999996</v>
      </c>
      <c r="CX147">
        <v>120.87497</v>
      </c>
      <c r="CY147">
        <v>121.45957</v>
      </c>
      <c r="CZ147">
        <v>134.40857</v>
      </c>
      <c r="DA147">
        <v>140.30826999999999</v>
      </c>
      <c r="DB147">
        <v>99.407449999999997</v>
      </c>
      <c r="DC147">
        <v>102.21885</v>
      </c>
      <c r="DD147">
        <v>88.195306000000002</v>
      </c>
      <c r="DE147">
        <v>133.32623000000001</v>
      </c>
      <c r="DF147">
        <v>113.87343</v>
      </c>
      <c r="DG147">
        <v>107.19961000000001</v>
      </c>
      <c r="DH147">
        <v>106.10929</v>
      </c>
      <c r="DI147">
        <v>119.01284</v>
      </c>
      <c r="DJ147">
        <v>112.8257</v>
      </c>
      <c r="DK147">
        <v>123.7774</v>
      </c>
      <c r="DL147">
        <v>111.02491999999999</v>
      </c>
      <c r="DM147">
        <v>107.60045</v>
      </c>
      <c r="DN147">
        <v>117.98333</v>
      </c>
      <c r="DO147">
        <v>138.93808999999999</v>
      </c>
      <c r="DP147">
        <v>118.00082</v>
      </c>
      <c r="DQ147">
        <v>100.96353000000001</v>
      </c>
      <c r="DR147">
        <v>155.59222</v>
      </c>
      <c r="DS147">
        <v>147.37091000000001</v>
      </c>
      <c r="DT147">
        <v>165.14627999999999</v>
      </c>
      <c r="DU147">
        <v>78.621420000000001</v>
      </c>
      <c r="DV147">
        <v>100.18145</v>
      </c>
      <c r="DW147">
        <v>123.96295000000001</v>
      </c>
      <c r="DX147">
        <v>106.96865</v>
      </c>
      <c r="DY147">
        <v>141.35767000000001</v>
      </c>
      <c r="DZ147">
        <v>106.58450999999999</v>
      </c>
      <c r="EA147">
        <v>130.55629999999999</v>
      </c>
      <c r="EB147">
        <v>106.16656999999999</v>
      </c>
      <c r="EC147">
        <v>122.24536000000001</v>
      </c>
      <c r="ED147">
        <v>135.43794</v>
      </c>
      <c r="EE147">
        <v>121.39964000000001</v>
      </c>
      <c r="EF147">
        <v>123.07762</v>
      </c>
      <c r="EG147">
        <v>104.03192</v>
      </c>
      <c r="EH147">
        <v>102.74686</v>
      </c>
      <c r="EI147">
        <v>108.04584</v>
      </c>
      <c r="EJ147">
        <v>98.900109999999998</v>
      </c>
      <c r="EK147">
        <v>111.96588</v>
      </c>
      <c r="EL147">
        <v>103.30459999999999</v>
      </c>
      <c r="EM147">
        <v>101.70112</v>
      </c>
      <c r="EN147">
        <v>181.98533</v>
      </c>
      <c r="EO147">
        <v>76.654880000000006</v>
      </c>
      <c r="EP147">
        <v>112.86230999999999</v>
      </c>
      <c r="EQ147">
        <v>92.892420000000001</v>
      </c>
      <c r="ER147">
        <v>153.06652</v>
      </c>
      <c r="ES147">
        <v>107.00687000000001</v>
      </c>
      <c r="ET147">
        <v>175.54823999999999</v>
      </c>
      <c r="EU147">
        <v>114.15004999999999</v>
      </c>
      <c r="EV147">
        <v>143.1414</v>
      </c>
      <c r="EW147">
        <v>101.96297</v>
      </c>
      <c r="EX147">
        <v>102.27518000000001</v>
      </c>
      <c r="EY147">
        <v>125.40635</v>
      </c>
      <c r="EZ147">
        <v>120.75528</v>
      </c>
      <c r="FA147">
        <v>147.23076</v>
      </c>
      <c r="FB147">
        <v>115.56972</v>
      </c>
      <c r="FC147">
        <v>155.39529999999999</v>
      </c>
      <c r="FD147">
        <v>107.52426</v>
      </c>
      <c r="FE147">
        <v>108.46163</v>
      </c>
      <c r="FF147">
        <v>116.98363000000001</v>
      </c>
      <c r="FG147">
        <v>140.78994</v>
      </c>
      <c r="FH147">
        <v>121.42944</v>
      </c>
      <c r="FI147">
        <v>90.192800000000005</v>
      </c>
      <c r="FJ147">
        <v>121.91055</v>
      </c>
      <c r="FK147">
        <v>103.50791</v>
      </c>
      <c r="FL147">
        <v>122.37383</v>
      </c>
      <c r="FM147">
        <v>177.6841</v>
      </c>
      <c r="FN147">
        <v>129.29931999999999</v>
      </c>
      <c r="FO147">
        <v>140.72371999999999</v>
      </c>
      <c r="FP147">
        <v>137.85929999999999</v>
      </c>
      <c r="FQ147">
        <v>121.21227</v>
      </c>
      <c r="FR147">
        <v>106.99708</v>
      </c>
      <c r="FS147">
        <v>121.77290000000001</v>
      </c>
      <c r="FT147">
        <v>95.506219999999999</v>
      </c>
      <c r="FU147">
        <v>131.99446</v>
      </c>
      <c r="FV147">
        <v>115.91636</v>
      </c>
      <c r="FW147">
        <v>122.85514000000001</v>
      </c>
      <c r="FX147">
        <v>129.53022999999999</v>
      </c>
      <c r="FY147">
        <v>122.51226</v>
      </c>
      <c r="FZ147">
        <v>127.79998000000001</v>
      </c>
      <c r="GA147">
        <v>104.44807</v>
      </c>
      <c r="GB147">
        <v>115.7496</v>
      </c>
      <c r="GC147">
        <v>127.35868000000001</v>
      </c>
      <c r="GD147">
        <v>130.60244</v>
      </c>
      <c r="GE147">
        <v>135.38571999999999</v>
      </c>
      <c r="GF147">
        <v>106.19768000000001</v>
      </c>
      <c r="GG147">
        <v>137.79852</v>
      </c>
      <c r="GH147">
        <v>140.90486999999999</v>
      </c>
      <c r="GI147">
        <v>101.33853999999999</v>
      </c>
      <c r="GJ147">
        <v>90.611940000000004</v>
      </c>
      <c r="GK147">
        <v>130.29782</v>
      </c>
      <c r="GL147">
        <v>130.01141999999999</v>
      </c>
      <c r="GM147">
        <v>106.58439</v>
      </c>
      <c r="GN147">
        <v>151.85615000000001</v>
      </c>
      <c r="GO147">
        <v>148.42061000000001</v>
      </c>
      <c r="GP147">
        <v>134.68715</v>
      </c>
      <c r="GQ147">
        <v>115.8623</v>
      </c>
      <c r="GR147">
        <v>108.18626</v>
      </c>
      <c r="GS147">
        <v>135.25998999999999</v>
      </c>
      <c r="GT147">
        <v>110.11521999999999</v>
      </c>
      <c r="GU147">
        <v>106.32348</v>
      </c>
      <c r="GV147">
        <v>125.63045</v>
      </c>
      <c r="GW147">
        <v>124.04203</v>
      </c>
      <c r="GX147">
        <v>154.42536000000001</v>
      </c>
      <c r="GY147">
        <v>115.95236</v>
      </c>
      <c r="GZ147">
        <v>96.271479999999997</v>
      </c>
      <c r="HA147">
        <v>138.56744</v>
      </c>
      <c r="HB147">
        <v>126.01674</v>
      </c>
      <c r="HC147">
        <v>129.38073</v>
      </c>
      <c r="HD147">
        <v>86.232020000000006</v>
      </c>
      <c r="HE147">
        <v>123.55728000000001</v>
      </c>
      <c r="HF147">
        <v>136.55148</v>
      </c>
      <c r="HG147">
        <v>120.96388</v>
      </c>
      <c r="HH147">
        <v>114.48121</v>
      </c>
      <c r="HI147">
        <v>132.65812</v>
      </c>
      <c r="HJ147">
        <v>99.4786</v>
      </c>
      <c r="HK147">
        <v>108.42127000000001</v>
      </c>
      <c r="HL147">
        <v>137.52610000000001</v>
      </c>
      <c r="HM147">
        <v>136.554</v>
      </c>
      <c r="HN147">
        <v>170.39465000000001</v>
      </c>
      <c r="HO147">
        <v>129.52007</v>
      </c>
      <c r="HP147">
        <v>117.84137</v>
      </c>
      <c r="HQ147">
        <v>130.5119</v>
      </c>
      <c r="HR147">
        <v>77.432950000000005</v>
      </c>
      <c r="HS147">
        <v>126.34486</v>
      </c>
      <c r="HT147">
        <v>125.29134000000001</v>
      </c>
      <c r="HU147">
        <v>140.71527</v>
      </c>
      <c r="HV147">
        <v>74.483543999999995</v>
      </c>
      <c r="HW147">
        <v>136.29612</v>
      </c>
      <c r="HX147">
        <v>83.041480000000007</v>
      </c>
      <c r="HY147">
        <v>117.18762</v>
      </c>
      <c r="HZ147">
        <v>127.77685</v>
      </c>
      <c r="IA147">
        <v>145.62339</v>
      </c>
      <c r="IB147">
        <v>86.38212</v>
      </c>
      <c r="IC147">
        <v>105.20283000000001</v>
      </c>
      <c r="ID147">
        <v>133.84013999999999</v>
      </c>
      <c r="IE147">
        <v>121.65807</v>
      </c>
      <c r="IF147">
        <v>102.42194000000001</v>
      </c>
      <c r="IG147">
        <v>116.87593</v>
      </c>
      <c r="IH147">
        <v>132.66648000000001</v>
      </c>
      <c r="II147">
        <v>139.47524999999999</v>
      </c>
      <c r="IJ147">
        <v>180.72038000000001</v>
      </c>
      <c r="IK147">
        <v>125.54362</v>
      </c>
      <c r="IL147">
        <v>106.59341000000001</v>
      </c>
      <c r="IM147">
        <v>121.37083</v>
      </c>
      <c r="IN147">
        <v>122.59063</v>
      </c>
      <c r="IO147">
        <v>124.03288000000001</v>
      </c>
      <c r="IP147">
        <v>117.74842</v>
      </c>
      <c r="IQ147">
        <v>104.38704</v>
      </c>
      <c r="IR147">
        <v>100.75552</v>
      </c>
      <c r="IS147">
        <v>117.48023999999999</v>
      </c>
      <c r="IT147">
        <v>197.74082999999999</v>
      </c>
      <c r="IU147">
        <v>106.02915</v>
      </c>
      <c r="IV147">
        <v>85.795509999999993</v>
      </c>
      <c r="IW147">
        <v>130.60785999999999</v>
      </c>
      <c r="IX147">
        <v>122.25946999999999</v>
      </c>
      <c r="IY147">
        <v>139.27294000000001</v>
      </c>
      <c r="IZ147">
        <v>115.02876000000001</v>
      </c>
      <c r="JA147">
        <v>127.95699999999999</v>
      </c>
      <c r="JB147">
        <v>141.66587999999999</v>
      </c>
      <c r="JC147">
        <v>143.46795</v>
      </c>
      <c r="JD147">
        <v>120.15604999999999</v>
      </c>
      <c r="JE147">
        <v>103.55083</v>
      </c>
      <c r="JF147">
        <v>90.774243999999996</v>
      </c>
      <c r="JG147">
        <v>166.97998999999999</v>
      </c>
      <c r="JH147">
        <v>93.641229999999993</v>
      </c>
      <c r="JI147">
        <v>122.46729999999999</v>
      </c>
      <c r="JJ147">
        <v>127.95894</v>
      </c>
      <c r="JK147">
        <v>121.96678</v>
      </c>
      <c r="JL147">
        <v>113.80719000000001</v>
      </c>
      <c r="JM147">
        <v>105.82646</v>
      </c>
      <c r="JN147">
        <v>101.01423</v>
      </c>
      <c r="JO147">
        <v>121.45786</v>
      </c>
      <c r="JP147">
        <v>126.88651</v>
      </c>
      <c r="JQ147">
        <v>119.28513</v>
      </c>
      <c r="JR147">
        <v>119.03006999999999</v>
      </c>
      <c r="JS147">
        <v>106.6172</v>
      </c>
      <c r="JT147">
        <v>126.76649999999999</v>
      </c>
      <c r="JU147">
        <v>129.43819999999999</v>
      </c>
      <c r="JV147">
        <v>120.71964</v>
      </c>
      <c r="JW147">
        <v>120.79277</v>
      </c>
      <c r="JX147">
        <v>117.01624</v>
      </c>
      <c r="JY147">
        <v>154.86815000000001</v>
      </c>
      <c r="JZ147">
        <v>113.20518</v>
      </c>
      <c r="KA147">
        <v>188.22936999999999</v>
      </c>
      <c r="KB147">
        <v>145.94516999999999</v>
      </c>
      <c r="KC147">
        <v>113.79431</v>
      </c>
      <c r="KD147">
        <v>110.82563</v>
      </c>
      <c r="KE147">
        <v>109.23537</v>
      </c>
      <c r="KF147">
        <v>94.574200000000005</v>
      </c>
      <c r="KG147">
        <v>153.39035000000001</v>
      </c>
      <c r="KH147">
        <v>114.67036</v>
      </c>
      <c r="KI147">
        <v>116.7567</v>
      </c>
      <c r="KJ147">
        <v>180.69824</v>
      </c>
      <c r="KK147">
        <v>121.5997</v>
      </c>
      <c r="KL147">
        <v>127.27643999999999</v>
      </c>
      <c r="KM147">
        <v>105.41521</v>
      </c>
      <c r="KN147">
        <v>131.88571999999999</v>
      </c>
      <c r="KO147">
        <v>120.69978</v>
      </c>
      <c r="KP147">
        <v>72.324740000000006</v>
      </c>
      <c r="KQ147">
        <v>122.20889</v>
      </c>
      <c r="KR147">
        <v>127.34350999999999</v>
      </c>
      <c r="KS147">
        <v>97.069410000000005</v>
      </c>
      <c r="KT147">
        <v>111.57501999999999</v>
      </c>
      <c r="KU147">
        <v>113.72208999999999</v>
      </c>
      <c r="KV147">
        <v>115.32632</v>
      </c>
      <c r="KW147">
        <v>118.62853</v>
      </c>
      <c r="KX147">
        <v>98.413759999999996</v>
      </c>
      <c r="KY147">
        <v>116.56601000000001</v>
      </c>
      <c r="KZ147">
        <v>119.28861000000001</v>
      </c>
      <c r="LA147">
        <v>131.78301999999999</v>
      </c>
      <c r="LB147">
        <v>123.42863</v>
      </c>
      <c r="LC147">
        <v>122.49937</v>
      </c>
      <c r="LD147">
        <v>133.30744999999999</v>
      </c>
      <c r="LE147">
        <v>123.15094000000001</v>
      </c>
      <c r="LF147">
        <v>101.04316</v>
      </c>
      <c r="LG147">
        <v>111.27133000000001</v>
      </c>
      <c r="LH147">
        <v>134.08413999999999</v>
      </c>
      <c r="LI147">
        <v>116.25416</v>
      </c>
      <c r="LJ147">
        <v>122.76470999999999</v>
      </c>
      <c r="LK147">
        <v>126.12363999999999</v>
      </c>
      <c r="LL147">
        <v>109.05117</v>
      </c>
      <c r="LM147">
        <v>94.356790000000004</v>
      </c>
      <c r="LN147">
        <v>113.99209999999999</v>
      </c>
      <c r="LO147">
        <v>77.755219999999994</v>
      </c>
      <c r="LP147">
        <v>126.1716</v>
      </c>
      <c r="LQ147">
        <v>110.30428000000001</v>
      </c>
      <c r="LR147">
        <v>107.91504</v>
      </c>
      <c r="LS147">
        <v>123.63124999999999</v>
      </c>
      <c r="LT147">
        <v>134.78198</v>
      </c>
      <c r="LU147">
        <v>121.59514</v>
      </c>
      <c r="LV147">
        <v>123.47181999999999</v>
      </c>
      <c r="LW147">
        <v>143.06559999999999</v>
      </c>
      <c r="LX147">
        <v>110.49738000000001</v>
      </c>
      <c r="LY147">
        <v>116.01158</v>
      </c>
      <c r="LZ147">
        <v>137.47478000000001</v>
      </c>
      <c r="MA147">
        <v>119.60715999999999</v>
      </c>
      <c r="MB147">
        <v>148.05428000000001</v>
      </c>
      <c r="MC147">
        <v>125.88414</v>
      </c>
      <c r="MD147">
        <v>117.53660000000001</v>
      </c>
      <c r="ME147">
        <v>92.845150000000004</v>
      </c>
      <c r="MF147">
        <v>120.67662</v>
      </c>
      <c r="MG147">
        <v>160.16184000000001</v>
      </c>
      <c r="MH147">
        <v>104.17286</v>
      </c>
      <c r="MI147">
        <v>140.51719</v>
      </c>
      <c r="MJ147">
        <v>123.43904999999999</v>
      </c>
      <c r="MK147">
        <v>133.89160000000001</v>
      </c>
      <c r="ML147">
        <v>132.88807</v>
      </c>
      <c r="MM147">
        <v>121.88288</v>
      </c>
      <c r="MN147">
        <v>94.546850000000006</v>
      </c>
      <c r="MO147">
        <v>93.599540000000005</v>
      </c>
      <c r="MP147">
        <v>117.12842000000001</v>
      </c>
      <c r="MQ147">
        <v>82.541579999999996</v>
      </c>
      <c r="MR147">
        <v>101.55</v>
      </c>
      <c r="MS147">
        <v>88.642210000000006</v>
      </c>
      <c r="MT147">
        <v>91.944180000000003</v>
      </c>
      <c r="MU147">
        <v>114.97533</v>
      </c>
      <c r="MV147">
        <v>110.21328</v>
      </c>
      <c r="MW147">
        <v>106.38567</v>
      </c>
      <c r="MX147">
        <v>78.090320000000006</v>
      </c>
      <c r="MY147">
        <v>117.25216</v>
      </c>
      <c r="MZ147">
        <v>65.845483999999999</v>
      </c>
      <c r="NA147">
        <v>139.17783</v>
      </c>
      <c r="NB147">
        <v>127.63817</v>
      </c>
      <c r="NC147">
        <v>123.76599</v>
      </c>
      <c r="ND147">
        <v>108.06610000000001</v>
      </c>
      <c r="NE147">
        <v>114.40994999999999</v>
      </c>
      <c r="NF147">
        <v>114.81953</v>
      </c>
      <c r="NG147">
        <v>127.8404</v>
      </c>
      <c r="NH147">
        <v>127.85343</v>
      </c>
      <c r="NI147">
        <v>145.71167</v>
      </c>
      <c r="NJ147">
        <v>115.31309</v>
      </c>
      <c r="NK147">
        <v>146.07615000000001</v>
      </c>
      <c r="NL147">
        <v>107.52381</v>
      </c>
      <c r="NM147">
        <v>86.539197000000001</v>
      </c>
      <c r="NN147">
        <v>113.60160999999999</v>
      </c>
      <c r="NO147">
        <v>159.83436</v>
      </c>
      <c r="NP147">
        <v>166.37672000000001</v>
      </c>
      <c r="NQ147">
        <v>122.46778999999999</v>
      </c>
      <c r="NR147">
        <v>120.63272000000001</v>
      </c>
      <c r="NS147">
        <v>130.80367000000001</v>
      </c>
      <c r="NT147">
        <v>107.58941</v>
      </c>
      <c r="NU147">
        <v>117.0068</v>
      </c>
      <c r="NV147">
        <v>106.76031</v>
      </c>
      <c r="NW147">
        <v>119.96754</v>
      </c>
      <c r="NX147">
        <v>131.28084000000001</v>
      </c>
      <c r="NY147">
        <v>117.65262</v>
      </c>
      <c r="NZ147">
        <v>121.06322</v>
      </c>
      <c r="OA147">
        <v>119.20611</v>
      </c>
      <c r="OB147">
        <v>96.998113000000004</v>
      </c>
      <c r="OC147">
        <v>150.17590000000001</v>
      </c>
      <c r="OD147">
        <v>127.87032000000001</v>
      </c>
      <c r="OE147">
        <v>115.88367</v>
      </c>
      <c r="OF147">
        <v>128.54158000000001</v>
      </c>
      <c r="OG147">
        <v>115.20596</v>
      </c>
      <c r="OH147">
        <v>132.51812000000001</v>
      </c>
      <c r="OI147">
        <v>120.26743999999999</v>
      </c>
      <c r="OJ147">
        <v>118.29537999999999</v>
      </c>
      <c r="OK147">
        <v>120.14093</v>
      </c>
      <c r="OL147">
        <v>135.53832</v>
      </c>
      <c r="OM147">
        <v>117.73078</v>
      </c>
      <c r="ON147">
        <v>113.39809</v>
      </c>
      <c r="OO147">
        <v>126.96406</v>
      </c>
      <c r="OP147">
        <v>139.95616000000001</v>
      </c>
      <c r="OQ147">
        <v>91.912013000000002</v>
      </c>
      <c r="OR147">
        <v>141.10015999999999</v>
      </c>
      <c r="OS147">
        <v>155.84173000000001</v>
      </c>
      <c r="OT147">
        <v>92.108565999999996</v>
      </c>
      <c r="OU147">
        <v>116.03773</v>
      </c>
      <c r="OV147">
        <v>111.76496</v>
      </c>
      <c r="OW147">
        <v>128.91908000000001</v>
      </c>
      <c r="OX147">
        <v>121.78504</v>
      </c>
      <c r="OY147">
        <v>151.09526</v>
      </c>
      <c r="OZ147">
        <v>132.41341</v>
      </c>
      <c r="PA147">
        <v>106.29965</v>
      </c>
      <c r="PB147">
        <v>147.48813000000001</v>
      </c>
      <c r="PC147">
        <v>130.28263000000001</v>
      </c>
      <c r="PD147">
        <v>135.48515</v>
      </c>
      <c r="PE147">
        <v>129.1943</v>
      </c>
      <c r="PF147">
        <v>118.8424</v>
      </c>
      <c r="PG147">
        <v>141.20000999999999</v>
      </c>
      <c r="PH147">
        <v>151.93368000000001</v>
      </c>
      <c r="PI147">
        <v>106.58565</v>
      </c>
      <c r="PJ147">
        <v>121.46208</v>
      </c>
      <c r="PK147">
        <v>99.176000000000002</v>
      </c>
      <c r="PL147">
        <v>131.56656000000001</v>
      </c>
      <c r="PM147">
        <v>130.06189000000001</v>
      </c>
      <c r="PN147">
        <v>116.74826</v>
      </c>
      <c r="PO147">
        <v>112.30141</v>
      </c>
      <c r="PP147">
        <v>124.30359</v>
      </c>
      <c r="PQ147">
        <v>134.25245000000001</v>
      </c>
      <c r="PR147">
        <v>112.07783000000001</v>
      </c>
      <c r="PS147">
        <v>126.14026</v>
      </c>
      <c r="PT147">
        <v>151.11554000000001</v>
      </c>
      <c r="PU147">
        <v>135.56491</v>
      </c>
      <c r="PV147">
        <v>114.17247999999999</v>
      </c>
      <c r="PW147">
        <v>115.07125000000001</v>
      </c>
      <c r="PX147">
        <v>125.20182</v>
      </c>
      <c r="PY147">
        <v>113.4376</v>
      </c>
      <c r="PZ147">
        <v>158.32226</v>
      </c>
      <c r="QA147">
        <v>134.29694000000001</v>
      </c>
      <c r="QB147">
        <v>128.69577000000001</v>
      </c>
      <c r="QC147">
        <v>120.01922</v>
      </c>
      <c r="QD147">
        <v>125.60160999999999</v>
      </c>
      <c r="QE147">
        <v>121.81655000000001</v>
      </c>
      <c r="QF147">
        <v>118.97839</v>
      </c>
      <c r="QG147">
        <v>114.54121000000001</v>
      </c>
      <c r="QH147">
        <v>139.61760000000001</v>
      </c>
      <c r="QI147">
        <v>142.22952000000001</v>
      </c>
      <c r="QJ147">
        <v>232.17525000000001</v>
      </c>
      <c r="QK147">
        <v>131.29237000000001</v>
      </c>
      <c r="QL147">
        <v>156.47087999999999</v>
      </c>
      <c r="QM147">
        <v>101.75371</v>
      </c>
      <c r="QN147">
        <v>130.88211000000001</v>
      </c>
      <c r="QO147">
        <v>119.91364</v>
      </c>
      <c r="QP147">
        <v>92.214847000000006</v>
      </c>
      <c r="QQ147">
        <v>161.76182</v>
      </c>
      <c r="QR147">
        <v>109.18334</v>
      </c>
      <c r="QS147">
        <v>82.763976</v>
      </c>
      <c r="QT147">
        <v>128.91867999999999</v>
      </c>
      <c r="QU147">
        <v>113.76613</v>
      </c>
      <c r="QV147">
        <v>135.84915000000001</v>
      </c>
      <c r="QW147">
        <v>125.33073</v>
      </c>
      <c r="QX147">
        <v>105.1576</v>
      </c>
      <c r="QY147">
        <v>114.15591999999999</v>
      </c>
      <c r="QZ147">
        <v>109.1571</v>
      </c>
      <c r="RA147">
        <v>94.822145000000006</v>
      </c>
      <c r="RB147">
        <v>140.80919</v>
      </c>
      <c r="RC147">
        <v>130.57135</v>
      </c>
      <c r="RD147">
        <v>139.14549</v>
      </c>
      <c r="RE147">
        <v>140.35102000000001</v>
      </c>
      <c r="RF147">
        <v>111.14582</v>
      </c>
      <c r="RG147">
        <v>105.94962</v>
      </c>
      <c r="RH147">
        <v>115.85547</v>
      </c>
      <c r="RI147">
        <v>134.65122</v>
      </c>
      <c r="RJ147">
        <v>127.35089000000001</v>
      </c>
      <c r="RK147">
        <v>120.96993000000001</v>
      </c>
      <c r="RL147">
        <v>114.4058</v>
      </c>
      <c r="RM147">
        <v>113.9829</v>
      </c>
      <c r="RN147">
        <v>114.92393</v>
      </c>
      <c r="RO147">
        <v>123.53677</v>
      </c>
      <c r="RP147">
        <v>98.136187000000007</v>
      </c>
      <c r="RQ147">
        <v>124.52173000000001</v>
      </c>
      <c r="RR147">
        <v>95.20196</v>
      </c>
      <c r="RS147">
        <v>147.97549000000001</v>
      </c>
      <c r="RT147">
        <v>127.69091</v>
      </c>
      <c r="RU147">
        <v>124.60662000000001</v>
      </c>
      <c r="RV147">
        <v>102.88582</v>
      </c>
      <c r="RW147">
        <v>117.95357</v>
      </c>
      <c r="RX147">
        <v>107.23429</v>
      </c>
      <c r="RY147">
        <v>132.80916999999999</v>
      </c>
      <c r="RZ147">
        <v>83.881150000000005</v>
      </c>
      <c r="SA147">
        <v>131.89657</v>
      </c>
      <c r="SB147">
        <v>151.39888999999999</v>
      </c>
      <c r="SC147">
        <v>128.49056999999999</v>
      </c>
      <c r="SD147">
        <v>85.794740000000004</v>
      </c>
      <c r="SE147">
        <v>130.73589000000001</v>
      </c>
      <c r="SF147">
        <v>123.44129</v>
      </c>
      <c r="SG147">
        <v>123.33242</v>
      </c>
      <c r="SH147">
        <v>114.81795</v>
      </c>
      <c r="SI147">
        <v>135.70416</v>
      </c>
      <c r="SJ147">
        <v>95.359790000000004</v>
      </c>
      <c r="SK147">
        <v>128.06349</v>
      </c>
      <c r="SL147">
        <v>145.05025000000001</v>
      </c>
      <c r="SM147">
        <v>74.635315000000006</v>
      </c>
      <c r="SN147">
        <v>127.60093000000001</v>
      </c>
      <c r="SO147">
        <v>119.28049</v>
      </c>
      <c r="SP147">
        <v>125.105</v>
      </c>
      <c r="SQ147">
        <v>122.74078</v>
      </c>
      <c r="SR147">
        <v>146.18118999999999</v>
      </c>
      <c r="SS147">
        <v>135.01873000000001</v>
      </c>
      <c r="ST147">
        <v>101.20381999999999</v>
      </c>
      <c r="SU147">
        <v>113.86125</v>
      </c>
      <c r="SV147">
        <v>110.47674000000001</v>
      </c>
      <c r="SW147">
        <v>108.78283</v>
      </c>
      <c r="SX147">
        <v>165.28712999999999</v>
      </c>
      <c r="SY147">
        <v>76.770129999999995</v>
      </c>
      <c r="SZ147">
        <v>209.44815</v>
      </c>
      <c r="TA147">
        <v>114.45676</v>
      </c>
      <c r="TB147">
        <v>124.97447</v>
      </c>
      <c r="TC147">
        <v>140.53873999999999</v>
      </c>
      <c r="TD147">
        <v>101.78476999999999</v>
      </c>
      <c r="TE147">
        <v>114.74121</v>
      </c>
      <c r="TF147">
        <v>81.921729999999997</v>
      </c>
      <c r="TG147">
        <v>132.16323</v>
      </c>
      <c r="TH147">
        <v>122.5946</v>
      </c>
      <c r="TI147">
        <v>109.63314</v>
      </c>
      <c r="TJ147">
        <v>121.57344999999999</v>
      </c>
      <c r="TK147">
        <v>96.790120000000002</v>
      </c>
      <c r="TL147">
        <v>146.78116</v>
      </c>
      <c r="TM147">
        <v>133.68549999999999</v>
      </c>
      <c r="TN147">
        <v>111.76075</v>
      </c>
      <c r="TO147">
        <v>157.09100000000001</v>
      </c>
      <c r="TP147">
        <v>171.50381999999999</v>
      </c>
      <c r="TQ147">
        <v>150.82159999999999</v>
      </c>
      <c r="TR147">
        <v>108.88</v>
      </c>
      <c r="TS147">
        <v>156.27960999999999</v>
      </c>
      <c r="TT147">
        <v>138.95914999999999</v>
      </c>
      <c r="TU147">
        <v>120.8669</v>
      </c>
      <c r="TV147">
        <v>102.57273000000001</v>
      </c>
      <c r="TW147">
        <v>106.20068000000001</v>
      </c>
      <c r="TX147">
        <v>116.02164999999999</v>
      </c>
      <c r="TY147">
        <v>164.232</v>
      </c>
      <c r="TZ147">
        <v>147.29949999999999</v>
      </c>
      <c r="UA147">
        <v>108.59729</v>
      </c>
      <c r="UB147">
        <v>119.95506</v>
      </c>
      <c r="UC147">
        <v>143.64016000000001</v>
      </c>
      <c r="UD147">
        <v>103.03643</v>
      </c>
      <c r="UE147">
        <v>123.8443</v>
      </c>
      <c r="UF147">
        <v>79.694545000000005</v>
      </c>
      <c r="UG147">
        <v>128.14367999999999</v>
      </c>
      <c r="UH147">
        <v>184.93761000000001</v>
      </c>
      <c r="UI147">
        <v>118.62461999999999</v>
      </c>
      <c r="UJ147">
        <v>163.23184000000001</v>
      </c>
      <c r="UK147">
        <v>141.41157000000001</v>
      </c>
      <c r="UL147">
        <v>151.5453</v>
      </c>
      <c r="UM147">
        <v>126.34399999999999</v>
      </c>
      <c r="UN147">
        <v>147.92428000000001</v>
      </c>
      <c r="UO147">
        <v>121.22487</v>
      </c>
      <c r="UP147">
        <v>92.877210000000005</v>
      </c>
      <c r="UQ147">
        <v>117.51173</v>
      </c>
      <c r="UR147" t="e">
        <v>#N/A</v>
      </c>
      <c r="US147">
        <v>125.249</v>
      </c>
      <c r="UT147">
        <v>100.02612000000001</v>
      </c>
      <c r="UU147">
        <v>143.84173000000001</v>
      </c>
      <c r="UV147">
        <v>202.41319999999999</v>
      </c>
      <c r="UW147">
        <v>102.10755</v>
      </c>
      <c r="UX147">
        <v>141.43686</v>
      </c>
      <c r="UY147">
        <v>153.12656999999999</v>
      </c>
      <c r="UZ147">
        <v>146.31010000000001</v>
      </c>
      <c r="VA147">
        <v>129.23363000000001</v>
      </c>
      <c r="VB147" t="e">
        <v>#N/A</v>
      </c>
      <c r="VC147">
        <v>111.32693</v>
      </c>
      <c r="VD147">
        <v>144.33112</v>
      </c>
      <c r="VE147">
        <v>125.17632999999999</v>
      </c>
      <c r="VF147" t="e">
        <v>#N/A</v>
      </c>
      <c r="VG147">
        <v>142.94560000000001</v>
      </c>
      <c r="VH147">
        <v>128.83247</v>
      </c>
      <c r="VI147">
        <v>132.06153</v>
      </c>
      <c r="VJ147">
        <v>106.85624</v>
      </c>
      <c r="VK147">
        <v>105.18991</v>
      </c>
      <c r="VL147">
        <v>157.25837999999999</v>
      </c>
      <c r="VM147">
        <v>130.53324000000001</v>
      </c>
      <c r="VN147">
        <v>120.19002</v>
      </c>
      <c r="VO147">
        <v>100.39304</v>
      </c>
      <c r="VP147">
        <v>124.01688</v>
      </c>
      <c r="VQ147">
        <v>148.19493</v>
      </c>
      <c r="VR147">
        <v>166.03489999999999</v>
      </c>
      <c r="VS147">
        <v>113.23719</v>
      </c>
      <c r="VT147">
        <v>90.094525000000004</v>
      </c>
      <c r="VU147">
        <v>120.79792999999999</v>
      </c>
      <c r="VV147">
        <v>103.42288000000001</v>
      </c>
      <c r="VW147">
        <v>129.03305</v>
      </c>
      <c r="VX147">
        <v>107.08251</v>
      </c>
      <c r="VY147">
        <v>115.61612</v>
      </c>
      <c r="VZ147">
        <v>99.752650000000003</v>
      </c>
      <c r="WA147">
        <v>106.96092</v>
      </c>
      <c r="WB147" t="e">
        <v>#N/A</v>
      </c>
      <c r="WC147" t="e">
        <v>#N/A</v>
      </c>
    </row>
    <row r="148" spans="1:601" x14ac:dyDescent="0.25">
      <c r="A148" s="2">
        <v>43676</v>
      </c>
      <c r="B148">
        <v>79.067796000000001</v>
      </c>
      <c r="C148">
        <v>98.138660000000002</v>
      </c>
      <c r="D148">
        <v>89.468220000000002</v>
      </c>
      <c r="E148">
        <v>105.1037</v>
      </c>
      <c r="F148">
        <v>119.00817000000001</v>
      </c>
      <c r="G148">
        <v>129.98768999999999</v>
      </c>
      <c r="H148">
        <v>140.59924000000001</v>
      </c>
      <c r="I148">
        <v>134.89490000000001</v>
      </c>
      <c r="J148">
        <v>108.98205</v>
      </c>
      <c r="K148">
        <v>90.883916999999997</v>
      </c>
      <c r="L148">
        <v>108.6558</v>
      </c>
      <c r="M148">
        <v>154.26096000000001</v>
      </c>
      <c r="N148">
        <v>131.66605000000001</v>
      </c>
      <c r="O148">
        <v>155.07724999999999</v>
      </c>
      <c r="P148">
        <v>120.77148</v>
      </c>
      <c r="Q148">
        <v>124.91925000000001</v>
      </c>
      <c r="R148">
        <v>85.900220000000004</v>
      </c>
      <c r="S148">
        <v>141.80091999999999</v>
      </c>
      <c r="T148">
        <v>146.71046000000001</v>
      </c>
      <c r="U148">
        <v>103.15560000000001</v>
      </c>
      <c r="V148">
        <v>111.44474</v>
      </c>
      <c r="W148">
        <v>115.19804999999999</v>
      </c>
      <c r="X148">
        <v>152.18831</v>
      </c>
      <c r="Y148">
        <v>102.59978</v>
      </c>
      <c r="Z148">
        <v>135.48809</v>
      </c>
      <c r="AA148">
        <v>134.53919999999999</v>
      </c>
      <c r="AB148">
        <v>112.11839999999999</v>
      </c>
      <c r="AC148">
        <v>130.36224000000001</v>
      </c>
      <c r="AD148">
        <v>175.16342</v>
      </c>
      <c r="AE148">
        <v>107.65380999999999</v>
      </c>
      <c r="AF148">
        <v>122.31053</v>
      </c>
      <c r="AG148">
        <v>114.25436999999999</v>
      </c>
      <c r="AH148">
        <v>107.83488</v>
      </c>
      <c r="AI148">
        <v>69.322739999999996</v>
      </c>
      <c r="AJ148">
        <v>99.516959999999997</v>
      </c>
      <c r="AK148">
        <v>94.170176999999995</v>
      </c>
      <c r="AL148">
        <v>136.13459</v>
      </c>
      <c r="AM148">
        <v>132.86303000000001</v>
      </c>
      <c r="AN148">
        <v>118.98896999999999</v>
      </c>
      <c r="AO148">
        <v>120.74016</v>
      </c>
      <c r="AP148">
        <v>105.56072</v>
      </c>
      <c r="AQ148">
        <v>131.46688</v>
      </c>
      <c r="AR148">
        <v>124.67546</v>
      </c>
      <c r="AS148">
        <v>122.5767</v>
      </c>
      <c r="AT148">
        <v>82.788089999999997</v>
      </c>
      <c r="AU148">
        <v>133.56917999999999</v>
      </c>
      <c r="AV148">
        <v>126.18976000000001</v>
      </c>
      <c r="AW148">
        <v>101.98253</v>
      </c>
      <c r="AX148">
        <v>113.24218999999999</v>
      </c>
      <c r="AY148">
        <v>123.21042</v>
      </c>
      <c r="AZ148">
        <v>119.372</v>
      </c>
      <c r="BA148">
        <v>82.730305000000001</v>
      </c>
      <c r="BB148">
        <v>116.61884999999999</v>
      </c>
      <c r="BC148">
        <v>107.26105</v>
      </c>
      <c r="BD148">
        <v>128.06984</v>
      </c>
      <c r="BE148">
        <v>117.96455</v>
      </c>
      <c r="BF148">
        <v>135.95599999999999</v>
      </c>
      <c r="BG148">
        <v>110.78189999999999</v>
      </c>
      <c r="BH148">
        <v>99.283195000000006</v>
      </c>
      <c r="BI148">
        <v>99.903464</v>
      </c>
      <c r="BJ148">
        <v>141.96713</v>
      </c>
      <c r="BK148">
        <v>111.57951</v>
      </c>
      <c r="BL148">
        <v>134.00708</v>
      </c>
      <c r="BM148">
        <v>103.98687</v>
      </c>
      <c r="BN148">
        <v>132.28891999999999</v>
      </c>
      <c r="BO148">
        <v>114.01258</v>
      </c>
      <c r="BP148">
        <v>131.23944</v>
      </c>
      <c r="BQ148">
        <v>110.1433</v>
      </c>
      <c r="BR148">
        <v>106.98254</v>
      </c>
      <c r="BS148">
        <v>107.94977</v>
      </c>
      <c r="BT148">
        <v>118.2238</v>
      </c>
      <c r="BU148">
        <v>133.60648</v>
      </c>
      <c r="BV148">
        <v>119.75532</v>
      </c>
      <c r="BW148">
        <v>128.84958</v>
      </c>
      <c r="BX148">
        <v>71.027266999999995</v>
      </c>
      <c r="BY148">
        <v>103.93051</v>
      </c>
      <c r="BZ148">
        <v>94.740987000000004</v>
      </c>
      <c r="CA148">
        <v>112.00838</v>
      </c>
      <c r="CB148">
        <v>95.888090000000005</v>
      </c>
      <c r="CC148">
        <v>104.0067</v>
      </c>
      <c r="CD148">
        <v>116.53874999999999</v>
      </c>
      <c r="CE148">
        <v>137.54252</v>
      </c>
      <c r="CF148">
        <v>98.836389999999994</v>
      </c>
      <c r="CG148">
        <v>108.05513000000001</v>
      </c>
      <c r="CH148">
        <v>98.562616000000006</v>
      </c>
      <c r="CI148">
        <v>104.70698</v>
      </c>
      <c r="CJ148">
        <v>117.53998</v>
      </c>
      <c r="CK148">
        <v>89.780959999999993</v>
      </c>
      <c r="CL148">
        <v>128.39211</v>
      </c>
      <c r="CM148">
        <v>114.54464</v>
      </c>
      <c r="CN148">
        <v>97.717529999999996</v>
      </c>
      <c r="CO148">
        <v>208.4383</v>
      </c>
      <c r="CP148">
        <v>97.844314999999995</v>
      </c>
      <c r="CQ148">
        <v>104.83432999999999</v>
      </c>
      <c r="CR148">
        <v>120.34541</v>
      </c>
      <c r="CS148">
        <v>124.73497</v>
      </c>
      <c r="CT148">
        <v>131.41290000000001</v>
      </c>
      <c r="CU148">
        <v>106.33435</v>
      </c>
      <c r="CV148">
        <v>113.10449</v>
      </c>
      <c r="CW148">
        <v>75.096559999999997</v>
      </c>
      <c r="CX148">
        <v>119.18769</v>
      </c>
      <c r="CY148">
        <v>119.48817</v>
      </c>
      <c r="CZ148">
        <v>132.76118</v>
      </c>
      <c r="DA148">
        <v>137.13</v>
      </c>
      <c r="DB148">
        <v>97.038245000000003</v>
      </c>
      <c r="DC148">
        <v>101.19108</v>
      </c>
      <c r="DD148">
        <v>85.169139999999999</v>
      </c>
      <c r="DE148">
        <v>132.24965</v>
      </c>
      <c r="DF148">
        <v>112.78822</v>
      </c>
      <c r="DG148">
        <v>105.00234</v>
      </c>
      <c r="DH148">
        <v>102.89418999999999</v>
      </c>
      <c r="DI148">
        <v>117.08767</v>
      </c>
      <c r="DJ148">
        <v>109.96258</v>
      </c>
      <c r="DK148">
        <v>121.41652999999999</v>
      </c>
      <c r="DL148">
        <v>109.22153</v>
      </c>
      <c r="DM148">
        <v>105.06536</v>
      </c>
      <c r="DN148">
        <v>115.23017</v>
      </c>
      <c r="DO148">
        <v>134.13032000000001</v>
      </c>
      <c r="DP148">
        <v>116.22636</v>
      </c>
      <c r="DQ148">
        <v>98.890879999999996</v>
      </c>
      <c r="DR148">
        <v>152.81379000000001</v>
      </c>
      <c r="DS148">
        <v>146.73951</v>
      </c>
      <c r="DT148">
        <v>159.47329999999999</v>
      </c>
      <c r="DU148">
        <v>77.711519999999993</v>
      </c>
      <c r="DV148">
        <v>96.081190000000007</v>
      </c>
      <c r="DW148">
        <v>120.3798</v>
      </c>
      <c r="DX148">
        <v>104.70256999999999</v>
      </c>
      <c r="DY148">
        <v>138.56746000000001</v>
      </c>
      <c r="DZ148">
        <v>105.12145</v>
      </c>
      <c r="EA148">
        <v>128.36600000000001</v>
      </c>
      <c r="EB148">
        <v>104.07353999999999</v>
      </c>
      <c r="EC148">
        <v>120.39536</v>
      </c>
      <c r="ED148">
        <v>132.28674000000001</v>
      </c>
      <c r="EE148">
        <v>118.09703</v>
      </c>
      <c r="EF148">
        <v>122.23738</v>
      </c>
      <c r="EG148">
        <v>100.17744999999999</v>
      </c>
      <c r="EH148">
        <v>100.75029000000001</v>
      </c>
      <c r="EI148">
        <v>106.35897</v>
      </c>
      <c r="EJ148">
        <v>96.978353999999996</v>
      </c>
      <c r="EK148">
        <v>111.44462</v>
      </c>
      <c r="EL148">
        <v>100.70555</v>
      </c>
      <c r="EM148">
        <v>99.943799999999996</v>
      </c>
      <c r="EN148">
        <v>178.63482999999999</v>
      </c>
      <c r="EO148">
        <v>75.321335000000005</v>
      </c>
      <c r="EP148">
        <v>112.03434</v>
      </c>
      <c r="EQ148">
        <v>92.265519999999995</v>
      </c>
      <c r="ER148">
        <v>148.92025000000001</v>
      </c>
      <c r="ES148">
        <v>105.21189</v>
      </c>
      <c r="ET148">
        <v>170.01625999999999</v>
      </c>
      <c r="EU148">
        <v>111.7355</v>
      </c>
      <c r="EV148">
        <v>141.27434</v>
      </c>
      <c r="EW148">
        <v>99.324286000000001</v>
      </c>
      <c r="EX148">
        <v>99.839573999999999</v>
      </c>
      <c r="EY148">
        <v>125.40635</v>
      </c>
      <c r="EZ148">
        <v>120.4055</v>
      </c>
      <c r="FA148">
        <v>146.27233000000001</v>
      </c>
      <c r="FB148">
        <v>112.95583000000001</v>
      </c>
      <c r="FC148">
        <v>150.03685999999999</v>
      </c>
      <c r="FD148">
        <v>105.52248</v>
      </c>
      <c r="FE148">
        <v>106.12541</v>
      </c>
      <c r="FF148">
        <v>116.4836</v>
      </c>
      <c r="FG148">
        <v>137.78300999999999</v>
      </c>
      <c r="FH148">
        <v>113.58454999999999</v>
      </c>
      <c r="FI148">
        <v>86.845759999999999</v>
      </c>
      <c r="FJ148">
        <v>119.00644</v>
      </c>
      <c r="FK148">
        <v>101.83494</v>
      </c>
      <c r="FL148">
        <v>121.98155</v>
      </c>
      <c r="FM148">
        <v>178.43833000000001</v>
      </c>
      <c r="FN148">
        <v>127.85863999999999</v>
      </c>
      <c r="FO148">
        <v>140.22722999999999</v>
      </c>
      <c r="FP148">
        <v>136.48213999999999</v>
      </c>
      <c r="FQ148">
        <v>121.65092</v>
      </c>
      <c r="FR148">
        <v>106.7376</v>
      </c>
      <c r="FS148">
        <v>118.83792</v>
      </c>
      <c r="FT148">
        <v>93.879379999999998</v>
      </c>
      <c r="FU148">
        <v>129.18607</v>
      </c>
      <c r="FV148">
        <v>114.5688</v>
      </c>
      <c r="FW148">
        <v>120.32079</v>
      </c>
      <c r="FX148">
        <v>128.46777</v>
      </c>
      <c r="FY148">
        <v>118.35272000000001</v>
      </c>
      <c r="FZ148">
        <v>125.92299</v>
      </c>
      <c r="GA148">
        <v>105.92225000000001</v>
      </c>
      <c r="GB148">
        <v>115.07765999999999</v>
      </c>
      <c r="GC148">
        <v>125.90021</v>
      </c>
      <c r="GD148">
        <v>128.37197</v>
      </c>
      <c r="GE148">
        <v>134.81197</v>
      </c>
      <c r="GF148">
        <v>105.04119</v>
      </c>
      <c r="GG148">
        <v>137.76833999999999</v>
      </c>
      <c r="GH148">
        <v>140.12439000000001</v>
      </c>
      <c r="GI148">
        <v>100.9653</v>
      </c>
      <c r="GJ148">
        <v>88.323059999999998</v>
      </c>
      <c r="GK148">
        <v>127.14915999999999</v>
      </c>
      <c r="GL148">
        <v>128.40866</v>
      </c>
      <c r="GM148">
        <v>105.43237000000001</v>
      </c>
      <c r="GN148">
        <v>150.6361</v>
      </c>
      <c r="GO148">
        <v>147.21583999999999</v>
      </c>
      <c r="GP148">
        <v>134.92607000000001</v>
      </c>
      <c r="GQ148">
        <v>113.08589000000001</v>
      </c>
      <c r="GR148">
        <v>106.7435</v>
      </c>
      <c r="GS148">
        <v>133.00288</v>
      </c>
      <c r="GT148">
        <v>109.37712999999999</v>
      </c>
      <c r="GU148">
        <v>104.58685</v>
      </c>
      <c r="GV148">
        <v>122.48969</v>
      </c>
      <c r="GW148">
        <v>120.53194999999999</v>
      </c>
      <c r="GX148">
        <v>156.12597</v>
      </c>
      <c r="GY148">
        <v>112.86700999999999</v>
      </c>
      <c r="GZ148">
        <v>94.343270000000004</v>
      </c>
      <c r="HA148">
        <v>137.18905000000001</v>
      </c>
      <c r="HB148">
        <v>127.60328</v>
      </c>
      <c r="HC148">
        <v>124.77719</v>
      </c>
      <c r="HD148">
        <v>83.738889999999998</v>
      </c>
      <c r="HE148">
        <v>123.16597</v>
      </c>
      <c r="HF148">
        <v>134.78557000000001</v>
      </c>
      <c r="HG148">
        <v>119.61262000000001</v>
      </c>
      <c r="HH148">
        <v>112.61228</v>
      </c>
      <c r="HI148">
        <v>129.56406000000001</v>
      </c>
      <c r="HJ148">
        <v>96.662396000000001</v>
      </c>
      <c r="HK148">
        <v>104.65549</v>
      </c>
      <c r="HL148">
        <v>136.07291000000001</v>
      </c>
      <c r="HM148">
        <v>133.50027</v>
      </c>
      <c r="HN148">
        <v>168.97138000000001</v>
      </c>
      <c r="HO148">
        <v>128.96616</v>
      </c>
      <c r="HP148">
        <v>116.34498000000001</v>
      </c>
      <c r="HQ148">
        <v>128.80279999999999</v>
      </c>
      <c r="HR148">
        <v>76.577330000000003</v>
      </c>
      <c r="HS148">
        <v>127.05172</v>
      </c>
      <c r="HT148">
        <v>122.23611</v>
      </c>
      <c r="HU148">
        <v>136.70930999999999</v>
      </c>
      <c r="HV148">
        <v>72.999030000000005</v>
      </c>
      <c r="HW148">
        <v>131.86373</v>
      </c>
      <c r="HX148">
        <v>80.239147000000003</v>
      </c>
      <c r="HY148">
        <v>111.67139</v>
      </c>
      <c r="HZ148">
        <v>125.82061</v>
      </c>
      <c r="IA148">
        <v>144.85525999999999</v>
      </c>
      <c r="IB148">
        <v>85.060980000000001</v>
      </c>
      <c r="IC148">
        <v>104.30513999999999</v>
      </c>
      <c r="ID148">
        <v>133.976</v>
      </c>
      <c r="IE148">
        <v>119.27706000000001</v>
      </c>
      <c r="IF148">
        <v>99.596500000000006</v>
      </c>
      <c r="IG148">
        <v>115.74035000000001</v>
      </c>
      <c r="IH148">
        <v>131.26600999999999</v>
      </c>
      <c r="II148">
        <v>138.559</v>
      </c>
      <c r="IJ148">
        <v>178.17240000000001</v>
      </c>
      <c r="IK148">
        <v>126.57418</v>
      </c>
      <c r="IL148">
        <v>105.94049</v>
      </c>
      <c r="IM148">
        <v>119.77849000000001</v>
      </c>
      <c r="IN148">
        <v>120.47607000000001</v>
      </c>
      <c r="IO148">
        <v>121.75698</v>
      </c>
      <c r="IP148">
        <v>117.28352</v>
      </c>
      <c r="IQ148">
        <v>103.95688</v>
      </c>
      <c r="IR148">
        <v>98.950063999999998</v>
      </c>
      <c r="IS148">
        <v>117.16486</v>
      </c>
      <c r="IT148">
        <v>196.49950999999999</v>
      </c>
      <c r="IU148">
        <v>102.48362</v>
      </c>
      <c r="IV148">
        <v>84.924229999999994</v>
      </c>
      <c r="IW148">
        <v>126.07025</v>
      </c>
      <c r="IX148">
        <v>118.8249</v>
      </c>
      <c r="IY148">
        <v>136.31582</v>
      </c>
      <c r="IZ148">
        <v>113.00315000000001</v>
      </c>
      <c r="JA148">
        <v>127.28945</v>
      </c>
      <c r="JB148">
        <v>149.36658</v>
      </c>
      <c r="JC148">
        <v>141.34488999999999</v>
      </c>
      <c r="JD148">
        <v>117.68856</v>
      </c>
      <c r="JE148">
        <v>100.75539999999999</v>
      </c>
      <c r="JF148">
        <v>90.221964999999997</v>
      </c>
      <c r="JG148">
        <v>165.23544999999999</v>
      </c>
      <c r="JH148">
        <v>87.794745000000006</v>
      </c>
      <c r="JI148">
        <v>123.39958</v>
      </c>
      <c r="JJ148">
        <v>125.41485</v>
      </c>
      <c r="JK148">
        <v>121.02019</v>
      </c>
      <c r="JL148">
        <v>111.69535</v>
      </c>
      <c r="JM148">
        <v>103.27021999999999</v>
      </c>
      <c r="JN148">
        <v>100.1797</v>
      </c>
      <c r="JO148">
        <v>121.89664999999999</v>
      </c>
      <c r="JP148">
        <v>125.1301</v>
      </c>
      <c r="JQ148">
        <v>118.08407</v>
      </c>
      <c r="JR148">
        <v>118.80879</v>
      </c>
      <c r="JS148">
        <v>104.26785</v>
      </c>
      <c r="JT148">
        <v>120.69038999999999</v>
      </c>
      <c r="JU148">
        <v>126.37224000000001</v>
      </c>
      <c r="JV148">
        <v>119.00988</v>
      </c>
      <c r="JW148">
        <v>113.2217</v>
      </c>
      <c r="JX148">
        <v>116.05351</v>
      </c>
      <c r="JY148">
        <v>154.43776</v>
      </c>
      <c r="JZ148">
        <v>110.24987</v>
      </c>
      <c r="KA148">
        <v>175.30643000000001</v>
      </c>
      <c r="KB148">
        <v>144.27287999999999</v>
      </c>
      <c r="KC148">
        <v>111.88337</v>
      </c>
      <c r="KD148">
        <v>108.78059</v>
      </c>
      <c r="KE148">
        <v>106.26345999999999</v>
      </c>
      <c r="KF148">
        <v>89.731210000000004</v>
      </c>
      <c r="KG148">
        <v>153.60497000000001</v>
      </c>
      <c r="KH148">
        <v>112.96155</v>
      </c>
      <c r="KI148">
        <v>114.79633</v>
      </c>
      <c r="KJ148">
        <v>182.47086999999999</v>
      </c>
      <c r="KK148">
        <v>119.43295000000001</v>
      </c>
      <c r="KL148">
        <v>126.44495000000001</v>
      </c>
      <c r="KM148">
        <v>104.42493</v>
      </c>
      <c r="KN148">
        <v>129.27108999999999</v>
      </c>
      <c r="KO148">
        <v>117.24527999999999</v>
      </c>
      <c r="KP148">
        <v>58.172060000000002</v>
      </c>
      <c r="KQ148">
        <v>121.9816</v>
      </c>
      <c r="KR148">
        <v>128.02296999999999</v>
      </c>
      <c r="KS148">
        <v>94.350886000000003</v>
      </c>
      <c r="KT148">
        <v>109.38905</v>
      </c>
      <c r="KU148">
        <v>113.81252000000001</v>
      </c>
      <c r="KV148">
        <v>111.93389999999999</v>
      </c>
      <c r="KW148">
        <v>116.35218</v>
      </c>
      <c r="KX148">
        <v>94.905125999999996</v>
      </c>
      <c r="KY148">
        <v>115.38258999999999</v>
      </c>
      <c r="KZ148">
        <v>115.45432</v>
      </c>
      <c r="LA148">
        <v>130.11501000000001</v>
      </c>
      <c r="LB148">
        <v>121.83386</v>
      </c>
      <c r="LC148">
        <v>121.35512</v>
      </c>
      <c r="LD148">
        <v>133.70194000000001</v>
      </c>
      <c r="LE148">
        <v>123.87081000000001</v>
      </c>
      <c r="LF148">
        <v>99.675790000000006</v>
      </c>
      <c r="LG148">
        <v>106.92977</v>
      </c>
      <c r="LH148">
        <v>132.68549999999999</v>
      </c>
      <c r="LI148">
        <v>114.62914000000001</v>
      </c>
      <c r="LJ148">
        <v>121.75006</v>
      </c>
      <c r="LK148">
        <v>124.35898</v>
      </c>
      <c r="LL148">
        <v>103.94584</v>
      </c>
      <c r="LM148">
        <v>92.452529999999996</v>
      </c>
      <c r="LN148">
        <v>111.27269</v>
      </c>
      <c r="LO148">
        <v>76.268100000000004</v>
      </c>
      <c r="LP148">
        <v>123.88309</v>
      </c>
      <c r="LQ148">
        <v>108.49402000000001</v>
      </c>
      <c r="LR148">
        <v>110.45264</v>
      </c>
      <c r="LS148">
        <v>122.46419</v>
      </c>
      <c r="LT148">
        <v>132.68369999999999</v>
      </c>
      <c r="LU148">
        <v>119.87309999999999</v>
      </c>
      <c r="LV148">
        <v>121.41079000000001</v>
      </c>
      <c r="LW148">
        <v>142.9333</v>
      </c>
      <c r="LX148">
        <v>107.57445</v>
      </c>
      <c r="LY148">
        <v>114.95428</v>
      </c>
      <c r="LZ148">
        <v>138.23363000000001</v>
      </c>
      <c r="MA148">
        <v>116.93505999999999</v>
      </c>
      <c r="MB148">
        <v>146.50013000000001</v>
      </c>
      <c r="MC148">
        <v>125.98251</v>
      </c>
      <c r="MD148">
        <v>116.63175</v>
      </c>
      <c r="ME148">
        <v>91.557235000000006</v>
      </c>
      <c r="MF148">
        <v>114.53558</v>
      </c>
      <c r="MG148">
        <v>158.11533</v>
      </c>
      <c r="MH148">
        <v>101.54983</v>
      </c>
      <c r="MI148">
        <v>140.10209</v>
      </c>
      <c r="MJ148">
        <v>121.68603</v>
      </c>
      <c r="MK148">
        <v>133.21010999999999</v>
      </c>
      <c r="ML148">
        <v>130.83309</v>
      </c>
      <c r="MM148">
        <v>120.73559</v>
      </c>
      <c r="MN148">
        <v>91.412130000000005</v>
      </c>
      <c r="MO148">
        <v>90.967799999999997</v>
      </c>
      <c r="MP148">
        <v>115.74891</v>
      </c>
      <c r="MQ148">
        <v>79.7624</v>
      </c>
      <c r="MR148">
        <v>100.81643</v>
      </c>
      <c r="MS148">
        <v>85.378</v>
      </c>
      <c r="MT148">
        <v>88.167439999999999</v>
      </c>
      <c r="MU148">
        <v>113.54294</v>
      </c>
      <c r="MV148">
        <v>108.15595</v>
      </c>
      <c r="MW148">
        <v>103.16513999999999</v>
      </c>
      <c r="MX148">
        <v>75.342697000000001</v>
      </c>
      <c r="MY148">
        <v>118.14865</v>
      </c>
      <c r="MZ148">
        <v>64.107560000000007</v>
      </c>
      <c r="NA148">
        <v>136.56818999999999</v>
      </c>
      <c r="NB148">
        <v>126.24191</v>
      </c>
      <c r="NC148">
        <v>122.45347</v>
      </c>
      <c r="ND148">
        <v>104.7441</v>
      </c>
      <c r="NE148">
        <v>112.64597000000001</v>
      </c>
      <c r="NF148">
        <v>109.85292</v>
      </c>
      <c r="NG148">
        <v>125.96040000000001</v>
      </c>
      <c r="NH148">
        <v>124.70142</v>
      </c>
      <c r="NI148">
        <v>144.62316000000001</v>
      </c>
      <c r="NJ148">
        <v>112.62882999999999</v>
      </c>
      <c r="NK148">
        <v>120.28693</v>
      </c>
      <c r="NL148">
        <v>103.05183</v>
      </c>
      <c r="NM148">
        <v>83.114194999999995</v>
      </c>
      <c r="NN148">
        <v>111.83693</v>
      </c>
      <c r="NO148">
        <v>158.95981</v>
      </c>
      <c r="NP148">
        <v>165.34116</v>
      </c>
      <c r="NQ148">
        <v>118.92594</v>
      </c>
      <c r="NR148">
        <v>119.37081000000001</v>
      </c>
      <c r="NS148">
        <v>127.68254</v>
      </c>
      <c r="NT148">
        <v>103.85288</v>
      </c>
      <c r="NU148">
        <v>114.8031</v>
      </c>
      <c r="NV148">
        <v>104.92767000000001</v>
      </c>
      <c r="NW148">
        <v>118.77200000000001</v>
      </c>
      <c r="NX148">
        <v>128.30880999999999</v>
      </c>
      <c r="NY148">
        <v>116.27482000000001</v>
      </c>
      <c r="NZ148">
        <v>119.74918</v>
      </c>
      <c r="OA148">
        <v>117.29049999999999</v>
      </c>
      <c r="OB148">
        <v>95.361999999999995</v>
      </c>
      <c r="OC148">
        <v>146.19237000000001</v>
      </c>
      <c r="OD148">
        <v>126.70048</v>
      </c>
      <c r="OE148">
        <v>111.25942000000001</v>
      </c>
      <c r="OF148">
        <v>125.73799</v>
      </c>
      <c r="OG148">
        <v>114.17962</v>
      </c>
      <c r="OH148">
        <v>130.49644000000001</v>
      </c>
      <c r="OI148">
        <v>118.50808000000001</v>
      </c>
      <c r="OJ148">
        <v>116.70675</v>
      </c>
      <c r="OK148">
        <v>118.23242</v>
      </c>
      <c r="OL148">
        <v>133.11116999999999</v>
      </c>
      <c r="OM148">
        <v>115.96596</v>
      </c>
      <c r="ON148">
        <v>113.24809</v>
      </c>
      <c r="OO148">
        <v>125.85608999999999</v>
      </c>
      <c r="OP148">
        <v>137.65831</v>
      </c>
      <c r="OQ148">
        <v>90.103114000000005</v>
      </c>
      <c r="OR148">
        <v>138.78702999999999</v>
      </c>
      <c r="OS148">
        <v>154.81938</v>
      </c>
      <c r="OT148">
        <v>91.012349999999998</v>
      </c>
      <c r="OU148">
        <v>115.2628</v>
      </c>
      <c r="OV148">
        <v>106.93898</v>
      </c>
      <c r="OW148">
        <v>127.42909</v>
      </c>
      <c r="OX148">
        <v>119.89669000000001</v>
      </c>
      <c r="OY148">
        <v>146.20844</v>
      </c>
      <c r="OZ148">
        <v>131.75292999999999</v>
      </c>
      <c r="PA148">
        <v>105.50511</v>
      </c>
      <c r="PB148">
        <v>145.67921999999999</v>
      </c>
      <c r="PC148">
        <v>129.59154000000001</v>
      </c>
      <c r="PD148">
        <v>134.42489</v>
      </c>
      <c r="PE148">
        <v>109.47516</v>
      </c>
      <c r="PF148">
        <v>117.63468</v>
      </c>
      <c r="PG148">
        <v>138.56218999999999</v>
      </c>
      <c r="PH148">
        <v>151.15944999999999</v>
      </c>
      <c r="PI148">
        <v>106.80647</v>
      </c>
      <c r="PJ148">
        <v>117.58077</v>
      </c>
      <c r="PK148">
        <v>100.40903</v>
      </c>
      <c r="PL148">
        <v>130.6977</v>
      </c>
      <c r="PM148">
        <v>129.51330999999999</v>
      </c>
      <c r="PN148">
        <v>114.80038</v>
      </c>
      <c r="PO148">
        <v>109.29067000000001</v>
      </c>
      <c r="PP148">
        <v>123.77762</v>
      </c>
      <c r="PQ148">
        <v>133.08185</v>
      </c>
      <c r="PR148">
        <v>110.26496</v>
      </c>
      <c r="PS148">
        <v>126.14026</v>
      </c>
      <c r="PT148">
        <v>151.54563999999999</v>
      </c>
      <c r="PU148">
        <v>135.24279999999999</v>
      </c>
      <c r="PV148">
        <v>111.30216</v>
      </c>
      <c r="PW148">
        <v>115.82024</v>
      </c>
      <c r="PX148">
        <v>123.58477999999999</v>
      </c>
      <c r="PY148">
        <v>110.51759</v>
      </c>
      <c r="PZ148">
        <v>154.33877000000001</v>
      </c>
      <c r="QA148">
        <v>134.20958999999999</v>
      </c>
      <c r="QB148">
        <v>127.74715</v>
      </c>
      <c r="QC148">
        <v>117.31176000000001</v>
      </c>
      <c r="QD148">
        <v>124.16562999999999</v>
      </c>
      <c r="QE148">
        <v>121.669</v>
      </c>
      <c r="QF148">
        <v>114.62309</v>
      </c>
      <c r="QG148">
        <v>114.38065</v>
      </c>
      <c r="QH148">
        <v>137.67142000000001</v>
      </c>
      <c r="QI148">
        <v>138.63585</v>
      </c>
      <c r="QJ148">
        <v>241.81801999999999</v>
      </c>
      <c r="QK148">
        <v>129.13531</v>
      </c>
      <c r="QL148">
        <v>156.40888000000001</v>
      </c>
      <c r="QM148">
        <v>98.987070000000003</v>
      </c>
      <c r="QN148">
        <v>128.93567999999999</v>
      </c>
      <c r="QO148">
        <v>127.20610000000001</v>
      </c>
      <c r="QP148">
        <v>91.857079999999996</v>
      </c>
      <c r="QQ148">
        <v>159.06104999999999</v>
      </c>
      <c r="QR148">
        <v>107.98522</v>
      </c>
      <c r="QS148">
        <v>81.075659999999999</v>
      </c>
      <c r="QT148">
        <v>128.30437000000001</v>
      </c>
      <c r="QU148">
        <v>113.07521</v>
      </c>
      <c r="QV148">
        <v>134.01809</v>
      </c>
      <c r="QW148">
        <v>124.45217</v>
      </c>
      <c r="QX148">
        <v>104.11718</v>
      </c>
      <c r="QY148">
        <v>113.47932</v>
      </c>
      <c r="QZ148">
        <v>105.15857</v>
      </c>
      <c r="RA148">
        <v>94.16431</v>
      </c>
      <c r="RB148">
        <v>139.66537</v>
      </c>
      <c r="RC148">
        <v>130.66148000000001</v>
      </c>
      <c r="RD148">
        <v>136.68528000000001</v>
      </c>
      <c r="RE148">
        <v>139.61675</v>
      </c>
      <c r="RF148">
        <v>107.89764</v>
      </c>
      <c r="RG148">
        <v>104.67904</v>
      </c>
      <c r="RH148">
        <v>111.54678</v>
      </c>
      <c r="RI148">
        <v>131.20819</v>
      </c>
      <c r="RJ148">
        <v>127.17102</v>
      </c>
      <c r="RK148">
        <v>118.64603</v>
      </c>
      <c r="RL148">
        <v>112.03455</v>
      </c>
      <c r="RM148">
        <v>110.30604</v>
      </c>
      <c r="RN148">
        <v>111.92137</v>
      </c>
      <c r="RO148">
        <v>121.68980000000001</v>
      </c>
      <c r="RP148">
        <v>95.425579999999997</v>
      </c>
      <c r="RQ148">
        <v>124.60679</v>
      </c>
      <c r="RR148">
        <v>93.223005999999998</v>
      </c>
      <c r="RS148">
        <v>145.17765</v>
      </c>
      <c r="RT148">
        <v>124.99558</v>
      </c>
      <c r="RU148">
        <v>122.29406</v>
      </c>
      <c r="RV148">
        <v>100.47982</v>
      </c>
      <c r="RW148">
        <v>116.91142000000001</v>
      </c>
      <c r="RX148">
        <v>106.17834000000001</v>
      </c>
      <c r="RY148">
        <v>131.83770999999999</v>
      </c>
      <c r="RZ148">
        <v>81.431420000000003</v>
      </c>
      <c r="SA148">
        <v>132.06959000000001</v>
      </c>
      <c r="SB148">
        <v>150.33643000000001</v>
      </c>
      <c r="SC148">
        <v>125.39761</v>
      </c>
      <c r="SD148">
        <v>84.705439999999996</v>
      </c>
      <c r="SE148">
        <v>129.36294000000001</v>
      </c>
      <c r="SF148">
        <v>117.34474</v>
      </c>
      <c r="SG148">
        <v>119.70693</v>
      </c>
      <c r="SH148">
        <v>112.41895</v>
      </c>
      <c r="SI148">
        <v>135.08697000000001</v>
      </c>
      <c r="SJ148">
        <v>93.934344999999993</v>
      </c>
      <c r="SK148">
        <v>127.39521000000001</v>
      </c>
      <c r="SL148">
        <v>143.69632999999999</v>
      </c>
      <c r="SM148">
        <v>72.814940000000007</v>
      </c>
      <c r="SN148">
        <v>125.85782</v>
      </c>
      <c r="SO148">
        <v>117.97409</v>
      </c>
      <c r="SP148">
        <v>120.80365</v>
      </c>
      <c r="SQ148">
        <v>120.94704</v>
      </c>
      <c r="SR148">
        <v>144.61088000000001</v>
      </c>
      <c r="SS148">
        <v>131.52173999999999</v>
      </c>
      <c r="ST148">
        <v>99.244063999999995</v>
      </c>
      <c r="SU148">
        <v>110.14964999999999</v>
      </c>
      <c r="SV148">
        <v>108.88728</v>
      </c>
      <c r="SW148">
        <v>105.87652</v>
      </c>
      <c r="SX148">
        <v>161.86836</v>
      </c>
      <c r="SY148">
        <v>72.095346000000006</v>
      </c>
      <c r="SZ148">
        <v>203.08920000000001</v>
      </c>
      <c r="TA148">
        <v>113.03155</v>
      </c>
      <c r="TB148">
        <v>123.11349</v>
      </c>
      <c r="TC148">
        <v>138.90007</v>
      </c>
      <c r="TD148">
        <v>96.144769999999994</v>
      </c>
      <c r="TE148">
        <v>112.91835</v>
      </c>
      <c r="TF148">
        <v>81.230694</v>
      </c>
      <c r="TG148">
        <v>130.26116999999999</v>
      </c>
      <c r="TH148">
        <v>120.42626</v>
      </c>
      <c r="TI148">
        <v>109.94248</v>
      </c>
      <c r="TJ148">
        <v>119.07262</v>
      </c>
      <c r="TK148">
        <v>95.393140000000002</v>
      </c>
      <c r="TL148">
        <v>145.60436000000001</v>
      </c>
      <c r="TM148">
        <v>130.2064</v>
      </c>
      <c r="TN148">
        <v>109.39542</v>
      </c>
      <c r="TO148">
        <v>154.37845999999999</v>
      </c>
      <c r="TP148">
        <v>167.55319</v>
      </c>
      <c r="TQ148">
        <v>149.53052</v>
      </c>
      <c r="TR148">
        <v>103.69524</v>
      </c>
      <c r="TS148">
        <v>155.33175</v>
      </c>
      <c r="TT148">
        <v>136.98586</v>
      </c>
      <c r="TU148">
        <v>118.34936</v>
      </c>
      <c r="TV148">
        <v>101.08358</v>
      </c>
      <c r="TW148">
        <v>105.95555</v>
      </c>
      <c r="TX148">
        <v>113.95649</v>
      </c>
      <c r="TY148">
        <v>160.42936</v>
      </c>
      <c r="TZ148">
        <v>147.13584</v>
      </c>
      <c r="UA148">
        <v>106.06768</v>
      </c>
      <c r="UB148">
        <v>118.75763000000001</v>
      </c>
      <c r="UC148">
        <v>142.63325</v>
      </c>
      <c r="UD148">
        <v>101.30672</v>
      </c>
      <c r="UE148">
        <v>122.79196</v>
      </c>
      <c r="UF148">
        <v>78.705286999999998</v>
      </c>
      <c r="UG148">
        <v>124.49576</v>
      </c>
      <c r="UH148">
        <v>182.8877</v>
      </c>
      <c r="UI148">
        <v>116.84777</v>
      </c>
      <c r="UJ148">
        <v>154.10741999999999</v>
      </c>
      <c r="UK148">
        <v>133.16327000000001</v>
      </c>
      <c r="UL148">
        <v>153.56180000000001</v>
      </c>
      <c r="UM148">
        <v>128.083</v>
      </c>
      <c r="UN148">
        <v>146.83432999999999</v>
      </c>
      <c r="UO148">
        <v>120.39461</v>
      </c>
      <c r="UP148">
        <v>91.615170000000006</v>
      </c>
      <c r="UQ148">
        <v>116.42838</v>
      </c>
      <c r="UR148" t="e">
        <v>#N/A</v>
      </c>
      <c r="US148">
        <v>124.30278</v>
      </c>
      <c r="UT148">
        <v>98.059359999999998</v>
      </c>
      <c r="UU148">
        <v>140.09118000000001</v>
      </c>
      <c r="UV148">
        <v>198.35196999999999</v>
      </c>
      <c r="UW148">
        <v>99.638369999999995</v>
      </c>
      <c r="UX148">
        <v>140.41276999999999</v>
      </c>
      <c r="UY148">
        <v>152.47560999999999</v>
      </c>
      <c r="UZ148">
        <v>144.17206999999999</v>
      </c>
      <c r="VA148">
        <v>127.81198000000001</v>
      </c>
      <c r="VB148" t="e">
        <v>#N/A</v>
      </c>
      <c r="VC148">
        <v>111.55544999999999</v>
      </c>
      <c r="VD148">
        <v>142.26841999999999</v>
      </c>
      <c r="VE148">
        <v>124.51385999999999</v>
      </c>
      <c r="VF148" t="e">
        <v>#N/A</v>
      </c>
      <c r="VG148">
        <v>141.71710999999999</v>
      </c>
      <c r="VH148">
        <v>130.06079</v>
      </c>
      <c r="VI148">
        <v>130.76922999999999</v>
      </c>
      <c r="VJ148">
        <v>105.3272</v>
      </c>
      <c r="VK148">
        <v>106.19464000000001</v>
      </c>
      <c r="VL148">
        <v>154.49135999999999</v>
      </c>
      <c r="VM148">
        <v>128.56486000000001</v>
      </c>
      <c r="VN148">
        <v>118.99524</v>
      </c>
      <c r="VO148">
        <v>99.87473</v>
      </c>
      <c r="VP148">
        <v>121.2636</v>
      </c>
      <c r="VQ148">
        <v>144.82687000000001</v>
      </c>
      <c r="VR148">
        <v>163.49224000000001</v>
      </c>
      <c r="VS148">
        <v>117.93531</v>
      </c>
      <c r="VT148">
        <v>87.947374999999994</v>
      </c>
      <c r="VU148">
        <v>119.29588</v>
      </c>
      <c r="VV148">
        <v>103.00399</v>
      </c>
      <c r="VW148">
        <v>126.40243</v>
      </c>
      <c r="VX148">
        <v>106.6254</v>
      </c>
      <c r="VY148">
        <v>113.15167</v>
      </c>
      <c r="VZ148">
        <v>99.408410000000003</v>
      </c>
      <c r="WA148">
        <v>106.01197000000001</v>
      </c>
      <c r="WB148" t="e">
        <v>#N/A</v>
      </c>
      <c r="WC148" t="e">
        <v>#N/A</v>
      </c>
    </row>
    <row r="149" spans="1:601" x14ac:dyDescent="0.25">
      <c r="A149" s="2">
        <v>43677</v>
      </c>
      <c r="B149">
        <v>80.087142999999998</v>
      </c>
      <c r="C149">
        <v>98.957187000000005</v>
      </c>
      <c r="D149">
        <v>89.586793999999998</v>
      </c>
      <c r="E149">
        <v>103.50645</v>
      </c>
      <c r="F149">
        <v>118.92659999999999</v>
      </c>
      <c r="G149">
        <v>130.74707000000001</v>
      </c>
      <c r="H149">
        <v>153.04</v>
      </c>
      <c r="I149">
        <v>134.88730000000001</v>
      </c>
      <c r="J149">
        <v>109.61490000000001</v>
      </c>
      <c r="K149">
        <v>91.329074000000006</v>
      </c>
      <c r="L149">
        <v>108.55522000000001</v>
      </c>
      <c r="M149">
        <v>154.67160000000001</v>
      </c>
      <c r="N149">
        <v>133.12253999999999</v>
      </c>
      <c r="O149">
        <v>160.85481999999999</v>
      </c>
      <c r="P149">
        <v>121.71108</v>
      </c>
      <c r="Q149">
        <v>122.19262999999999</v>
      </c>
      <c r="R149">
        <v>72.505189999999999</v>
      </c>
      <c r="S149">
        <v>142.04267999999999</v>
      </c>
      <c r="T149">
        <v>147.02386000000001</v>
      </c>
      <c r="U149">
        <v>104.24854000000001</v>
      </c>
      <c r="V149">
        <v>111.12728</v>
      </c>
      <c r="W149">
        <v>115.47623</v>
      </c>
      <c r="X149">
        <v>154.85715999999999</v>
      </c>
      <c r="Y149">
        <v>101.60414</v>
      </c>
      <c r="Z149">
        <v>135.07787999999999</v>
      </c>
      <c r="AA149">
        <v>135.99964</v>
      </c>
      <c r="AB149">
        <v>111.93091</v>
      </c>
      <c r="AC149">
        <v>132.34745000000001</v>
      </c>
      <c r="AD149">
        <v>176.14658</v>
      </c>
      <c r="AE149">
        <v>108.14981</v>
      </c>
      <c r="AF149">
        <v>123.46514000000001</v>
      </c>
      <c r="AG149">
        <v>114.3395</v>
      </c>
      <c r="AH149">
        <v>109.28675</v>
      </c>
      <c r="AI149">
        <v>70.974530000000001</v>
      </c>
      <c r="AJ149">
        <v>99.745333000000002</v>
      </c>
      <c r="AK149">
        <v>93.438715000000002</v>
      </c>
      <c r="AL149">
        <v>134.94208</v>
      </c>
      <c r="AM149">
        <v>129.98786000000001</v>
      </c>
      <c r="AN149">
        <v>118.98896999999999</v>
      </c>
      <c r="AO149">
        <v>119.39261</v>
      </c>
      <c r="AP149">
        <v>105.77852</v>
      </c>
      <c r="AQ149">
        <v>132.55414999999999</v>
      </c>
      <c r="AR149">
        <v>125.38334</v>
      </c>
      <c r="AS149">
        <v>122.46051</v>
      </c>
      <c r="AT149">
        <v>83.373940000000005</v>
      </c>
      <c r="AU149">
        <v>133.43097</v>
      </c>
      <c r="AV149">
        <v>125.23258</v>
      </c>
      <c r="AW149">
        <v>104.14357</v>
      </c>
      <c r="AX149">
        <v>112.31871</v>
      </c>
      <c r="AY149">
        <v>122.74946</v>
      </c>
      <c r="AZ149">
        <v>119.90917</v>
      </c>
      <c r="BA149">
        <v>82.995729999999995</v>
      </c>
      <c r="BB149">
        <v>117.28698</v>
      </c>
      <c r="BC149">
        <v>107.02178000000001</v>
      </c>
      <c r="BD149">
        <v>128.41798</v>
      </c>
      <c r="BE149">
        <v>123.15608</v>
      </c>
      <c r="BF149">
        <v>137.17592999999999</v>
      </c>
      <c r="BG149">
        <v>111.80114</v>
      </c>
      <c r="BH149">
        <v>98.658519999999996</v>
      </c>
      <c r="BI149">
        <v>98.955077000000003</v>
      </c>
      <c r="BJ149">
        <v>139.69979000000001</v>
      </c>
      <c r="BK149">
        <v>112.57889</v>
      </c>
      <c r="BL149">
        <v>135.32087000000001</v>
      </c>
      <c r="BM149">
        <v>104.07695</v>
      </c>
      <c r="BN149">
        <v>133.15996000000001</v>
      </c>
      <c r="BO149">
        <v>114.53782</v>
      </c>
      <c r="BP149">
        <v>130.34053</v>
      </c>
      <c r="BQ149">
        <v>109.22427999999999</v>
      </c>
      <c r="BR149">
        <v>106.86055</v>
      </c>
      <c r="BS149">
        <v>109.53034</v>
      </c>
      <c r="BT149">
        <v>117.25781000000001</v>
      </c>
      <c r="BU149">
        <v>134.81513000000001</v>
      </c>
      <c r="BV149">
        <v>120.61756</v>
      </c>
      <c r="BW149">
        <v>130.17792</v>
      </c>
      <c r="BX149">
        <v>71.237499999999997</v>
      </c>
      <c r="BY149">
        <v>103.72051999999999</v>
      </c>
      <c r="BZ149">
        <v>95.196055999999999</v>
      </c>
      <c r="CA149">
        <v>109.92022</v>
      </c>
      <c r="CB149">
        <v>96.328866000000005</v>
      </c>
      <c r="CC149">
        <v>104.29224000000001</v>
      </c>
      <c r="CD149">
        <v>115.64013</v>
      </c>
      <c r="CE149">
        <v>149.09279000000001</v>
      </c>
      <c r="CF149">
        <v>101.58569</v>
      </c>
      <c r="CG149">
        <v>107.95168</v>
      </c>
      <c r="CH149">
        <v>99.782616000000004</v>
      </c>
      <c r="CI149">
        <v>104.86288999999999</v>
      </c>
      <c r="CJ149">
        <v>116.04794</v>
      </c>
      <c r="CK149">
        <v>91.020539999999997</v>
      </c>
      <c r="CL149">
        <v>126.69309</v>
      </c>
      <c r="CM149">
        <v>112.9288</v>
      </c>
      <c r="CN149">
        <v>98.803275999999997</v>
      </c>
      <c r="CO149">
        <v>208.21325999999999</v>
      </c>
      <c r="CP149">
        <v>97.589886000000007</v>
      </c>
      <c r="CQ149">
        <v>105.16936</v>
      </c>
      <c r="CR149">
        <v>119.63611</v>
      </c>
      <c r="CS149">
        <v>125.57051</v>
      </c>
      <c r="CT149">
        <v>132.32750999999999</v>
      </c>
      <c r="CU149">
        <v>106.69968</v>
      </c>
      <c r="CV149">
        <v>113.92001999999999</v>
      </c>
      <c r="CW149">
        <v>75.968546000000003</v>
      </c>
      <c r="CX149">
        <v>116.45929</v>
      </c>
      <c r="CY149">
        <v>119.26913</v>
      </c>
      <c r="CZ149">
        <v>133.73023000000001</v>
      </c>
      <c r="DA149">
        <v>136.93135000000001</v>
      </c>
      <c r="DB149">
        <v>96.661835999999994</v>
      </c>
      <c r="DC149">
        <v>101.02751000000001</v>
      </c>
      <c r="DD149">
        <v>85.372820000000004</v>
      </c>
      <c r="DE149">
        <v>131.96043</v>
      </c>
      <c r="DF149">
        <v>112.19358</v>
      </c>
      <c r="DG149">
        <v>105.20209</v>
      </c>
      <c r="DH149">
        <v>101.63467</v>
      </c>
      <c r="DI149">
        <v>116.62811000000001</v>
      </c>
      <c r="DJ149">
        <v>109.15949999999999</v>
      </c>
      <c r="DK149">
        <v>122.87803</v>
      </c>
      <c r="DL149">
        <v>109.86261</v>
      </c>
      <c r="DM149">
        <v>105.34705</v>
      </c>
      <c r="DN149">
        <v>104.1461</v>
      </c>
      <c r="DO149">
        <v>134.19999000000001</v>
      </c>
      <c r="DP149">
        <v>115.33914</v>
      </c>
      <c r="DQ149">
        <v>100.25371</v>
      </c>
      <c r="DR149">
        <v>155.73114000000001</v>
      </c>
      <c r="DS149">
        <v>147.24463</v>
      </c>
      <c r="DT149">
        <v>160.57640000000001</v>
      </c>
      <c r="DU149">
        <v>78.789913999999996</v>
      </c>
      <c r="DV149">
        <v>93.671760000000006</v>
      </c>
      <c r="DW149">
        <v>119.93194</v>
      </c>
      <c r="DX149">
        <v>105.90497000000001</v>
      </c>
      <c r="DY149">
        <v>137.73793000000001</v>
      </c>
      <c r="DZ149">
        <v>105.23117999999999</v>
      </c>
      <c r="EA149">
        <v>128.20956000000001</v>
      </c>
      <c r="EB149">
        <v>103.9083</v>
      </c>
      <c r="EC149">
        <v>120.41284</v>
      </c>
      <c r="ED149">
        <v>132.59501</v>
      </c>
      <c r="EE149">
        <v>117.86927</v>
      </c>
      <c r="EF149">
        <v>123.07762</v>
      </c>
      <c r="EG149">
        <v>99.597359999999995</v>
      </c>
      <c r="EH149">
        <v>101.21104</v>
      </c>
      <c r="EI149">
        <v>105.68634</v>
      </c>
      <c r="EJ149">
        <v>96.379559999999998</v>
      </c>
      <c r="EK149">
        <v>111.34036999999999</v>
      </c>
      <c r="EL149">
        <v>102.79355</v>
      </c>
      <c r="EM149">
        <v>99.526804999999996</v>
      </c>
      <c r="EN149">
        <v>179.51655</v>
      </c>
      <c r="EO149">
        <v>75.787270000000007</v>
      </c>
      <c r="EP149">
        <v>115.39794999999999</v>
      </c>
      <c r="EQ149">
        <v>93.640107</v>
      </c>
      <c r="ER149">
        <v>148.22918999999999</v>
      </c>
      <c r="ES149">
        <v>105.15535</v>
      </c>
      <c r="ET149">
        <v>170.93826999999999</v>
      </c>
      <c r="EU149">
        <v>111.84650999999999</v>
      </c>
      <c r="EV149">
        <v>140.77645999999999</v>
      </c>
      <c r="EW149">
        <v>99.359309999999994</v>
      </c>
      <c r="EX149">
        <v>99.037850000000006</v>
      </c>
      <c r="EY149">
        <v>126.226</v>
      </c>
      <c r="EZ149">
        <v>120.35800999999999</v>
      </c>
      <c r="FA149">
        <v>146.64094</v>
      </c>
      <c r="FB149">
        <v>113.61566000000001</v>
      </c>
      <c r="FC149">
        <v>150.18568999999999</v>
      </c>
      <c r="FD149">
        <v>105.44077</v>
      </c>
      <c r="FE149">
        <v>106.25613</v>
      </c>
      <c r="FF149">
        <v>116.14147</v>
      </c>
      <c r="FG149">
        <v>137.65943999999999</v>
      </c>
      <c r="FH149">
        <v>114.17282</v>
      </c>
      <c r="FI149">
        <v>87.436413999999999</v>
      </c>
      <c r="FJ149">
        <v>119.25360000000001</v>
      </c>
      <c r="FK149">
        <v>101.67283</v>
      </c>
      <c r="FL149">
        <v>121.57115</v>
      </c>
      <c r="FM149">
        <v>182.91924</v>
      </c>
      <c r="FN149">
        <v>127.9181</v>
      </c>
      <c r="FO149">
        <v>140.62441999999999</v>
      </c>
      <c r="FP149">
        <v>137.42440999999999</v>
      </c>
      <c r="FQ149">
        <v>123.11306999999999</v>
      </c>
      <c r="FR149">
        <v>104.92115</v>
      </c>
      <c r="FS149">
        <v>119.29832</v>
      </c>
      <c r="FT149">
        <v>95.459639999999993</v>
      </c>
      <c r="FU149">
        <v>128.62439000000001</v>
      </c>
      <c r="FV149">
        <v>115.18868999999999</v>
      </c>
      <c r="FW149">
        <v>120.03919999999999</v>
      </c>
      <c r="FX149">
        <v>129.73429999999999</v>
      </c>
      <c r="FY149">
        <v>118.46365</v>
      </c>
      <c r="FZ149">
        <v>124.67165</v>
      </c>
      <c r="GA149">
        <v>106.83457</v>
      </c>
      <c r="GB149">
        <v>115.44886</v>
      </c>
      <c r="GC149">
        <v>126.27964</v>
      </c>
      <c r="GD149">
        <v>128.25019</v>
      </c>
      <c r="GE149">
        <v>136.69013000000001</v>
      </c>
      <c r="GF149">
        <v>105.58920999999999</v>
      </c>
      <c r="GG149">
        <v>138.76649</v>
      </c>
      <c r="GH149">
        <v>140.39186000000001</v>
      </c>
      <c r="GI149">
        <v>101.22620000000001</v>
      </c>
      <c r="GJ149">
        <v>90.305189999999996</v>
      </c>
      <c r="GK149">
        <v>127.65299</v>
      </c>
      <c r="GL149">
        <v>129.03309999999999</v>
      </c>
      <c r="GM149">
        <v>106.25523</v>
      </c>
      <c r="GN149">
        <v>153.18531999999999</v>
      </c>
      <c r="GO149">
        <v>147.75435999999999</v>
      </c>
      <c r="GP149">
        <v>135.18360999999999</v>
      </c>
      <c r="GQ149">
        <v>116.0017</v>
      </c>
      <c r="GR149">
        <v>106.32353999999999</v>
      </c>
      <c r="GS149">
        <v>135.76772</v>
      </c>
      <c r="GT149">
        <v>113.15988</v>
      </c>
      <c r="GU149">
        <v>103.91007999999999</v>
      </c>
      <c r="GV149">
        <v>122.29683</v>
      </c>
      <c r="GW149">
        <v>122.06053</v>
      </c>
      <c r="GX149">
        <v>159.47194999999999</v>
      </c>
      <c r="GY149">
        <v>114.66113</v>
      </c>
      <c r="GZ149">
        <v>93.907887000000002</v>
      </c>
      <c r="HA149">
        <v>138.05767</v>
      </c>
      <c r="HB149">
        <v>128.39655999999999</v>
      </c>
      <c r="HC149">
        <v>124.02778000000001</v>
      </c>
      <c r="HD149">
        <v>86.057060000000007</v>
      </c>
      <c r="HE149">
        <v>122.28551</v>
      </c>
      <c r="HF149">
        <v>134.48424</v>
      </c>
      <c r="HG149">
        <v>123.07183999999999</v>
      </c>
      <c r="HH149">
        <v>110.70359999999999</v>
      </c>
      <c r="HI149">
        <v>130.33757</v>
      </c>
      <c r="HJ149">
        <v>96.289659999999998</v>
      </c>
      <c r="HK149">
        <v>105.64866000000001</v>
      </c>
      <c r="HL149">
        <v>136.22332</v>
      </c>
      <c r="HM149">
        <v>134.01883000000001</v>
      </c>
      <c r="HN149">
        <v>172.40145000000001</v>
      </c>
      <c r="HO149">
        <v>127.95068000000001</v>
      </c>
      <c r="HP149">
        <v>115.16033</v>
      </c>
      <c r="HQ149">
        <v>129.83199999999999</v>
      </c>
      <c r="HR149">
        <v>77.16968</v>
      </c>
      <c r="HS149">
        <v>127.96803</v>
      </c>
      <c r="HT149">
        <v>121.0904</v>
      </c>
      <c r="HU149">
        <v>137.2671</v>
      </c>
      <c r="HV149">
        <v>73.612195</v>
      </c>
      <c r="HW149">
        <v>134.16515999999999</v>
      </c>
      <c r="HX149">
        <v>79.795609999999996</v>
      </c>
      <c r="HY149">
        <v>113.85223000000001</v>
      </c>
      <c r="HZ149">
        <v>126.08738</v>
      </c>
      <c r="IA149">
        <v>144.98329000000001</v>
      </c>
      <c r="IB149">
        <v>85.772360000000006</v>
      </c>
      <c r="IC149">
        <v>107.06728</v>
      </c>
      <c r="ID149">
        <v>134.60972000000001</v>
      </c>
      <c r="IE149">
        <v>118.71016</v>
      </c>
      <c r="IF149">
        <v>99.926140000000004</v>
      </c>
      <c r="IG149">
        <v>117.07006</v>
      </c>
      <c r="IH149">
        <v>131.74539999999999</v>
      </c>
      <c r="II149">
        <v>142.0204</v>
      </c>
      <c r="IJ149">
        <v>181.23622</v>
      </c>
      <c r="IK149">
        <v>128.50344000000001</v>
      </c>
      <c r="IL149">
        <v>103.39488</v>
      </c>
      <c r="IM149">
        <v>121.72468000000001</v>
      </c>
      <c r="IN149">
        <v>121.56312</v>
      </c>
      <c r="IO149">
        <v>121.038</v>
      </c>
      <c r="IP149">
        <v>117.55141999999999</v>
      </c>
      <c r="IQ149">
        <v>103.69878</v>
      </c>
      <c r="IR149">
        <v>98.717684000000006</v>
      </c>
      <c r="IS149">
        <v>115.45283999999999</v>
      </c>
      <c r="IT149">
        <v>196.00297</v>
      </c>
      <c r="IU149">
        <v>103.72918</v>
      </c>
      <c r="IV149">
        <v>85.129243000000002</v>
      </c>
      <c r="IW149">
        <v>127.67801</v>
      </c>
      <c r="IX149">
        <v>122.01817</v>
      </c>
      <c r="IY149">
        <v>137.53666999999999</v>
      </c>
      <c r="IZ149">
        <v>112.57404</v>
      </c>
      <c r="JA149">
        <v>127.46845</v>
      </c>
      <c r="JB149">
        <v>149.17321000000001</v>
      </c>
      <c r="JC149">
        <v>139.75602000000001</v>
      </c>
      <c r="JD149">
        <v>118.67806</v>
      </c>
      <c r="JE149">
        <v>98.129903999999996</v>
      </c>
      <c r="JF149">
        <v>91.076976000000002</v>
      </c>
      <c r="JG149">
        <v>164.99798000000001</v>
      </c>
      <c r="JH149">
        <v>90.225226000000006</v>
      </c>
      <c r="JI149">
        <v>124.47723000000001</v>
      </c>
      <c r="JJ149">
        <v>124.88493</v>
      </c>
      <c r="JK149">
        <v>121.90424</v>
      </c>
      <c r="JL149">
        <v>112.07218</v>
      </c>
      <c r="JM149">
        <v>101.43604999999999</v>
      </c>
      <c r="JN149">
        <v>99.585949999999997</v>
      </c>
      <c r="JO149">
        <v>122.70197</v>
      </c>
      <c r="JP149">
        <v>123.7259</v>
      </c>
      <c r="JQ149">
        <v>116.39525999999999</v>
      </c>
      <c r="JR149">
        <v>121.09172</v>
      </c>
      <c r="JS149">
        <v>102.5112</v>
      </c>
      <c r="JT149">
        <v>120.60193</v>
      </c>
      <c r="JU149">
        <v>130.71312</v>
      </c>
      <c r="JV149">
        <v>120.40532</v>
      </c>
      <c r="JW149">
        <v>112.06641</v>
      </c>
      <c r="JX149">
        <v>114.21556</v>
      </c>
      <c r="JY149">
        <v>149.80520000000001</v>
      </c>
      <c r="JZ149">
        <v>107.72845</v>
      </c>
      <c r="KA149">
        <v>176.72083000000001</v>
      </c>
      <c r="KB149">
        <v>144.70971</v>
      </c>
      <c r="KC149">
        <v>111.69682</v>
      </c>
      <c r="KD149">
        <v>109.44517999999999</v>
      </c>
      <c r="KE149">
        <v>105.0204</v>
      </c>
      <c r="KF149">
        <v>90.541619999999995</v>
      </c>
      <c r="KG149">
        <v>150.61831000000001</v>
      </c>
      <c r="KH149">
        <v>112.2094</v>
      </c>
      <c r="KI149">
        <v>115.6506</v>
      </c>
      <c r="KJ149">
        <v>184.34023999999999</v>
      </c>
      <c r="KK149">
        <v>117.45865000000001</v>
      </c>
      <c r="KL149">
        <v>127.46513</v>
      </c>
      <c r="KM149">
        <v>103.98486</v>
      </c>
      <c r="KN149">
        <v>127.78147</v>
      </c>
      <c r="KO149">
        <v>116.67597000000001</v>
      </c>
      <c r="KP149">
        <v>60.633839999999999</v>
      </c>
      <c r="KQ149">
        <v>120.92814</v>
      </c>
      <c r="KR149">
        <v>127.7709</v>
      </c>
      <c r="KS149">
        <v>94.096959999999996</v>
      </c>
      <c r="KT149">
        <v>109.41143</v>
      </c>
      <c r="KU149">
        <v>114.63135</v>
      </c>
      <c r="KV149">
        <v>110.62684</v>
      </c>
      <c r="KW149">
        <v>117.48511999999999</v>
      </c>
      <c r="KX149">
        <v>93.064350000000005</v>
      </c>
      <c r="KY149">
        <v>115.29808</v>
      </c>
      <c r="KZ149">
        <v>114.56107</v>
      </c>
      <c r="LA149">
        <v>129.03914</v>
      </c>
      <c r="LB149">
        <v>120.97826999999999</v>
      </c>
      <c r="LC149">
        <v>122.19031</v>
      </c>
      <c r="LD149">
        <v>133.91130000000001</v>
      </c>
      <c r="LE149">
        <v>126.23614000000001</v>
      </c>
      <c r="LF149">
        <v>99.709329999999994</v>
      </c>
      <c r="LG149">
        <v>106.40647</v>
      </c>
      <c r="LH149">
        <v>131.90634</v>
      </c>
      <c r="LI149">
        <v>114.53319999999999</v>
      </c>
      <c r="LJ149">
        <v>121.36556</v>
      </c>
      <c r="LK149">
        <v>124.47466</v>
      </c>
      <c r="LL149">
        <v>103.21486</v>
      </c>
      <c r="LM149">
        <v>92.641630000000006</v>
      </c>
      <c r="LN149">
        <v>105.82525</v>
      </c>
      <c r="LO149">
        <v>76.224500000000006</v>
      </c>
      <c r="LP149">
        <v>128.89282</v>
      </c>
      <c r="LQ149">
        <v>109.56849</v>
      </c>
      <c r="LR149">
        <v>111.85621999999999</v>
      </c>
      <c r="LS149">
        <v>121.13059</v>
      </c>
      <c r="LT149">
        <v>130.67626000000001</v>
      </c>
      <c r="LU149">
        <v>119.96353000000001</v>
      </c>
      <c r="LV149">
        <v>119.41092999999999</v>
      </c>
      <c r="LW149">
        <v>143.52803</v>
      </c>
      <c r="LX149">
        <v>104.99693000000001</v>
      </c>
      <c r="LY149">
        <v>116.15853</v>
      </c>
      <c r="LZ149">
        <v>127.70690999999999</v>
      </c>
      <c r="MA149">
        <v>117.93133</v>
      </c>
      <c r="MB149">
        <v>144.75450000000001</v>
      </c>
      <c r="MC149">
        <v>126.7603</v>
      </c>
      <c r="MD149">
        <v>115.79092</v>
      </c>
      <c r="ME149">
        <v>93.580365</v>
      </c>
      <c r="MF149">
        <v>115.8078</v>
      </c>
      <c r="MG149">
        <v>162.38084000000001</v>
      </c>
      <c r="MH149">
        <v>100.21878</v>
      </c>
      <c r="MI149">
        <v>141.04096000000001</v>
      </c>
      <c r="MJ149">
        <v>121.51479</v>
      </c>
      <c r="MK149">
        <v>133.96802</v>
      </c>
      <c r="ML149">
        <v>130.0111</v>
      </c>
      <c r="MM149">
        <v>128.44182000000001</v>
      </c>
      <c r="MN149">
        <v>90.805409999999995</v>
      </c>
      <c r="MO149">
        <v>89.257574000000005</v>
      </c>
      <c r="MP149">
        <v>115.20229999999999</v>
      </c>
      <c r="MQ149">
        <v>81.499380000000002</v>
      </c>
      <c r="MR149">
        <v>98.939245999999997</v>
      </c>
      <c r="MS149">
        <v>84.784509999999997</v>
      </c>
      <c r="MT149">
        <v>89.841859999999997</v>
      </c>
      <c r="MU149">
        <v>113.4379</v>
      </c>
      <c r="MV149">
        <v>108.00456</v>
      </c>
      <c r="MW149">
        <v>100.31841</v>
      </c>
      <c r="MX149">
        <v>82.255139999999997</v>
      </c>
      <c r="MY149">
        <v>117.95992</v>
      </c>
      <c r="MZ149">
        <v>63.079846000000003</v>
      </c>
      <c r="NA149">
        <v>137.13573</v>
      </c>
      <c r="NB149">
        <v>125.03823</v>
      </c>
      <c r="NC149">
        <v>122.24683</v>
      </c>
      <c r="ND149">
        <v>105.20629</v>
      </c>
      <c r="NE149">
        <v>112.13263000000001</v>
      </c>
      <c r="NF149">
        <v>109.71051</v>
      </c>
      <c r="NG149">
        <v>126.58707</v>
      </c>
      <c r="NH149">
        <v>125.7427</v>
      </c>
      <c r="NI149">
        <v>144.52420000000001</v>
      </c>
      <c r="NJ149">
        <v>112.81520999999999</v>
      </c>
      <c r="NK149">
        <v>119.29866</v>
      </c>
      <c r="NL149">
        <v>101.87497999999999</v>
      </c>
      <c r="NM149">
        <v>82.190129999999996</v>
      </c>
      <c r="NN149">
        <v>112.27809999999999</v>
      </c>
      <c r="NO149">
        <v>159.29213999999999</v>
      </c>
      <c r="NP149">
        <v>166.49177</v>
      </c>
      <c r="NQ149">
        <v>118.06788</v>
      </c>
      <c r="NR149">
        <v>119.68179000000001</v>
      </c>
      <c r="NS149">
        <v>132.27911</v>
      </c>
      <c r="NT149">
        <v>102.08443</v>
      </c>
      <c r="NU149">
        <v>114.79188000000001</v>
      </c>
      <c r="NV149">
        <v>104.48339</v>
      </c>
      <c r="NW149">
        <v>117.08172999999999</v>
      </c>
      <c r="NX149">
        <v>127.97147</v>
      </c>
      <c r="NY149">
        <v>116.31666</v>
      </c>
      <c r="NZ149">
        <v>119.99187000000001</v>
      </c>
      <c r="OA149">
        <v>117.70276</v>
      </c>
      <c r="OB149">
        <v>95.619100000000003</v>
      </c>
      <c r="OC149">
        <v>146.06648999999999</v>
      </c>
      <c r="OD149">
        <v>126.86297999999999</v>
      </c>
      <c r="OE149">
        <v>112.83166</v>
      </c>
      <c r="OF149">
        <v>126.14416</v>
      </c>
      <c r="OG149">
        <v>114.64722</v>
      </c>
      <c r="OH149">
        <v>129.88843</v>
      </c>
      <c r="OI149">
        <v>117.71544</v>
      </c>
      <c r="OJ149">
        <v>116.0898</v>
      </c>
      <c r="OK149">
        <v>117.31164</v>
      </c>
      <c r="OL149">
        <v>134.99925999999999</v>
      </c>
      <c r="OM149">
        <v>115.86884000000001</v>
      </c>
      <c r="ON149">
        <v>112.13382</v>
      </c>
      <c r="OO149">
        <v>125.98665</v>
      </c>
      <c r="OP149">
        <v>137.87212</v>
      </c>
      <c r="OQ149">
        <v>90.042270000000002</v>
      </c>
      <c r="OR149">
        <v>134.33874</v>
      </c>
      <c r="OS149">
        <v>155.17497</v>
      </c>
      <c r="OT149">
        <v>91.44014</v>
      </c>
      <c r="OU149">
        <v>116.1725</v>
      </c>
      <c r="OV149">
        <v>110.01006</v>
      </c>
      <c r="OW149">
        <v>126.7683</v>
      </c>
      <c r="OX149">
        <v>119.56444</v>
      </c>
      <c r="OY149">
        <v>145.81223</v>
      </c>
      <c r="OZ149">
        <v>131.20097000000001</v>
      </c>
      <c r="PA149">
        <v>106.07264000000001</v>
      </c>
      <c r="PB149">
        <v>150.88804999999999</v>
      </c>
      <c r="PC149">
        <v>129.94791000000001</v>
      </c>
      <c r="PD149">
        <v>134.34298000000001</v>
      </c>
      <c r="PE149">
        <v>106.07531</v>
      </c>
      <c r="PF149">
        <v>117.45675</v>
      </c>
      <c r="PG149">
        <v>138.46349000000001</v>
      </c>
      <c r="PH149">
        <v>149.53725</v>
      </c>
      <c r="PI149">
        <v>107.81837</v>
      </c>
      <c r="PJ149">
        <v>116.2633</v>
      </c>
      <c r="PK149">
        <v>101.04244</v>
      </c>
      <c r="PL149">
        <v>130.99847</v>
      </c>
      <c r="PM149">
        <v>128.66552999999999</v>
      </c>
      <c r="PN149">
        <v>114.05439</v>
      </c>
      <c r="PO149">
        <v>110.03058</v>
      </c>
      <c r="PP149">
        <v>123.4271</v>
      </c>
      <c r="PQ149">
        <v>135.55683999999999</v>
      </c>
      <c r="PR149">
        <v>110.43004000000001</v>
      </c>
      <c r="PS149">
        <v>126.60643</v>
      </c>
      <c r="PT149">
        <v>159.71795</v>
      </c>
      <c r="PU149">
        <v>136.12841</v>
      </c>
      <c r="PV149">
        <v>111.19177000000001</v>
      </c>
      <c r="PW149">
        <v>114.66271</v>
      </c>
      <c r="PX149">
        <v>123.86288999999999</v>
      </c>
      <c r="PY149">
        <v>110.29638</v>
      </c>
      <c r="PZ149">
        <v>153.78913</v>
      </c>
      <c r="QA149">
        <v>133.77270999999999</v>
      </c>
      <c r="QB149">
        <v>128.24780999999999</v>
      </c>
      <c r="QC149">
        <v>116.20089</v>
      </c>
      <c r="QD149">
        <v>124.09244</v>
      </c>
      <c r="QE149">
        <v>123.13146999999999</v>
      </c>
      <c r="QF149">
        <v>114.41566</v>
      </c>
      <c r="QG149">
        <v>114.30036</v>
      </c>
      <c r="QH149">
        <v>136.48564999999999</v>
      </c>
      <c r="QI149">
        <v>139.49901</v>
      </c>
      <c r="QJ149">
        <v>227.45674</v>
      </c>
      <c r="QK149">
        <v>129.14902000000001</v>
      </c>
      <c r="QL149">
        <v>156.7937</v>
      </c>
      <c r="QM149">
        <v>98.960480000000004</v>
      </c>
      <c r="QN149">
        <v>130.44175000000001</v>
      </c>
      <c r="QO149">
        <v>126.3146</v>
      </c>
      <c r="QP149">
        <v>92.751503</v>
      </c>
      <c r="QQ149">
        <v>160.34036</v>
      </c>
      <c r="QR149">
        <v>107.05333</v>
      </c>
      <c r="QS149">
        <v>82.323544999999996</v>
      </c>
      <c r="QT149">
        <v>128.56764999999999</v>
      </c>
      <c r="QU149">
        <v>112.80574</v>
      </c>
      <c r="QV149">
        <v>134.62024</v>
      </c>
      <c r="QW149">
        <v>123.54383</v>
      </c>
      <c r="QX149">
        <v>104.67455</v>
      </c>
      <c r="QY149">
        <v>114.27027</v>
      </c>
      <c r="QZ149">
        <v>107.22429</v>
      </c>
      <c r="RA149">
        <v>93.725750000000005</v>
      </c>
      <c r="RB149">
        <v>141.59805</v>
      </c>
      <c r="RC149">
        <v>135.12199000000001</v>
      </c>
      <c r="RD149">
        <v>134.73998</v>
      </c>
      <c r="RE149">
        <v>140.16564</v>
      </c>
      <c r="RF149">
        <v>107.87215</v>
      </c>
      <c r="RG149">
        <v>107.48864</v>
      </c>
      <c r="RH149">
        <v>112.33019</v>
      </c>
      <c r="RI149">
        <v>132.45265000000001</v>
      </c>
      <c r="RJ149">
        <v>126.82080000000001</v>
      </c>
      <c r="RK149">
        <v>117.63195</v>
      </c>
      <c r="RL149">
        <v>111.88383</v>
      </c>
      <c r="RM149">
        <v>110.05815</v>
      </c>
      <c r="RN149">
        <v>112.52737999999999</v>
      </c>
      <c r="RO149">
        <v>123.06189999999999</v>
      </c>
      <c r="RP149">
        <v>95.918417000000005</v>
      </c>
      <c r="RQ149">
        <v>124.18151</v>
      </c>
      <c r="RR149">
        <v>93.273899999999998</v>
      </c>
      <c r="RS149">
        <v>146.48548</v>
      </c>
      <c r="RT149">
        <v>124.94744</v>
      </c>
      <c r="RU149">
        <v>122.56613</v>
      </c>
      <c r="RV149">
        <v>100.88083</v>
      </c>
      <c r="RW149">
        <v>117.00617</v>
      </c>
      <c r="RX149">
        <v>106.89870999999999</v>
      </c>
      <c r="RY149">
        <v>131.05426</v>
      </c>
      <c r="RZ149">
        <v>80.830115000000006</v>
      </c>
      <c r="SA149">
        <v>130.28174999999999</v>
      </c>
      <c r="SB149">
        <v>148.65422000000001</v>
      </c>
      <c r="SC149">
        <v>126.0162</v>
      </c>
      <c r="SD149">
        <v>83.927374999999998</v>
      </c>
      <c r="SE149">
        <v>125.16781</v>
      </c>
      <c r="SF149">
        <v>113.14986</v>
      </c>
      <c r="SG149">
        <v>122.12179999999999</v>
      </c>
      <c r="SH149">
        <v>113.3907</v>
      </c>
      <c r="SI149">
        <v>138.04795999999999</v>
      </c>
      <c r="SJ149">
        <v>92.420304000000002</v>
      </c>
      <c r="SK149">
        <v>128.23935</v>
      </c>
      <c r="SL149">
        <v>144.23791</v>
      </c>
      <c r="SM149">
        <v>72.6524</v>
      </c>
      <c r="SN149">
        <v>126.59641999999999</v>
      </c>
      <c r="SO149">
        <v>118.78798</v>
      </c>
      <c r="SP149">
        <v>121.53579999999999</v>
      </c>
      <c r="SQ149">
        <v>119.96268000000001</v>
      </c>
      <c r="SR149">
        <v>149.89282</v>
      </c>
      <c r="SS149">
        <v>129.98305999999999</v>
      </c>
      <c r="ST149">
        <v>100.72790000000001</v>
      </c>
      <c r="SU149">
        <v>112.06309</v>
      </c>
      <c r="SV149">
        <v>107.84516000000001</v>
      </c>
      <c r="SW149">
        <v>104.36362</v>
      </c>
      <c r="SX149">
        <v>160.9187</v>
      </c>
      <c r="SY149">
        <v>74.359049999999996</v>
      </c>
      <c r="SZ149">
        <v>201.80942999999999</v>
      </c>
      <c r="TA149">
        <v>112.04485</v>
      </c>
      <c r="TB149">
        <v>122.39908</v>
      </c>
      <c r="TC149">
        <v>138.41962000000001</v>
      </c>
      <c r="TD149">
        <v>95.282482999999999</v>
      </c>
      <c r="TE149">
        <v>121.25001</v>
      </c>
      <c r="TF149">
        <v>82.278450000000007</v>
      </c>
      <c r="TG149">
        <v>130.98713000000001</v>
      </c>
      <c r="TH149">
        <v>119.21699</v>
      </c>
      <c r="TI149">
        <v>111.01061</v>
      </c>
      <c r="TJ149">
        <v>118.9726</v>
      </c>
      <c r="TK149">
        <v>95.677719999999994</v>
      </c>
      <c r="TL149">
        <v>144.52297999999999</v>
      </c>
      <c r="TM149">
        <v>131.684</v>
      </c>
      <c r="TN149">
        <v>109.51188999999999</v>
      </c>
      <c r="TO149">
        <v>155.62402</v>
      </c>
      <c r="TP149">
        <v>169.238</v>
      </c>
      <c r="TQ149">
        <v>149.17841000000001</v>
      </c>
      <c r="TR149">
        <v>105.0031</v>
      </c>
      <c r="TS149">
        <v>153.55450999999999</v>
      </c>
      <c r="TT149">
        <v>136.47766999999999</v>
      </c>
      <c r="TU149">
        <v>119.05012000000001</v>
      </c>
      <c r="TV149">
        <v>101.35163</v>
      </c>
      <c r="TW149">
        <v>103.3108</v>
      </c>
      <c r="TX149">
        <v>115.65926</v>
      </c>
      <c r="TY149">
        <v>158.77178000000001</v>
      </c>
      <c r="TZ149">
        <v>142.55319</v>
      </c>
      <c r="UA149">
        <v>106.42829</v>
      </c>
      <c r="UB149">
        <v>118.19413</v>
      </c>
      <c r="UC149">
        <v>140.75701000000001</v>
      </c>
      <c r="UD149">
        <v>101.48566</v>
      </c>
      <c r="UE149">
        <v>123.23804</v>
      </c>
      <c r="UF149">
        <v>77.151079999999993</v>
      </c>
      <c r="UG149">
        <v>123.41068</v>
      </c>
      <c r="UH149">
        <v>185.73974000000001</v>
      </c>
      <c r="UI149">
        <v>116.10886000000001</v>
      </c>
      <c r="UJ149">
        <v>154.52529000000001</v>
      </c>
      <c r="UK149">
        <v>138.09523999999999</v>
      </c>
      <c r="UL149">
        <v>152.39816999999999</v>
      </c>
      <c r="UM149">
        <v>127.79348</v>
      </c>
      <c r="UN149">
        <v>147.01586</v>
      </c>
      <c r="UO149">
        <v>119.49377</v>
      </c>
      <c r="UP149">
        <v>92.290930000000003</v>
      </c>
      <c r="UQ149">
        <v>118.15281</v>
      </c>
      <c r="UR149" t="e">
        <v>#N/A</v>
      </c>
      <c r="US149">
        <v>125.1245</v>
      </c>
      <c r="UT149">
        <v>97.674310000000006</v>
      </c>
      <c r="UU149">
        <v>144.92189999999999</v>
      </c>
      <c r="UV149">
        <v>198.35196999999999</v>
      </c>
      <c r="UW149">
        <v>99.517340000000004</v>
      </c>
      <c r="UX149">
        <v>142.00578999999999</v>
      </c>
      <c r="UY149">
        <v>153.07303999999999</v>
      </c>
      <c r="UZ149">
        <v>144.28102999999999</v>
      </c>
      <c r="VA149">
        <v>128.17885999999999</v>
      </c>
      <c r="VB149" t="e">
        <v>#N/A</v>
      </c>
      <c r="VC149">
        <v>113.39989</v>
      </c>
      <c r="VD149">
        <v>144.10192000000001</v>
      </c>
      <c r="VE149">
        <v>125.11736000000001</v>
      </c>
      <c r="VF149" t="e">
        <v>#N/A</v>
      </c>
      <c r="VG149">
        <v>143.15065000000001</v>
      </c>
      <c r="VH149">
        <v>130.07956999999999</v>
      </c>
      <c r="VI149">
        <v>134.09232</v>
      </c>
      <c r="VJ149">
        <v>105.68004999999999</v>
      </c>
      <c r="VK149">
        <v>105.53877</v>
      </c>
      <c r="VL149">
        <v>155.58663999999999</v>
      </c>
      <c r="VM149">
        <v>126.66937</v>
      </c>
      <c r="VN149">
        <v>119.45815</v>
      </c>
      <c r="VO149">
        <v>96.485770000000002</v>
      </c>
      <c r="VP149">
        <v>120.45827</v>
      </c>
      <c r="VQ149">
        <v>144.61636999999999</v>
      </c>
      <c r="VR149">
        <v>161.7124</v>
      </c>
      <c r="VS149">
        <v>123.00803999999999</v>
      </c>
      <c r="VT149">
        <v>88.063029999999998</v>
      </c>
      <c r="VU149">
        <v>118.73909</v>
      </c>
      <c r="VV149">
        <v>102.21372</v>
      </c>
      <c r="VW149">
        <v>126.08095</v>
      </c>
      <c r="VX149">
        <v>108.31485000000001</v>
      </c>
      <c r="VY149">
        <v>114.62085</v>
      </c>
      <c r="VZ149">
        <v>102.11924</v>
      </c>
      <c r="WA149">
        <v>106.64667</v>
      </c>
      <c r="WB149" t="e">
        <v>#N/A</v>
      </c>
      <c r="WC149" t="e">
        <v>#N/A</v>
      </c>
    </row>
    <row r="150" spans="1:601" x14ac:dyDescent="0.25">
      <c r="A150" s="2">
        <v>43678</v>
      </c>
      <c r="B150">
        <v>80.314790000000002</v>
      </c>
      <c r="C150">
        <v>99.79419</v>
      </c>
      <c r="D150">
        <v>89.498615000000001</v>
      </c>
      <c r="E150">
        <v>104.61257999999999</v>
      </c>
      <c r="F150">
        <v>124.09644</v>
      </c>
      <c r="G150">
        <v>134.26112000000001</v>
      </c>
      <c r="H150">
        <v>152.63723999999999</v>
      </c>
      <c r="I150">
        <v>136.9443</v>
      </c>
      <c r="J150">
        <v>107.68517</v>
      </c>
      <c r="K150">
        <v>88.854383999999996</v>
      </c>
      <c r="L150">
        <v>110.36557999999999</v>
      </c>
      <c r="M150">
        <v>156.31423000000001</v>
      </c>
      <c r="N150">
        <v>129.74349000000001</v>
      </c>
      <c r="O150">
        <v>164.63245000000001</v>
      </c>
      <c r="P150">
        <v>121.81948</v>
      </c>
      <c r="Q150">
        <v>123.80840999999999</v>
      </c>
      <c r="R150">
        <v>66.545016000000004</v>
      </c>
      <c r="S150">
        <v>142.70756</v>
      </c>
      <c r="T150">
        <v>148.51251999999999</v>
      </c>
      <c r="U150">
        <v>105.50960000000001</v>
      </c>
      <c r="V150">
        <v>113.37205</v>
      </c>
      <c r="W150">
        <v>116.65845</v>
      </c>
      <c r="X150">
        <v>154.85715999999999</v>
      </c>
      <c r="Y150">
        <v>101.85305</v>
      </c>
      <c r="Z150">
        <v>136.48432</v>
      </c>
      <c r="AA150">
        <v>136.21813</v>
      </c>
      <c r="AB150">
        <v>112.49337</v>
      </c>
      <c r="AC150">
        <v>132.39157</v>
      </c>
      <c r="AD150">
        <v>176.96587</v>
      </c>
      <c r="AE150">
        <v>109.72718999999999</v>
      </c>
      <c r="AF150">
        <v>123.37766000000001</v>
      </c>
      <c r="AG150">
        <v>114.3395</v>
      </c>
      <c r="AH150">
        <v>109.8627</v>
      </c>
      <c r="AI150">
        <v>71.000749999999996</v>
      </c>
      <c r="AJ150">
        <v>99.402760000000001</v>
      </c>
      <c r="AK150">
        <v>93.020740000000004</v>
      </c>
      <c r="AL150">
        <v>134.00060999999999</v>
      </c>
      <c r="AM150">
        <v>130.74449000000001</v>
      </c>
      <c r="AN150">
        <v>118.07767</v>
      </c>
      <c r="AO150">
        <v>121.00967</v>
      </c>
      <c r="AP150">
        <v>105.7422</v>
      </c>
      <c r="AQ150">
        <v>134.67124000000001</v>
      </c>
      <c r="AR150">
        <v>126.53364999999999</v>
      </c>
      <c r="AS150">
        <v>123.04145</v>
      </c>
      <c r="AT150">
        <v>83.483779999999996</v>
      </c>
      <c r="AU150">
        <v>136.01137</v>
      </c>
      <c r="AV150">
        <v>125.8707</v>
      </c>
      <c r="AW150">
        <v>104.28151</v>
      </c>
      <c r="AX150">
        <v>112.6073</v>
      </c>
      <c r="AY150">
        <v>122.93926</v>
      </c>
      <c r="AZ150">
        <v>119.30037</v>
      </c>
      <c r="BA150">
        <v>83.002960000000002</v>
      </c>
      <c r="BB150">
        <v>117.7188</v>
      </c>
      <c r="BC150">
        <v>106.35525</v>
      </c>
      <c r="BD150">
        <v>127.9393</v>
      </c>
      <c r="BE150">
        <v>122.4222</v>
      </c>
      <c r="BF150">
        <v>140.56467000000001</v>
      </c>
      <c r="BG150">
        <v>114.05051</v>
      </c>
      <c r="BH150">
        <v>98.209549999999993</v>
      </c>
      <c r="BI150">
        <v>100.10259000000001</v>
      </c>
      <c r="BJ150">
        <v>142.24556999999999</v>
      </c>
      <c r="BK150">
        <v>113.29787</v>
      </c>
      <c r="BL150">
        <v>138.55484000000001</v>
      </c>
      <c r="BM150">
        <v>105.92339</v>
      </c>
      <c r="BN150">
        <v>136.26303999999999</v>
      </c>
      <c r="BO150">
        <v>115.43177</v>
      </c>
      <c r="BP150">
        <v>129.80119999999999</v>
      </c>
      <c r="BQ150">
        <v>108.85748</v>
      </c>
      <c r="BR150">
        <v>107.22651</v>
      </c>
      <c r="BS150">
        <v>111.74784</v>
      </c>
      <c r="BT150">
        <v>117.25781000000001</v>
      </c>
      <c r="BU150">
        <v>135.9547</v>
      </c>
      <c r="BV150">
        <v>119.85111999999999</v>
      </c>
      <c r="BW150">
        <v>131.87914000000001</v>
      </c>
      <c r="BX150">
        <v>71.132040000000003</v>
      </c>
      <c r="BY150">
        <v>103.18380000000001</v>
      </c>
      <c r="BZ150">
        <v>95.625680000000003</v>
      </c>
      <c r="CA150">
        <v>110.49081</v>
      </c>
      <c r="CB150">
        <v>93.964725999999999</v>
      </c>
      <c r="CC150">
        <v>106.92140000000001</v>
      </c>
      <c r="CD150">
        <v>116.68065</v>
      </c>
      <c r="CE150">
        <v>154.0429</v>
      </c>
      <c r="CF150">
        <v>104.17937000000001</v>
      </c>
      <c r="CG150">
        <v>106.3999</v>
      </c>
      <c r="CH150">
        <v>99.204719999999995</v>
      </c>
      <c r="CI150">
        <v>105.15741</v>
      </c>
      <c r="CJ150">
        <v>118.14785999999999</v>
      </c>
      <c r="CK150">
        <v>91.463250000000002</v>
      </c>
      <c r="CL150">
        <v>123.29504</v>
      </c>
      <c r="CM150">
        <v>112.78516999999999</v>
      </c>
      <c r="CN150">
        <v>98.958389999999994</v>
      </c>
      <c r="CO150">
        <v>215.13310000000001</v>
      </c>
      <c r="CP150">
        <v>98.280479999999997</v>
      </c>
      <c r="CQ150">
        <v>105.25311000000001</v>
      </c>
      <c r="CR150">
        <v>121.08098</v>
      </c>
      <c r="CS150">
        <v>126.43591000000001</v>
      </c>
      <c r="CT150">
        <v>133.99044000000001</v>
      </c>
      <c r="CU150">
        <v>102.81605</v>
      </c>
      <c r="CV150">
        <v>115.60205999999999</v>
      </c>
      <c r="CW150">
        <v>77.07835</v>
      </c>
      <c r="CX150">
        <v>113.83859</v>
      </c>
      <c r="CY150">
        <v>119.37864999999999</v>
      </c>
      <c r="CZ150">
        <v>135.13538</v>
      </c>
      <c r="DA150">
        <v>145.0095</v>
      </c>
      <c r="DB150">
        <v>95.799800000000005</v>
      </c>
      <c r="DC150">
        <v>97.400819999999996</v>
      </c>
      <c r="DD150">
        <v>86.216663999999994</v>
      </c>
      <c r="DE150">
        <v>131.96043</v>
      </c>
      <c r="DF150">
        <v>111.97059</v>
      </c>
      <c r="DG150">
        <v>105.40185</v>
      </c>
      <c r="DH150">
        <v>102.43015</v>
      </c>
      <c r="DI150">
        <v>116.61569</v>
      </c>
      <c r="DJ150">
        <v>108.93837000000001</v>
      </c>
      <c r="DK150">
        <v>123.21529</v>
      </c>
      <c r="DL150">
        <v>109.86261</v>
      </c>
      <c r="DM150">
        <v>105.4597</v>
      </c>
      <c r="DN150">
        <v>106.18674</v>
      </c>
      <c r="DO150">
        <v>135.03613000000001</v>
      </c>
      <c r="DP150">
        <v>115.89366</v>
      </c>
      <c r="DQ150">
        <v>101.44619</v>
      </c>
      <c r="DR150">
        <v>155.59222</v>
      </c>
      <c r="DS150">
        <v>148.63373000000001</v>
      </c>
      <c r="DT150">
        <v>162.46737999999999</v>
      </c>
      <c r="DU150">
        <v>78.351820000000004</v>
      </c>
      <c r="DV150">
        <v>100.26599</v>
      </c>
      <c r="DW150">
        <v>119.55293</v>
      </c>
      <c r="DX150">
        <v>107.52361999999999</v>
      </c>
      <c r="DY150">
        <v>139.51007999999999</v>
      </c>
      <c r="DZ150">
        <v>104.38992</v>
      </c>
      <c r="EA150">
        <v>131.41675000000001</v>
      </c>
      <c r="EB150">
        <v>103.9496</v>
      </c>
      <c r="EC150">
        <v>121.97136999999999</v>
      </c>
      <c r="ED150">
        <v>135.76702</v>
      </c>
      <c r="EE150">
        <v>117.75538</v>
      </c>
      <c r="EF150">
        <v>123.80195000000001</v>
      </c>
      <c r="EG150">
        <v>99.919640000000001</v>
      </c>
      <c r="EH150">
        <v>102.51648</v>
      </c>
      <c r="EI150">
        <v>101.42643</v>
      </c>
      <c r="EJ150">
        <v>95.752899999999997</v>
      </c>
      <c r="EK150">
        <v>112.59139999999999</v>
      </c>
      <c r="EL150">
        <v>103.59662</v>
      </c>
      <c r="EM150">
        <v>100.50972</v>
      </c>
      <c r="EN150">
        <v>181.809</v>
      </c>
      <c r="EO150">
        <v>75.690870000000004</v>
      </c>
      <c r="EP150">
        <v>119.58954</v>
      </c>
      <c r="EQ150">
        <v>93.847149999999999</v>
      </c>
      <c r="ER150">
        <v>152.721</v>
      </c>
      <c r="ES150">
        <v>106.37085</v>
      </c>
      <c r="ET150">
        <v>173.15106</v>
      </c>
      <c r="EU150">
        <v>111.01391</v>
      </c>
      <c r="EV150">
        <v>143.20363</v>
      </c>
      <c r="EW150">
        <v>101.69443</v>
      </c>
      <c r="EX150">
        <v>99.849710000000002</v>
      </c>
      <c r="EY150">
        <v>126.84072999999999</v>
      </c>
      <c r="EZ150">
        <v>120.35800999999999</v>
      </c>
      <c r="FA150">
        <v>148.1892</v>
      </c>
      <c r="FB150">
        <v>113.36187</v>
      </c>
      <c r="FC150">
        <v>151.67415</v>
      </c>
      <c r="FD150">
        <v>107.03403</v>
      </c>
      <c r="FE150">
        <v>108.47490000000001</v>
      </c>
      <c r="FF150">
        <v>116.14147</v>
      </c>
      <c r="FG150">
        <v>139.51302000000001</v>
      </c>
      <c r="FH150">
        <v>116.48782</v>
      </c>
      <c r="FI150">
        <v>92.535715999999994</v>
      </c>
      <c r="FJ150">
        <v>120.30401999999999</v>
      </c>
      <c r="FK150">
        <v>101.85814999999999</v>
      </c>
      <c r="FL150">
        <v>121.57115</v>
      </c>
      <c r="FM150">
        <v>185.53681</v>
      </c>
      <c r="FN150">
        <v>127.9181</v>
      </c>
      <c r="FO150">
        <v>144.48053999999999</v>
      </c>
      <c r="FP150">
        <v>141.19343000000001</v>
      </c>
      <c r="FQ150">
        <v>129.64400000000001</v>
      </c>
      <c r="FR150">
        <v>105.95912</v>
      </c>
      <c r="FS150">
        <v>120.73703</v>
      </c>
      <c r="FT150">
        <v>96.344476999999998</v>
      </c>
      <c r="FU150">
        <v>130.11285000000001</v>
      </c>
      <c r="FV150">
        <v>117.66818000000001</v>
      </c>
      <c r="FW150">
        <v>120.36102</v>
      </c>
      <c r="FX150">
        <v>129.73429999999999</v>
      </c>
      <c r="FY150">
        <v>117.29897</v>
      </c>
      <c r="FZ150">
        <v>126.02177</v>
      </c>
      <c r="GA150">
        <v>106.83457</v>
      </c>
      <c r="GB150">
        <v>115.44886</v>
      </c>
      <c r="GC150">
        <v>126.27964</v>
      </c>
      <c r="GD150">
        <v>128.25019</v>
      </c>
      <c r="GE150">
        <v>136.69013000000001</v>
      </c>
      <c r="GF150">
        <v>105.58920999999999</v>
      </c>
      <c r="GG150">
        <v>138.76649</v>
      </c>
      <c r="GH150">
        <v>140.39186000000001</v>
      </c>
      <c r="GI150">
        <v>100.08087999999999</v>
      </c>
      <c r="GJ150">
        <v>88.938844000000003</v>
      </c>
      <c r="GK150">
        <v>127.98392</v>
      </c>
      <c r="GL150">
        <v>129.88651999999999</v>
      </c>
      <c r="GM150">
        <v>105.44732999999999</v>
      </c>
      <c r="GN150">
        <v>153.18531999999999</v>
      </c>
      <c r="GO150">
        <v>147.75435999999999</v>
      </c>
      <c r="GP150">
        <v>135.18360999999999</v>
      </c>
      <c r="GQ150">
        <v>116.0017</v>
      </c>
      <c r="GR150">
        <v>106.32353999999999</v>
      </c>
      <c r="GS150">
        <v>135.53614999999999</v>
      </c>
      <c r="GT150">
        <v>117.81914</v>
      </c>
      <c r="GU150">
        <v>102.35142999999999</v>
      </c>
      <c r="GV150">
        <v>124.36311000000001</v>
      </c>
      <c r="GW150">
        <v>123.0796</v>
      </c>
      <c r="GX150">
        <v>158.78079</v>
      </c>
      <c r="GY150">
        <v>116.46886000000001</v>
      </c>
      <c r="GZ150">
        <v>94.513446000000002</v>
      </c>
      <c r="HA150">
        <v>138.05767</v>
      </c>
      <c r="HB150">
        <v>130.32308</v>
      </c>
      <c r="HC150">
        <v>124.47385</v>
      </c>
      <c r="HD150">
        <v>86.013329999999996</v>
      </c>
      <c r="HE150">
        <v>123.85075000000001</v>
      </c>
      <c r="HF150">
        <v>134.48424</v>
      </c>
      <c r="HG150">
        <v>118.04519000000001</v>
      </c>
      <c r="HH150">
        <v>111.06148</v>
      </c>
      <c r="HI150">
        <v>132.81282999999999</v>
      </c>
      <c r="HJ150">
        <v>97.739183999999995</v>
      </c>
      <c r="HK150">
        <v>106.04179000000001</v>
      </c>
      <c r="HL150">
        <v>136.22332</v>
      </c>
      <c r="HM150">
        <v>135.45927</v>
      </c>
      <c r="HN150">
        <v>176.94247999999999</v>
      </c>
      <c r="HO150">
        <v>129.42775</v>
      </c>
      <c r="HP150">
        <v>116.28263</v>
      </c>
      <c r="HQ150">
        <v>130.04669000000001</v>
      </c>
      <c r="HR150">
        <v>78.255650000000003</v>
      </c>
      <c r="HS150">
        <v>129.31200000000001</v>
      </c>
      <c r="HT150">
        <v>122.53617</v>
      </c>
      <c r="HU150">
        <v>137.52064999999999</v>
      </c>
      <c r="HV150">
        <v>73.386294000000007</v>
      </c>
      <c r="HW150">
        <v>136.21088</v>
      </c>
      <c r="HX150">
        <v>79.553693999999993</v>
      </c>
      <c r="HY150">
        <v>114.49364</v>
      </c>
      <c r="HZ150">
        <v>126.17628999999999</v>
      </c>
      <c r="IA150">
        <v>145.81541999999999</v>
      </c>
      <c r="IB150">
        <v>86.204269999999994</v>
      </c>
      <c r="IC150">
        <v>106.54938</v>
      </c>
      <c r="ID150">
        <v>132.66664</v>
      </c>
      <c r="IE150">
        <v>120.35419</v>
      </c>
      <c r="IF150">
        <v>99.313959999999994</v>
      </c>
      <c r="IG150">
        <v>117.07006</v>
      </c>
      <c r="IH150">
        <v>133.93217000000001</v>
      </c>
      <c r="II150">
        <v>147.31435999999999</v>
      </c>
      <c r="IJ150">
        <v>182.20469</v>
      </c>
      <c r="IK150">
        <v>128.50344000000001</v>
      </c>
      <c r="IL150">
        <v>104.48976</v>
      </c>
      <c r="IM150">
        <v>122.78622</v>
      </c>
      <c r="IN150">
        <v>121.1217</v>
      </c>
      <c r="IO150">
        <v>121.28308</v>
      </c>
      <c r="IP150">
        <v>118.065</v>
      </c>
      <c r="IQ150">
        <v>104.47308</v>
      </c>
      <c r="IR150">
        <v>98.672014000000004</v>
      </c>
      <c r="IS150">
        <v>118.62584</v>
      </c>
      <c r="IT150">
        <v>197.49256</v>
      </c>
      <c r="IU150">
        <v>103.6835</v>
      </c>
      <c r="IV150">
        <v>85.436743000000007</v>
      </c>
      <c r="IW150">
        <v>126.98312</v>
      </c>
      <c r="IX150">
        <v>117.12183</v>
      </c>
      <c r="IY150">
        <v>138.30804000000001</v>
      </c>
      <c r="IZ150">
        <v>113.41207</v>
      </c>
      <c r="JA150">
        <v>124.26242999999999</v>
      </c>
      <c r="JB150">
        <v>151.26177000000001</v>
      </c>
      <c r="JC150">
        <v>139.79158000000001</v>
      </c>
      <c r="JD150">
        <v>119.16004</v>
      </c>
      <c r="JE150">
        <v>96.952650000000006</v>
      </c>
      <c r="JF150">
        <v>91.664450000000002</v>
      </c>
      <c r="JG150">
        <v>165.744</v>
      </c>
      <c r="JH150">
        <v>89.762414000000007</v>
      </c>
      <c r="JI150">
        <v>123.04313999999999</v>
      </c>
      <c r="JJ150">
        <v>127.25013</v>
      </c>
      <c r="JK150">
        <v>120.12357</v>
      </c>
      <c r="JL150">
        <v>112.92684</v>
      </c>
      <c r="JM150">
        <v>101.03167999999999</v>
      </c>
      <c r="JN150">
        <v>99.021052999999995</v>
      </c>
      <c r="JO150">
        <v>125.51801</v>
      </c>
      <c r="JP150">
        <v>126.68073</v>
      </c>
      <c r="JQ150">
        <v>115.31197</v>
      </c>
      <c r="JR150">
        <v>123.04535</v>
      </c>
      <c r="JS150">
        <v>102.34016</v>
      </c>
      <c r="JT150">
        <v>128.78890000000001</v>
      </c>
      <c r="JU150">
        <v>130.88958</v>
      </c>
      <c r="JV150">
        <v>122.06562</v>
      </c>
      <c r="JW150">
        <v>113.1434</v>
      </c>
      <c r="JX150">
        <v>114.39060000000001</v>
      </c>
      <c r="JY150">
        <v>157.51016999999999</v>
      </c>
      <c r="JZ150">
        <v>107.4331</v>
      </c>
      <c r="KA150">
        <v>178.44184999999999</v>
      </c>
      <c r="KB150">
        <v>147.32785999999999</v>
      </c>
      <c r="KC150">
        <v>115.28006000000001</v>
      </c>
      <c r="KD150">
        <v>111.04031999999999</v>
      </c>
      <c r="KE150">
        <v>103.80615</v>
      </c>
      <c r="KF150">
        <v>92.80556</v>
      </c>
      <c r="KG150">
        <v>150.68656999999999</v>
      </c>
      <c r="KH150">
        <v>110.86593000000001</v>
      </c>
      <c r="KI150">
        <v>115.35706999999999</v>
      </c>
      <c r="KJ150">
        <v>181.38139000000001</v>
      </c>
      <c r="KK150">
        <v>112.33627</v>
      </c>
      <c r="KL150">
        <v>128.99026000000001</v>
      </c>
      <c r="KM150">
        <v>105.35366999999999</v>
      </c>
      <c r="KN150">
        <v>127.37969</v>
      </c>
      <c r="KO150">
        <v>115.5371</v>
      </c>
      <c r="KP150">
        <v>58.870310000000003</v>
      </c>
      <c r="KQ150">
        <v>122.06462999999999</v>
      </c>
      <c r="KR150">
        <v>126.83212</v>
      </c>
      <c r="KS150">
        <v>92.89358</v>
      </c>
      <c r="KT150">
        <v>110.82839</v>
      </c>
      <c r="KU150">
        <v>113.84313</v>
      </c>
      <c r="KV150">
        <v>110.51795</v>
      </c>
      <c r="KW150">
        <v>119.60047</v>
      </c>
      <c r="KX150">
        <v>90.646299999999997</v>
      </c>
      <c r="KY150">
        <v>113.04506000000001</v>
      </c>
      <c r="KZ150">
        <v>114.73314000000001</v>
      </c>
      <c r="LA150">
        <v>128.91213999999999</v>
      </c>
      <c r="LB150">
        <v>120.30816</v>
      </c>
      <c r="LC150">
        <v>122.57328</v>
      </c>
      <c r="LD150">
        <v>129.26607999999999</v>
      </c>
      <c r="LE150">
        <v>129.06424999999999</v>
      </c>
      <c r="LF150">
        <v>100.65987</v>
      </c>
      <c r="LG150">
        <v>103.63252</v>
      </c>
      <c r="LH150">
        <v>129.92864</v>
      </c>
      <c r="LI150">
        <v>112.99275</v>
      </c>
      <c r="LJ150">
        <v>122.71087</v>
      </c>
      <c r="LK150">
        <v>123.74751999999999</v>
      </c>
      <c r="LL150">
        <v>103.16079000000001</v>
      </c>
      <c r="LM150">
        <v>93.454390000000004</v>
      </c>
      <c r="LN150">
        <v>104.32436</v>
      </c>
      <c r="LO150">
        <v>75.781610000000001</v>
      </c>
      <c r="LP150">
        <v>124.90109</v>
      </c>
      <c r="LQ150">
        <v>109.51039</v>
      </c>
      <c r="LR150">
        <v>110.31270000000001</v>
      </c>
      <c r="LS150">
        <v>123.83498</v>
      </c>
      <c r="LT150">
        <v>129.93265</v>
      </c>
      <c r="LU150">
        <v>121.3052</v>
      </c>
      <c r="LV150">
        <v>116.1497</v>
      </c>
      <c r="LW150">
        <v>144.90112999999999</v>
      </c>
      <c r="LX150">
        <v>103.92983</v>
      </c>
      <c r="LY150">
        <v>116.10566</v>
      </c>
      <c r="LZ150">
        <v>127.10811</v>
      </c>
      <c r="MA150">
        <v>118.18458</v>
      </c>
      <c r="MB150">
        <v>146.43186</v>
      </c>
      <c r="MC150">
        <v>131.09742</v>
      </c>
      <c r="MD150">
        <v>116.2069</v>
      </c>
      <c r="ME150">
        <v>93.763220000000004</v>
      </c>
      <c r="MF150">
        <v>112.48654000000001</v>
      </c>
      <c r="MG150">
        <v>172.79745</v>
      </c>
      <c r="MH150">
        <v>100.54375</v>
      </c>
      <c r="MI150">
        <v>141.38041999999999</v>
      </c>
      <c r="MJ150">
        <v>123.78492</v>
      </c>
      <c r="MK150">
        <v>133.96802</v>
      </c>
      <c r="ML150">
        <v>130.42209</v>
      </c>
      <c r="MM150">
        <v>131.85513</v>
      </c>
      <c r="MN150">
        <v>89.591980000000007</v>
      </c>
      <c r="MO150">
        <v>87.903620000000004</v>
      </c>
      <c r="MP150">
        <v>117.649</v>
      </c>
      <c r="MQ150">
        <v>81.673085999999998</v>
      </c>
      <c r="MR150">
        <v>98.557770000000005</v>
      </c>
      <c r="MS150">
        <v>82.622504000000006</v>
      </c>
      <c r="MT150">
        <v>89.339535999999995</v>
      </c>
      <c r="MU150">
        <v>114.8967</v>
      </c>
      <c r="MV150">
        <v>108.98144000000001</v>
      </c>
      <c r="MW150">
        <v>99.565129999999996</v>
      </c>
      <c r="MX150">
        <v>82.139449999999997</v>
      </c>
      <c r="MY150">
        <v>119.13952</v>
      </c>
      <c r="MZ150">
        <v>63.225850000000001</v>
      </c>
      <c r="NA150">
        <v>138.42057</v>
      </c>
      <c r="NB150">
        <v>125.71229</v>
      </c>
      <c r="NC150">
        <v>124.69105999999999</v>
      </c>
      <c r="ND150">
        <v>106.59287</v>
      </c>
      <c r="NE150">
        <v>112.52819</v>
      </c>
      <c r="NF150">
        <v>110.13773999999999</v>
      </c>
      <c r="NG150">
        <v>128.9684</v>
      </c>
      <c r="NH150">
        <v>126.47441999999999</v>
      </c>
      <c r="NI150">
        <v>145.90958000000001</v>
      </c>
      <c r="NJ150">
        <v>117.16424000000001</v>
      </c>
      <c r="NK150">
        <v>121.65170000000001</v>
      </c>
      <c r="NL150">
        <v>102.11036</v>
      </c>
      <c r="NM150">
        <v>80.931704999999994</v>
      </c>
      <c r="NN150">
        <v>113.27072</v>
      </c>
      <c r="NO150">
        <v>162.16069999999999</v>
      </c>
      <c r="NP150">
        <v>169.36827</v>
      </c>
      <c r="NQ150">
        <v>117.90807</v>
      </c>
      <c r="NR150">
        <v>119.68179000000001</v>
      </c>
      <c r="NS150">
        <v>133.58431999999999</v>
      </c>
      <c r="NT150">
        <v>101.82773</v>
      </c>
      <c r="NU150">
        <v>116.10862</v>
      </c>
      <c r="NV150">
        <v>103.40600000000001</v>
      </c>
      <c r="NW150">
        <v>115.88618</v>
      </c>
      <c r="NX150">
        <v>128.05604</v>
      </c>
      <c r="NY150">
        <v>116.23237</v>
      </c>
      <c r="NZ150">
        <v>120.64108</v>
      </c>
      <c r="OA150">
        <v>118.33574</v>
      </c>
      <c r="OB150">
        <v>95.572360000000003</v>
      </c>
      <c r="OC150">
        <v>147.88257999999999</v>
      </c>
      <c r="OD150">
        <v>126.96046</v>
      </c>
      <c r="OE150">
        <v>113.78735</v>
      </c>
      <c r="OF150">
        <v>125.90537</v>
      </c>
      <c r="OG150">
        <v>115.47717</v>
      </c>
      <c r="OH150">
        <v>129.20439999999999</v>
      </c>
      <c r="OI150">
        <v>119.12696</v>
      </c>
      <c r="OJ150">
        <v>117.08280000000001</v>
      </c>
      <c r="OK150">
        <v>117.01748000000001</v>
      </c>
      <c r="OL150">
        <v>136.89997</v>
      </c>
      <c r="OM150">
        <v>116.04725000000001</v>
      </c>
      <c r="ON150">
        <v>113.0981</v>
      </c>
      <c r="OO150">
        <v>125.98665</v>
      </c>
      <c r="OP150">
        <v>138.57574</v>
      </c>
      <c r="OQ150">
        <v>90.286576999999994</v>
      </c>
      <c r="OR150">
        <v>136.82978</v>
      </c>
      <c r="OS150">
        <v>154.37486999999999</v>
      </c>
      <c r="OT150">
        <v>93.579089999999994</v>
      </c>
      <c r="OU150">
        <v>114.55525</v>
      </c>
      <c r="OV150">
        <v>110.35738000000001</v>
      </c>
      <c r="OW150">
        <v>128.27799999999999</v>
      </c>
      <c r="OX150">
        <v>120.05786000000001</v>
      </c>
      <c r="OY150">
        <v>146.73674</v>
      </c>
      <c r="OZ150">
        <v>134.40863999999999</v>
      </c>
      <c r="PA150">
        <v>106.15777</v>
      </c>
      <c r="PB150">
        <v>153.94261</v>
      </c>
      <c r="PC150">
        <v>129.94791000000001</v>
      </c>
      <c r="PD150">
        <v>135.36766</v>
      </c>
      <c r="PE150">
        <v>108.99919</v>
      </c>
      <c r="PF150">
        <v>117.45675</v>
      </c>
      <c r="PG150">
        <v>140.85720000000001</v>
      </c>
      <c r="PH150">
        <v>153.03971999999999</v>
      </c>
      <c r="PI150">
        <v>110.12658</v>
      </c>
      <c r="PJ150">
        <v>116.56852000000001</v>
      </c>
      <c r="PK150">
        <v>101.71974</v>
      </c>
      <c r="PL150">
        <v>132.23491999999999</v>
      </c>
      <c r="PM150">
        <v>130.06189000000001</v>
      </c>
      <c r="PN150">
        <v>116.04371</v>
      </c>
      <c r="PO150">
        <v>110.97105000000001</v>
      </c>
      <c r="PP150">
        <v>126.0013</v>
      </c>
      <c r="PQ150">
        <v>135.62374</v>
      </c>
      <c r="PR150">
        <v>112.53597000000001</v>
      </c>
      <c r="PS150">
        <v>128.60839000000001</v>
      </c>
      <c r="PT150">
        <v>159.00108</v>
      </c>
      <c r="PU150">
        <v>136.12841</v>
      </c>
      <c r="PV150">
        <v>108.61951999999999</v>
      </c>
      <c r="PW150">
        <v>114.25418999999999</v>
      </c>
      <c r="PX150">
        <v>123.86288999999999</v>
      </c>
      <c r="PY150">
        <v>110.03093</v>
      </c>
      <c r="PZ150">
        <v>154.28512000000001</v>
      </c>
      <c r="QA150">
        <v>134.64645999999999</v>
      </c>
      <c r="QB150">
        <v>128.64306999999999</v>
      </c>
      <c r="QC150">
        <v>113.90042</v>
      </c>
      <c r="QD150">
        <v>125.78522</v>
      </c>
      <c r="QE150">
        <v>123.13146999999999</v>
      </c>
      <c r="QF150">
        <v>116.8404</v>
      </c>
      <c r="QG150">
        <v>108.70075</v>
      </c>
      <c r="QH150">
        <v>138.41515999999999</v>
      </c>
      <c r="QI150">
        <v>139.84008</v>
      </c>
      <c r="QJ150">
        <v>227.45674</v>
      </c>
      <c r="QK150">
        <v>130.41304</v>
      </c>
      <c r="QL150">
        <v>159.92613</v>
      </c>
      <c r="QM150">
        <v>98.428433999999996</v>
      </c>
      <c r="QN150">
        <v>130.06219999999999</v>
      </c>
      <c r="QO150">
        <v>129.94093000000001</v>
      </c>
      <c r="QP150">
        <v>91.678200000000004</v>
      </c>
      <c r="QQ150">
        <v>163.68078</v>
      </c>
      <c r="QR150">
        <v>108.22635</v>
      </c>
      <c r="QS150">
        <v>81.956524000000002</v>
      </c>
      <c r="QT150">
        <v>129.79628</v>
      </c>
      <c r="QU150">
        <v>113.39234</v>
      </c>
      <c r="QV150">
        <v>135.52564000000001</v>
      </c>
      <c r="QW150">
        <v>123.42224</v>
      </c>
      <c r="QX150">
        <v>104.15434</v>
      </c>
      <c r="QY150">
        <v>114.96698000000001</v>
      </c>
      <c r="QZ150">
        <v>110.15875</v>
      </c>
      <c r="RA150">
        <v>92.222130000000007</v>
      </c>
      <c r="RB150">
        <v>140.57254</v>
      </c>
      <c r="RC150">
        <v>134.89671000000001</v>
      </c>
      <c r="RD150">
        <v>136.11313000000001</v>
      </c>
      <c r="RE150">
        <v>140.16564</v>
      </c>
      <c r="RF150">
        <v>107.91517</v>
      </c>
      <c r="RG150">
        <v>103.0163</v>
      </c>
      <c r="RH150">
        <v>114.28868</v>
      </c>
      <c r="RI150">
        <v>135.85419999999999</v>
      </c>
      <c r="RJ150">
        <v>126.52222</v>
      </c>
      <c r="RK150">
        <v>117.04040999999999</v>
      </c>
      <c r="RL150">
        <v>105.79302</v>
      </c>
      <c r="RM150">
        <v>110.2234</v>
      </c>
      <c r="RN150">
        <v>118.33969</v>
      </c>
      <c r="RO150">
        <v>121.35007</v>
      </c>
      <c r="RP150">
        <v>96.719277000000005</v>
      </c>
      <c r="RQ150">
        <v>125.28722999999999</v>
      </c>
      <c r="RR150">
        <v>94.625320000000002</v>
      </c>
      <c r="RS150">
        <v>145.52298999999999</v>
      </c>
      <c r="RT150">
        <v>118.64232</v>
      </c>
      <c r="RU150">
        <v>124.96938</v>
      </c>
      <c r="RV150">
        <v>100.30797</v>
      </c>
      <c r="RW150">
        <v>117.7641</v>
      </c>
      <c r="RX150">
        <v>106.55519</v>
      </c>
      <c r="RY150">
        <v>132.02574000000001</v>
      </c>
      <c r="RZ150">
        <v>79.627520000000004</v>
      </c>
      <c r="SA150">
        <v>131.8389</v>
      </c>
      <c r="SB150">
        <v>150.15934999999999</v>
      </c>
      <c r="SC150">
        <v>124.86739</v>
      </c>
      <c r="SD150">
        <v>82.578729999999993</v>
      </c>
      <c r="SE150">
        <v>127.72302999999999</v>
      </c>
      <c r="SF150">
        <v>113.82105</v>
      </c>
      <c r="SG150">
        <v>121.81826</v>
      </c>
      <c r="SH150">
        <v>117.39914</v>
      </c>
      <c r="SI150">
        <v>138.17375999999999</v>
      </c>
      <c r="SJ150">
        <v>88.171136000000004</v>
      </c>
      <c r="SK150">
        <v>128.73176000000001</v>
      </c>
      <c r="SL150">
        <v>146.22364999999999</v>
      </c>
      <c r="SM150">
        <v>73.595095000000001</v>
      </c>
      <c r="SN150">
        <v>127.30547</v>
      </c>
      <c r="SO150">
        <v>118.78798</v>
      </c>
      <c r="SP150">
        <v>122.40523</v>
      </c>
      <c r="SQ150">
        <v>119.92294</v>
      </c>
      <c r="SR150">
        <v>154.17547999999999</v>
      </c>
      <c r="SS150">
        <v>131.59168</v>
      </c>
      <c r="ST150">
        <v>99.88364</v>
      </c>
      <c r="SU150">
        <v>110.65682</v>
      </c>
      <c r="SV150">
        <v>108.59504</v>
      </c>
      <c r="SW150">
        <v>104.28798999999999</v>
      </c>
      <c r="SX150">
        <v>165.80941999999999</v>
      </c>
      <c r="SY150">
        <v>72.377955999999998</v>
      </c>
      <c r="SZ150">
        <v>200.70743999999999</v>
      </c>
      <c r="TA150">
        <v>113.47008</v>
      </c>
      <c r="TB150">
        <v>123.58788</v>
      </c>
      <c r="TC150">
        <v>138.41962000000001</v>
      </c>
      <c r="TD150">
        <v>94.840526999999994</v>
      </c>
      <c r="TE150">
        <v>118.65957</v>
      </c>
      <c r="TF150">
        <v>83.412593999999999</v>
      </c>
      <c r="TG150">
        <v>130.98713000000001</v>
      </c>
      <c r="TH150">
        <v>121.71892</v>
      </c>
      <c r="TI150">
        <v>113.6151</v>
      </c>
      <c r="TJ150">
        <v>120.13963</v>
      </c>
      <c r="TK150">
        <v>93.3947</v>
      </c>
      <c r="TL150">
        <v>147.48087000000001</v>
      </c>
      <c r="TM150">
        <v>129.06554</v>
      </c>
      <c r="TN150">
        <v>110.15067000000001</v>
      </c>
      <c r="TO150">
        <v>156.03255999999999</v>
      </c>
      <c r="TP150">
        <v>173.59531000000001</v>
      </c>
      <c r="TQ150">
        <v>156.80753000000001</v>
      </c>
      <c r="TR150">
        <v>106.61458</v>
      </c>
      <c r="TS150">
        <v>154.50236000000001</v>
      </c>
      <c r="TT150">
        <v>137.01705999999999</v>
      </c>
      <c r="TU150">
        <v>121.33405999999999</v>
      </c>
      <c r="TV150">
        <v>101.61967</v>
      </c>
      <c r="TW150">
        <v>102.63441</v>
      </c>
      <c r="TX150">
        <v>115.65926</v>
      </c>
      <c r="TY150">
        <v>160.56088</v>
      </c>
      <c r="TZ150">
        <v>146.3175</v>
      </c>
      <c r="UA150">
        <v>105.96075999999999</v>
      </c>
      <c r="UB150">
        <v>118.12369</v>
      </c>
      <c r="UC150">
        <v>139.36564999999999</v>
      </c>
      <c r="UD150">
        <v>101.84354</v>
      </c>
      <c r="UE150">
        <v>121.03924000000001</v>
      </c>
      <c r="UF150">
        <v>76.698059999999998</v>
      </c>
      <c r="UG150">
        <v>122.47976</v>
      </c>
      <c r="UH150">
        <v>210.47237000000001</v>
      </c>
      <c r="UI150">
        <v>116.92144</v>
      </c>
      <c r="UJ150">
        <v>155.07601</v>
      </c>
      <c r="UK150">
        <v>136.81971999999999</v>
      </c>
      <c r="UL150">
        <v>151.55292</v>
      </c>
      <c r="UM150">
        <v>130.72209000000001</v>
      </c>
      <c r="UN150">
        <v>148.80645999999999</v>
      </c>
      <c r="UO150">
        <v>120.58826999999999</v>
      </c>
      <c r="UP150">
        <v>92.290930000000003</v>
      </c>
      <c r="UQ150">
        <v>117.20865000000001</v>
      </c>
      <c r="UR150" t="e">
        <v>#N/A</v>
      </c>
      <c r="US150">
        <v>126.36951999999999</v>
      </c>
      <c r="UT150">
        <v>97.674310000000006</v>
      </c>
      <c r="UU150">
        <v>146.3621</v>
      </c>
      <c r="UV150">
        <v>245.49735000000001</v>
      </c>
      <c r="UW150">
        <v>100.72771</v>
      </c>
      <c r="UX150">
        <v>139.73006000000001</v>
      </c>
      <c r="UY150">
        <v>153.07303999999999</v>
      </c>
      <c r="UZ150">
        <v>146.68212</v>
      </c>
      <c r="VA150">
        <v>129.41707</v>
      </c>
      <c r="VB150" t="e">
        <v>#N/A</v>
      </c>
      <c r="VC150">
        <v>133.53647000000001</v>
      </c>
      <c r="VD150">
        <v>140.32032000000001</v>
      </c>
      <c r="VE150">
        <v>125.11736000000001</v>
      </c>
      <c r="VF150" t="e">
        <v>#N/A</v>
      </c>
      <c r="VG150">
        <v>143.15065000000001</v>
      </c>
      <c r="VH150">
        <v>131.38445999999999</v>
      </c>
      <c r="VI150">
        <v>140.24616</v>
      </c>
      <c r="VJ150">
        <v>103.97459000000001</v>
      </c>
      <c r="VK150">
        <v>106.89237</v>
      </c>
      <c r="VL150">
        <v>157.6619</v>
      </c>
      <c r="VM150">
        <v>126.88807</v>
      </c>
      <c r="VN150">
        <v>118.48916</v>
      </c>
      <c r="VO150">
        <v>97.681880000000007</v>
      </c>
      <c r="VP150">
        <v>124.83292</v>
      </c>
      <c r="VQ150">
        <v>144.53216</v>
      </c>
      <c r="VR150">
        <v>161.45812000000001</v>
      </c>
      <c r="VS150">
        <v>123.00803999999999</v>
      </c>
      <c r="VT150">
        <v>87.814700000000002</v>
      </c>
      <c r="VU150">
        <v>120.04691</v>
      </c>
      <c r="VV150">
        <v>102.21372</v>
      </c>
      <c r="VW150">
        <v>125.99308000000001</v>
      </c>
      <c r="VX150">
        <v>109.76045000000001</v>
      </c>
      <c r="VY150">
        <v>116.5403</v>
      </c>
      <c r="VZ150">
        <v>105.3558</v>
      </c>
      <c r="WA150">
        <v>106.64667</v>
      </c>
      <c r="WB150" t="e">
        <v>#N/A</v>
      </c>
      <c r="WC150" t="e">
        <v>#N/A</v>
      </c>
    </row>
    <row r="151" spans="1:601" x14ac:dyDescent="0.25">
      <c r="A151" s="2">
        <v>43679</v>
      </c>
      <c r="B151">
        <v>76.548370000000006</v>
      </c>
      <c r="C151">
        <v>95.784850000000006</v>
      </c>
      <c r="D151">
        <v>85.972840000000005</v>
      </c>
      <c r="E151">
        <v>102.12739000000001</v>
      </c>
      <c r="F151">
        <v>116.68198</v>
      </c>
      <c r="G151">
        <v>129.20546999999999</v>
      </c>
      <c r="H151">
        <v>148.45097999999999</v>
      </c>
      <c r="I151">
        <v>130.12394</v>
      </c>
      <c r="J151">
        <v>105.18383</v>
      </c>
      <c r="K151">
        <v>87.221860000000007</v>
      </c>
      <c r="L151">
        <v>108.45462999999999</v>
      </c>
      <c r="M151">
        <v>148.97076000000001</v>
      </c>
      <c r="N151">
        <v>129.39393999999999</v>
      </c>
      <c r="O151">
        <v>155.21612999999999</v>
      </c>
      <c r="P151">
        <v>120.08488</v>
      </c>
      <c r="Q151">
        <v>119.97095</v>
      </c>
      <c r="R151">
        <v>71.460629999999995</v>
      </c>
      <c r="S151">
        <v>136.30054000000001</v>
      </c>
      <c r="T151">
        <v>140.40328</v>
      </c>
      <c r="U151">
        <v>101.89453</v>
      </c>
      <c r="V151">
        <v>110.68513</v>
      </c>
      <c r="W151">
        <v>115.54576</v>
      </c>
      <c r="X151">
        <v>147.57886999999999</v>
      </c>
      <c r="Y151">
        <v>99.503360000000001</v>
      </c>
      <c r="Z151">
        <v>131.26874000000001</v>
      </c>
      <c r="AA151">
        <v>134.85825</v>
      </c>
      <c r="AB151">
        <v>112.49337</v>
      </c>
      <c r="AC151">
        <v>126.83297</v>
      </c>
      <c r="AD151">
        <v>173.77063999999999</v>
      </c>
      <c r="AE151">
        <v>104.50859</v>
      </c>
      <c r="AF151">
        <v>120.06189000000001</v>
      </c>
      <c r="AG151">
        <v>113.65544</v>
      </c>
      <c r="AH151">
        <v>107.28292</v>
      </c>
      <c r="AI151">
        <v>72.442779999999999</v>
      </c>
      <c r="AJ151">
        <v>94.606763000000001</v>
      </c>
      <c r="AK151">
        <v>90.805459999999997</v>
      </c>
      <c r="AL151">
        <v>125.9041</v>
      </c>
      <c r="AM151">
        <v>129.79871</v>
      </c>
      <c r="AN151">
        <v>117.81731000000001</v>
      </c>
      <c r="AO151">
        <v>119.12311</v>
      </c>
      <c r="AP151">
        <v>102.18481</v>
      </c>
      <c r="AQ151">
        <v>132.19208</v>
      </c>
      <c r="AR151">
        <v>124.76394000000001</v>
      </c>
      <c r="AS151">
        <v>122.46051</v>
      </c>
      <c r="AT151">
        <v>82.202243999999993</v>
      </c>
      <c r="AU151">
        <v>133.33644000000001</v>
      </c>
      <c r="AV151">
        <v>125.79093</v>
      </c>
      <c r="AW151">
        <v>103.36190000000001</v>
      </c>
      <c r="AX151">
        <v>109.14422999999999</v>
      </c>
      <c r="AY151">
        <v>120.66160000000001</v>
      </c>
      <c r="AZ151">
        <v>116.24445</v>
      </c>
      <c r="BA151">
        <v>81.337490000000003</v>
      </c>
      <c r="BB151">
        <v>115.70269999999999</v>
      </c>
      <c r="BC151">
        <v>103.1422</v>
      </c>
      <c r="BD151">
        <v>123.37003</v>
      </c>
      <c r="BE151">
        <v>122.01449</v>
      </c>
      <c r="BF151">
        <v>143.68231</v>
      </c>
      <c r="BG151">
        <v>109.69235</v>
      </c>
      <c r="BH151">
        <v>95.993920000000003</v>
      </c>
      <c r="BI151">
        <v>98.182929999999999</v>
      </c>
      <c r="BJ151">
        <v>139.42579000000001</v>
      </c>
      <c r="BK151">
        <v>113.3056</v>
      </c>
      <c r="BL151">
        <v>131.37949</v>
      </c>
      <c r="BM151">
        <v>105.02267999999999</v>
      </c>
      <c r="BN151">
        <v>136.37191000000001</v>
      </c>
      <c r="BO151">
        <v>112.35715999999999</v>
      </c>
      <c r="BP151">
        <v>126.2955</v>
      </c>
      <c r="BQ151">
        <v>106.72731</v>
      </c>
      <c r="BR151">
        <v>104.5428</v>
      </c>
      <c r="BS151">
        <v>106.58153</v>
      </c>
      <c r="BT151">
        <v>115.57510000000001</v>
      </c>
      <c r="BU151">
        <v>128.49565999999999</v>
      </c>
      <c r="BV151">
        <v>115.73154</v>
      </c>
      <c r="BW151">
        <v>127.42801</v>
      </c>
      <c r="BX151">
        <v>69.389870000000002</v>
      </c>
      <c r="BY151">
        <v>100.19437000000001</v>
      </c>
      <c r="BZ151">
        <v>92.287194999999997</v>
      </c>
      <c r="CA151">
        <v>111.49848</v>
      </c>
      <c r="CB151">
        <v>91.280019999999993</v>
      </c>
      <c r="CC151">
        <v>106.74136</v>
      </c>
      <c r="CD151">
        <v>112.75502</v>
      </c>
      <c r="CE151">
        <v>148.62136000000001</v>
      </c>
      <c r="CF151">
        <v>100.28883999999999</v>
      </c>
      <c r="CG151">
        <v>100.51349999999999</v>
      </c>
      <c r="CH151">
        <v>96.764740000000003</v>
      </c>
      <c r="CI151">
        <v>100.8437</v>
      </c>
      <c r="CJ151">
        <v>116.21373</v>
      </c>
      <c r="CK151">
        <v>88.497110000000006</v>
      </c>
      <c r="CL151">
        <v>118.73858</v>
      </c>
      <c r="CM151">
        <v>110.81027</v>
      </c>
      <c r="CN151">
        <v>96.941990000000004</v>
      </c>
      <c r="CO151">
        <v>205.73787999999999</v>
      </c>
      <c r="CP151">
        <v>97.408159999999995</v>
      </c>
      <c r="CQ151">
        <v>103.99679</v>
      </c>
      <c r="CR151">
        <v>115.87942</v>
      </c>
      <c r="CS151">
        <v>121.95977000000001</v>
      </c>
      <c r="CT151">
        <v>129.29266999999999</v>
      </c>
      <c r="CU151">
        <v>98.723434999999995</v>
      </c>
      <c r="CV151">
        <v>115.70401</v>
      </c>
      <c r="CW151">
        <v>76.708420000000004</v>
      </c>
      <c r="CX151">
        <v>112.5103</v>
      </c>
      <c r="CY151">
        <v>117.35250000000001</v>
      </c>
      <c r="CZ151">
        <v>130.58080000000001</v>
      </c>
      <c r="DA151">
        <v>144.41358</v>
      </c>
      <c r="DB151">
        <v>92.616780000000006</v>
      </c>
      <c r="DC151">
        <v>97.796059999999997</v>
      </c>
      <c r="DD151">
        <v>84.354399999999998</v>
      </c>
      <c r="DE151">
        <v>133.12611999999999</v>
      </c>
      <c r="DF151">
        <v>108.70008</v>
      </c>
      <c r="DG151">
        <v>106.93326999999999</v>
      </c>
      <c r="DH151">
        <v>99.922150000000002</v>
      </c>
      <c r="DI151">
        <v>112.0077</v>
      </c>
      <c r="DJ151">
        <v>105.27217</v>
      </c>
      <c r="DK151">
        <v>119.73018999999999</v>
      </c>
      <c r="DL151">
        <v>110.11915999999999</v>
      </c>
      <c r="DM151">
        <v>102.02327</v>
      </c>
      <c r="DN151">
        <v>102.62918000000001</v>
      </c>
      <c r="DO151">
        <v>131.27350999999999</v>
      </c>
      <c r="DP151">
        <v>115.00642999999999</v>
      </c>
      <c r="DQ151">
        <v>98.692120000000003</v>
      </c>
      <c r="DR151">
        <v>148.78505000000001</v>
      </c>
      <c r="DS151">
        <v>143.96131</v>
      </c>
      <c r="DT151">
        <v>154.17854</v>
      </c>
      <c r="DU151">
        <v>74.071956</v>
      </c>
      <c r="DV151">
        <v>97.729754</v>
      </c>
      <c r="DW151">
        <v>117.52019</v>
      </c>
      <c r="DX151">
        <v>107.84734</v>
      </c>
      <c r="DY151">
        <v>132.42146</v>
      </c>
      <c r="DZ151">
        <v>101.06143</v>
      </c>
      <c r="EA151">
        <v>126.60596</v>
      </c>
      <c r="EB151">
        <v>102.20081999999999</v>
      </c>
      <c r="EC151">
        <v>118.6</v>
      </c>
      <c r="ED151">
        <v>130.82652999999999</v>
      </c>
      <c r="EE151">
        <v>115.93325</v>
      </c>
      <c r="EF151">
        <v>123.71502</v>
      </c>
      <c r="EG151">
        <v>96.812870000000004</v>
      </c>
      <c r="EH151">
        <v>99.905586</v>
      </c>
      <c r="EI151">
        <v>98.38364</v>
      </c>
      <c r="EJ151">
        <v>94.346410000000006</v>
      </c>
      <c r="EK151">
        <v>112.38288</v>
      </c>
      <c r="EL151">
        <v>102.20950000000001</v>
      </c>
      <c r="EM151">
        <v>96.280235000000005</v>
      </c>
      <c r="EN151">
        <v>174.57894999999999</v>
      </c>
      <c r="EO151">
        <v>75.241005000000001</v>
      </c>
      <c r="EP151">
        <v>115.96719</v>
      </c>
      <c r="EQ151">
        <v>92.714787000000001</v>
      </c>
      <c r="ER151">
        <v>144.71637999999999</v>
      </c>
      <c r="ES151">
        <v>104.78787</v>
      </c>
      <c r="ET151">
        <v>167.89569</v>
      </c>
      <c r="EU151">
        <v>106.29581</v>
      </c>
      <c r="EV151">
        <v>141.27434</v>
      </c>
      <c r="EW151">
        <v>95.319559999999996</v>
      </c>
      <c r="EX151">
        <v>97.667820000000006</v>
      </c>
      <c r="EY151">
        <v>122.64003</v>
      </c>
      <c r="EZ151">
        <v>122.38611</v>
      </c>
      <c r="FA151">
        <v>143.39700999999999</v>
      </c>
      <c r="FB151">
        <v>104.78424</v>
      </c>
      <c r="FC151">
        <v>145.57147000000001</v>
      </c>
      <c r="FD151">
        <v>108.66815</v>
      </c>
      <c r="FE151">
        <v>103.60401</v>
      </c>
      <c r="FF151">
        <v>117.5728</v>
      </c>
      <c r="FG151">
        <v>130.20391000000001</v>
      </c>
      <c r="FH151">
        <v>113.52239</v>
      </c>
      <c r="FI151">
        <v>88.283019999999993</v>
      </c>
      <c r="FJ151">
        <v>117.15276</v>
      </c>
      <c r="FK151">
        <v>101.06922</v>
      </c>
      <c r="FL151">
        <v>121.93586999999999</v>
      </c>
      <c r="FM151">
        <v>177.15172999999999</v>
      </c>
      <c r="FN151">
        <v>127.27927</v>
      </c>
      <c r="FO151">
        <v>138.02610000000001</v>
      </c>
      <c r="FP151">
        <v>136.40966</v>
      </c>
      <c r="FQ151">
        <v>126.76843</v>
      </c>
      <c r="FR151">
        <v>103.10471</v>
      </c>
      <c r="FS151">
        <v>116.93882000000001</v>
      </c>
      <c r="FT151">
        <v>96.050804999999997</v>
      </c>
      <c r="FU151">
        <v>125.25432000000001</v>
      </c>
      <c r="FV151">
        <v>113.43687</v>
      </c>
      <c r="FW151">
        <v>116.90145</v>
      </c>
      <c r="FX151">
        <v>129.43903</v>
      </c>
      <c r="FY151">
        <v>112.91759</v>
      </c>
      <c r="FZ151">
        <v>124.01307</v>
      </c>
      <c r="GA151">
        <v>105.13513</v>
      </c>
      <c r="GB151">
        <v>116.85066</v>
      </c>
      <c r="GC151">
        <v>124.29454</v>
      </c>
      <c r="GD151">
        <v>125.30905</v>
      </c>
      <c r="GE151">
        <v>140.00344000000001</v>
      </c>
      <c r="GF151">
        <v>106.22193</v>
      </c>
      <c r="GG151">
        <v>139.52625</v>
      </c>
      <c r="GH151">
        <v>141.14705000000001</v>
      </c>
      <c r="GI151">
        <v>97.320144999999997</v>
      </c>
      <c r="GJ151">
        <v>86.919962999999996</v>
      </c>
      <c r="GK151">
        <v>125.55338</v>
      </c>
      <c r="GL151">
        <v>129.01230000000001</v>
      </c>
      <c r="GM151">
        <v>102.33538</v>
      </c>
      <c r="GN151">
        <v>149.99744999999999</v>
      </c>
      <c r="GO151">
        <v>149.14767000000001</v>
      </c>
      <c r="GP151">
        <v>135.61107999999999</v>
      </c>
      <c r="GQ151">
        <v>111.83947000000001</v>
      </c>
      <c r="GR151">
        <v>103.55673</v>
      </c>
      <c r="GS151">
        <v>133.19901999999999</v>
      </c>
      <c r="GT151">
        <v>113.6212</v>
      </c>
      <c r="GU151">
        <v>99.997640000000004</v>
      </c>
      <c r="GV151">
        <v>123.37130000000001</v>
      </c>
      <c r="GW151">
        <v>117.07847</v>
      </c>
      <c r="GX151">
        <v>155.57383999999999</v>
      </c>
      <c r="GY151">
        <v>111.8612</v>
      </c>
      <c r="GZ151">
        <v>91.797054000000003</v>
      </c>
      <c r="HA151">
        <v>137.94970000000001</v>
      </c>
      <c r="HB151">
        <v>126.69669</v>
      </c>
      <c r="HC151">
        <v>118.78189</v>
      </c>
      <c r="HD151">
        <v>87.303629999999998</v>
      </c>
      <c r="HE151">
        <v>119.54631999999999</v>
      </c>
      <c r="HF151">
        <v>133.30126000000001</v>
      </c>
      <c r="HG151">
        <v>115.18053999999999</v>
      </c>
      <c r="HH151">
        <v>110.62407</v>
      </c>
      <c r="HI151">
        <v>131.5752</v>
      </c>
      <c r="HJ151">
        <v>95.254283999999998</v>
      </c>
      <c r="HK151">
        <v>103.37264999999999</v>
      </c>
      <c r="HL151">
        <v>135.24927</v>
      </c>
      <c r="HM151">
        <v>131.36840000000001</v>
      </c>
      <c r="HN151">
        <v>172.1377</v>
      </c>
      <c r="HO151">
        <v>130.16628</v>
      </c>
      <c r="HP151">
        <v>117.03084</v>
      </c>
      <c r="HQ151">
        <v>124.38844</v>
      </c>
      <c r="HR151">
        <v>77.54813</v>
      </c>
      <c r="HS151">
        <v>127.07204</v>
      </c>
      <c r="HT151">
        <v>118.6626</v>
      </c>
      <c r="HU151">
        <v>129.00167999999999</v>
      </c>
      <c r="HV151">
        <v>73.321753999999999</v>
      </c>
      <c r="HW151">
        <v>130.49992</v>
      </c>
      <c r="HX151">
        <v>77.779555000000002</v>
      </c>
      <c r="HY151">
        <v>114.01258</v>
      </c>
      <c r="HZ151">
        <v>123.50872</v>
      </c>
      <c r="IA151">
        <v>143.63906</v>
      </c>
      <c r="IB151">
        <v>85.060980000000001</v>
      </c>
      <c r="IC151">
        <v>106.72201</v>
      </c>
      <c r="ID151">
        <v>128.07696999999999</v>
      </c>
      <c r="IE151">
        <v>121.60138000000001</v>
      </c>
      <c r="IF151">
        <v>97.289069999999995</v>
      </c>
      <c r="IG151">
        <v>118.22553000000001</v>
      </c>
      <c r="IH151">
        <v>129.67246</v>
      </c>
      <c r="II151">
        <v>143.54750999999999</v>
      </c>
      <c r="IJ151">
        <v>179.23096000000001</v>
      </c>
      <c r="IK151">
        <v>124.5675</v>
      </c>
      <c r="IL151">
        <v>103.22713</v>
      </c>
      <c r="IM151">
        <v>123.49393000000001</v>
      </c>
      <c r="IN151">
        <v>117.58114</v>
      </c>
      <c r="IO151">
        <v>117.2075</v>
      </c>
      <c r="IP151">
        <v>112.68991</v>
      </c>
      <c r="IQ151">
        <v>104.4444</v>
      </c>
      <c r="IR151">
        <v>95.762259999999998</v>
      </c>
      <c r="IS151">
        <v>117.53404999999999</v>
      </c>
      <c r="IT151">
        <v>191.16186999999999</v>
      </c>
      <c r="IU151">
        <v>101.95292999999999</v>
      </c>
      <c r="IV151">
        <v>86.538666000000006</v>
      </c>
      <c r="IW151">
        <v>123.93764</v>
      </c>
      <c r="IX151">
        <v>109.09693</v>
      </c>
      <c r="IY151">
        <v>131.89462</v>
      </c>
      <c r="IZ151">
        <v>113.18319</v>
      </c>
      <c r="JA151">
        <v>117.58555</v>
      </c>
      <c r="JB151">
        <v>145.57112000000001</v>
      </c>
      <c r="JC151">
        <v>137.43224000000001</v>
      </c>
      <c r="JD151">
        <v>115.85672</v>
      </c>
      <c r="JE151">
        <v>95.946854000000002</v>
      </c>
      <c r="JF151">
        <v>90.066929999999999</v>
      </c>
      <c r="JG151">
        <v>160.00310999999999</v>
      </c>
      <c r="JH151">
        <v>89.390630000000002</v>
      </c>
      <c r="JI151">
        <v>120.38003999999999</v>
      </c>
      <c r="JJ151">
        <v>125.6093</v>
      </c>
      <c r="JK151">
        <v>118.25248000000001</v>
      </c>
      <c r="JL151">
        <v>109.79139000000001</v>
      </c>
      <c r="JM151">
        <v>99.324124999999995</v>
      </c>
      <c r="JN151">
        <v>98.596305000000001</v>
      </c>
      <c r="JO151">
        <v>121.77669</v>
      </c>
      <c r="JP151">
        <v>124.75226000000001</v>
      </c>
      <c r="JQ151">
        <v>110.25711</v>
      </c>
      <c r="JR151">
        <v>119.36347000000001</v>
      </c>
      <c r="JS151">
        <v>102.10142999999999</v>
      </c>
      <c r="JT151">
        <v>126.13737999999999</v>
      </c>
      <c r="JU151">
        <v>122.9255</v>
      </c>
      <c r="JV151">
        <v>116.72617</v>
      </c>
      <c r="JW151">
        <v>107.48005999999999</v>
      </c>
      <c r="JX151">
        <v>113.16531000000001</v>
      </c>
      <c r="JY151">
        <v>152.95873</v>
      </c>
      <c r="JZ151">
        <v>104.58043000000001</v>
      </c>
      <c r="KA151">
        <v>171.80498</v>
      </c>
      <c r="KB151">
        <v>139.95813000000001</v>
      </c>
      <c r="KC151">
        <v>110.18259999999999</v>
      </c>
      <c r="KD151">
        <v>106.30925000000001</v>
      </c>
      <c r="KE151">
        <v>101.17762</v>
      </c>
      <c r="KF151">
        <v>91.630733000000006</v>
      </c>
      <c r="KG151">
        <v>143.91127</v>
      </c>
      <c r="KH151">
        <v>106.38306</v>
      </c>
      <c r="KI151">
        <v>108.29662999999999</v>
      </c>
      <c r="KJ151">
        <v>172.95214000000001</v>
      </c>
      <c r="KK151">
        <v>107.72696999999999</v>
      </c>
      <c r="KL151">
        <v>124.82156999999999</v>
      </c>
      <c r="KM151">
        <v>101.54967000000001</v>
      </c>
      <c r="KN151">
        <v>122.99694</v>
      </c>
      <c r="KO151">
        <v>111.4777</v>
      </c>
      <c r="KP151">
        <v>58.049430000000001</v>
      </c>
      <c r="KQ151">
        <v>119.64610999999999</v>
      </c>
      <c r="KR151">
        <v>123.84968000000001</v>
      </c>
      <c r="KS151">
        <v>91.553556999999998</v>
      </c>
      <c r="KT151">
        <v>109.5386</v>
      </c>
      <c r="KU151">
        <v>111.02509999999999</v>
      </c>
      <c r="KV151">
        <v>105.85184</v>
      </c>
      <c r="KW151">
        <v>116.42336</v>
      </c>
      <c r="KX151">
        <v>88.04983</v>
      </c>
      <c r="KY151">
        <v>109.80898999999999</v>
      </c>
      <c r="KZ151">
        <v>110.54398</v>
      </c>
      <c r="LA151">
        <v>125.97476</v>
      </c>
      <c r="LB151">
        <v>117.89346999999999</v>
      </c>
      <c r="LC151">
        <v>114.32216</v>
      </c>
      <c r="LD151">
        <v>124.10751999999999</v>
      </c>
      <c r="LE151">
        <v>126.90461000000001</v>
      </c>
      <c r="LF151">
        <v>99.156459999999996</v>
      </c>
      <c r="LG151">
        <v>101.97280000000001</v>
      </c>
      <c r="LH151">
        <v>126.91439</v>
      </c>
      <c r="LI151">
        <v>110.03834000000001</v>
      </c>
      <c r="LJ151">
        <v>119.16</v>
      </c>
      <c r="LK151">
        <v>118.66786</v>
      </c>
      <c r="LL151">
        <v>95.794430000000006</v>
      </c>
      <c r="LM151">
        <v>90.712800000000001</v>
      </c>
      <c r="LN151">
        <v>100.17467000000001</v>
      </c>
      <c r="LO151">
        <v>75.160520000000005</v>
      </c>
      <c r="LP151">
        <v>117.68367000000001</v>
      </c>
      <c r="LQ151">
        <v>108.46156999999999</v>
      </c>
      <c r="LR151">
        <v>107.20377999999999</v>
      </c>
      <c r="LS151">
        <v>120.86918</v>
      </c>
      <c r="LT151">
        <v>127.29948</v>
      </c>
      <c r="LU151">
        <v>116.32047</v>
      </c>
      <c r="LV151">
        <v>112.38033</v>
      </c>
      <c r="LW151">
        <v>139.21952999999999</v>
      </c>
      <c r="LX151">
        <v>100.17501</v>
      </c>
      <c r="LY151">
        <v>113.43722</v>
      </c>
      <c r="LZ151">
        <v>121.78738</v>
      </c>
      <c r="MA151">
        <v>115.69605</v>
      </c>
      <c r="MB151">
        <v>142.45683</v>
      </c>
      <c r="MC151">
        <v>127.44709</v>
      </c>
      <c r="MD151">
        <v>114.1514</v>
      </c>
      <c r="ME151">
        <v>89.336579999999998</v>
      </c>
      <c r="MF151">
        <v>105.65989</v>
      </c>
      <c r="MG151">
        <v>165.75291000000001</v>
      </c>
      <c r="MH151">
        <v>99.597750000000005</v>
      </c>
      <c r="MI151">
        <v>136.196</v>
      </c>
      <c r="MJ151">
        <v>123.67364999999999</v>
      </c>
      <c r="MK151">
        <v>136.94324</v>
      </c>
      <c r="ML151">
        <v>129.46311</v>
      </c>
      <c r="MM151">
        <v>128.51758000000001</v>
      </c>
      <c r="MN151">
        <v>86.305589999999995</v>
      </c>
      <c r="MO151">
        <v>86.650497000000001</v>
      </c>
      <c r="MP151">
        <v>118.03942000000001</v>
      </c>
      <c r="MQ151">
        <v>81.742566999999994</v>
      </c>
      <c r="MR151">
        <v>94.103675999999993</v>
      </c>
      <c r="MS151">
        <v>80.587672999999995</v>
      </c>
      <c r="MT151">
        <v>87.627905999999996</v>
      </c>
      <c r="MU151">
        <v>114.23922</v>
      </c>
      <c r="MV151">
        <v>108.84993</v>
      </c>
      <c r="MW151">
        <v>99.451319999999996</v>
      </c>
      <c r="MX151">
        <v>79.565359999999998</v>
      </c>
      <c r="MY151">
        <v>114.51548</v>
      </c>
      <c r="MZ151">
        <v>62.113636999999997</v>
      </c>
      <c r="NA151">
        <v>131.71537000000001</v>
      </c>
      <c r="NB151">
        <v>121.9568</v>
      </c>
      <c r="NC151">
        <v>124.36069999999999</v>
      </c>
      <c r="ND151">
        <v>106.99729000000001</v>
      </c>
      <c r="NE151">
        <v>108.5686</v>
      </c>
      <c r="NF151">
        <v>105.75857999999999</v>
      </c>
      <c r="NG151">
        <v>129.21907999999999</v>
      </c>
      <c r="NH151">
        <v>124.47627</v>
      </c>
      <c r="NI151">
        <v>140.21965</v>
      </c>
      <c r="NJ151">
        <v>111.84627</v>
      </c>
      <c r="NK151">
        <v>118.59276</v>
      </c>
      <c r="NL151">
        <v>101.44347999999999</v>
      </c>
      <c r="NM151">
        <v>76.139210000000006</v>
      </c>
      <c r="NN151">
        <v>112.49869</v>
      </c>
      <c r="NO151">
        <v>157.21068</v>
      </c>
      <c r="NP151">
        <v>164.07552000000001</v>
      </c>
      <c r="NQ151">
        <v>114.09143</v>
      </c>
      <c r="NR151">
        <v>119.60402999999999</v>
      </c>
      <c r="NS151">
        <v>129.49847</v>
      </c>
      <c r="NT151">
        <v>101.88477</v>
      </c>
      <c r="NU151">
        <v>112.43122</v>
      </c>
      <c r="NV151">
        <v>99.363065000000006</v>
      </c>
      <c r="NW151">
        <v>108.01202000000001</v>
      </c>
      <c r="NX151">
        <v>123.48300999999999</v>
      </c>
      <c r="NY151">
        <v>113.37315</v>
      </c>
      <c r="NZ151">
        <v>119.2079</v>
      </c>
      <c r="OA151">
        <v>117.35755</v>
      </c>
      <c r="OB151">
        <v>95.525604000000001</v>
      </c>
      <c r="OC151">
        <v>145.79792</v>
      </c>
      <c r="OD151">
        <v>126.05058</v>
      </c>
      <c r="OE151">
        <v>109.718</v>
      </c>
      <c r="OF151">
        <v>124.95851999999999</v>
      </c>
      <c r="OG151">
        <v>114.65542000000001</v>
      </c>
      <c r="OH151">
        <v>126.83313</v>
      </c>
      <c r="OI151">
        <v>118.27717</v>
      </c>
      <c r="OJ151">
        <v>114.13722</v>
      </c>
      <c r="OK151">
        <v>112.27218999999999</v>
      </c>
      <c r="OL151">
        <v>133.80568</v>
      </c>
      <c r="OM151">
        <v>113.60936</v>
      </c>
      <c r="ON151">
        <v>111.23384</v>
      </c>
      <c r="OO151">
        <v>125.81798999999999</v>
      </c>
      <c r="OP151">
        <v>134.38416000000001</v>
      </c>
      <c r="OQ151">
        <v>88.913363000000004</v>
      </c>
      <c r="OR151">
        <v>136.29598999999999</v>
      </c>
      <c r="OS151">
        <v>149.97432000000001</v>
      </c>
      <c r="OT151">
        <v>94.354460000000003</v>
      </c>
      <c r="OU151">
        <v>112.0283</v>
      </c>
      <c r="OV151">
        <v>107.03039</v>
      </c>
      <c r="OW151">
        <v>127.99454</v>
      </c>
      <c r="OX151">
        <v>120.53895</v>
      </c>
      <c r="OY151">
        <v>141.51974000000001</v>
      </c>
      <c r="OZ151">
        <v>134.37325000000001</v>
      </c>
      <c r="PA151">
        <v>103.916</v>
      </c>
      <c r="PB151">
        <v>148.09141</v>
      </c>
      <c r="PC151">
        <v>133.32225</v>
      </c>
      <c r="PD151">
        <v>135.59536</v>
      </c>
      <c r="PE151">
        <v>105.05535999999999</v>
      </c>
      <c r="PF151">
        <v>119.29345000000001</v>
      </c>
      <c r="PG151">
        <v>138.81361000000001</v>
      </c>
      <c r="PH151">
        <v>145.67347000000001</v>
      </c>
      <c r="PI151">
        <v>105.71661</v>
      </c>
      <c r="PJ151">
        <v>112.03622</v>
      </c>
      <c r="PK151">
        <v>99.488200000000006</v>
      </c>
      <c r="PL151">
        <v>128.72604999999999</v>
      </c>
      <c r="PM151">
        <v>128.96476000000001</v>
      </c>
      <c r="PN151">
        <v>116.54104</v>
      </c>
      <c r="PO151">
        <v>108.56895</v>
      </c>
      <c r="PP151">
        <v>123.16213999999999</v>
      </c>
      <c r="PQ151">
        <v>132.47980999999999</v>
      </c>
      <c r="PR151">
        <v>111.57980000000001</v>
      </c>
      <c r="PS151">
        <v>125.2948</v>
      </c>
      <c r="PT151">
        <v>159.00108</v>
      </c>
      <c r="PU151">
        <v>131.90241</v>
      </c>
      <c r="PV151">
        <v>102.13921999999999</v>
      </c>
      <c r="PW151">
        <v>113.30092</v>
      </c>
      <c r="PX151">
        <v>122.86923</v>
      </c>
      <c r="PY151">
        <v>108.17274</v>
      </c>
      <c r="PZ151">
        <v>150.30769000000001</v>
      </c>
      <c r="QA151">
        <v>132.11255</v>
      </c>
      <c r="QB151">
        <v>126.19247</v>
      </c>
      <c r="QC151">
        <v>110.14738</v>
      </c>
      <c r="QD151">
        <v>127.82382</v>
      </c>
      <c r="QE151">
        <v>123.21241000000001</v>
      </c>
      <c r="QF151">
        <v>108.92211</v>
      </c>
      <c r="QG151">
        <v>105.46943</v>
      </c>
      <c r="QH151">
        <v>140.51874000000001</v>
      </c>
      <c r="QI151">
        <v>134.79164</v>
      </c>
      <c r="QJ151">
        <v>216.78977</v>
      </c>
      <c r="QK151">
        <v>131.41319999999999</v>
      </c>
      <c r="QL151">
        <v>156.17586</v>
      </c>
      <c r="QM151">
        <v>97.231319999999997</v>
      </c>
      <c r="QN151">
        <v>126.74135</v>
      </c>
      <c r="QO151">
        <v>130.11175</v>
      </c>
      <c r="QP151">
        <v>89.799916999999994</v>
      </c>
      <c r="QQ151">
        <v>159.06104999999999</v>
      </c>
      <c r="QR151">
        <v>104.81811999999999</v>
      </c>
      <c r="QS151">
        <v>80.635226000000003</v>
      </c>
      <c r="QT151">
        <v>126.90021</v>
      </c>
      <c r="QU151">
        <v>108.93214</v>
      </c>
      <c r="QV151">
        <v>134.94470999999999</v>
      </c>
      <c r="QW151">
        <v>122.06053</v>
      </c>
      <c r="QX151">
        <v>99.955462999999995</v>
      </c>
      <c r="QY151">
        <v>111.94074000000001</v>
      </c>
      <c r="QZ151">
        <v>106.68093</v>
      </c>
      <c r="RA151">
        <v>90.749830000000003</v>
      </c>
      <c r="RB151">
        <v>135.60281000000001</v>
      </c>
      <c r="RC151">
        <v>137.50994</v>
      </c>
      <c r="RD151">
        <v>137.02856</v>
      </c>
      <c r="RE151">
        <v>140.72919999999999</v>
      </c>
      <c r="RF151">
        <v>106.03660000000001</v>
      </c>
      <c r="RG151">
        <v>102.58351999999999</v>
      </c>
      <c r="RH151">
        <v>114.28868</v>
      </c>
      <c r="RI151">
        <v>131.70598000000001</v>
      </c>
      <c r="RJ151">
        <v>123.00187</v>
      </c>
      <c r="RK151">
        <v>115.47705999999999</v>
      </c>
      <c r="RL151">
        <v>100.37242999999999</v>
      </c>
      <c r="RM151">
        <v>107.39346</v>
      </c>
      <c r="RN151">
        <v>110.37877</v>
      </c>
      <c r="RO151">
        <v>116.62953</v>
      </c>
      <c r="RP151">
        <v>96.411264000000003</v>
      </c>
      <c r="RQ151">
        <v>126.56307</v>
      </c>
      <c r="RR151">
        <v>92.702269999999999</v>
      </c>
      <c r="RS151">
        <v>142.42076</v>
      </c>
      <c r="RT151">
        <v>112.6741</v>
      </c>
      <c r="RU151">
        <v>122.61145999999999</v>
      </c>
      <c r="RV151">
        <v>99.505960000000002</v>
      </c>
      <c r="RW151">
        <v>115.49029</v>
      </c>
      <c r="RX151">
        <v>99.275416000000007</v>
      </c>
      <c r="RY151">
        <v>130.33350999999999</v>
      </c>
      <c r="RZ151">
        <v>74.338319999999996</v>
      </c>
      <c r="SA151">
        <v>126.93676000000001</v>
      </c>
      <c r="SB151">
        <v>148.38861</v>
      </c>
      <c r="SC151">
        <v>121.77442000000001</v>
      </c>
      <c r="SD151">
        <v>87.350863000000004</v>
      </c>
      <c r="SE151">
        <v>125.81614</v>
      </c>
      <c r="SF151">
        <v>109.71563999999999</v>
      </c>
      <c r="SG151">
        <v>116.96668</v>
      </c>
      <c r="SH151">
        <v>114.87869000000001</v>
      </c>
      <c r="SI151">
        <v>133.72825</v>
      </c>
      <c r="SJ151">
        <v>83.404830000000004</v>
      </c>
      <c r="SK151">
        <v>124.08898000000001</v>
      </c>
      <c r="SL151">
        <v>139.81507999999999</v>
      </c>
      <c r="SM151">
        <v>72.164804000000004</v>
      </c>
      <c r="SN151">
        <v>127.9259</v>
      </c>
      <c r="SO151">
        <v>119.82828000000001</v>
      </c>
      <c r="SP151">
        <v>121.30701999999999</v>
      </c>
      <c r="SQ151">
        <v>117.36315</v>
      </c>
      <c r="SR151">
        <v>151.74865</v>
      </c>
      <c r="SS151">
        <v>126.8008</v>
      </c>
      <c r="ST151">
        <v>95.772015999999994</v>
      </c>
      <c r="SU151">
        <v>105.93086</v>
      </c>
      <c r="SV151">
        <v>106.31496</v>
      </c>
      <c r="SW151">
        <v>101.44728000000001</v>
      </c>
      <c r="SX151">
        <v>162.10576</v>
      </c>
      <c r="SY151">
        <v>77.948179999999994</v>
      </c>
      <c r="SZ151">
        <v>195.49572000000001</v>
      </c>
      <c r="TA151">
        <v>114.56641</v>
      </c>
      <c r="TB151">
        <v>119.28619</v>
      </c>
      <c r="TC151">
        <v>135.03897000000001</v>
      </c>
      <c r="TD151">
        <v>92.104299999999995</v>
      </c>
      <c r="TE151">
        <v>119.93622999999999</v>
      </c>
      <c r="TF151">
        <v>82.215100000000007</v>
      </c>
      <c r="TG151">
        <v>131.38477</v>
      </c>
      <c r="TH151">
        <v>121.80231999999999</v>
      </c>
      <c r="TI151">
        <v>112.70605</v>
      </c>
      <c r="TJ151">
        <v>116.60514999999999</v>
      </c>
      <c r="TK151">
        <v>93.357249999999993</v>
      </c>
      <c r="TL151">
        <v>142.58287000000001</v>
      </c>
      <c r="TM151">
        <v>125.55224</v>
      </c>
      <c r="TN151">
        <v>108.75068</v>
      </c>
      <c r="TO151">
        <v>149.88399000000001</v>
      </c>
      <c r="TP151">
        <v>166.04264000000001</v>
      </c>
      <c r="TQ151">
        <v>149.53052</v>
      </c>
      <c r="TR151">
        <v>104.0689</v>
      </c>
      <c r="TS151">
        <v>149.76303999999999</v>
      </c>
      <c r="TT151">
        <v>134.90110000000001</v>
      </c>
      <c r="TU151">
        <v>113.13267</v>
      </c>
      <c r="TV151">
        <v>97.807450000000003</v>
      </c>
      <c r="TW151">
        <v>98.549469999999999</v>
      </c>
      <c r="TX151">
        <v>116.36534</v>
      </c>
      <c r="TY151">
        <v>157.55330000000001</v>
      </c>
      <c r="TZ151">
        <v>144.18986000000001</v>
      </c>
      <c r="UA151">
        <v>104.39593000000001</v>
      </c>
      <c r="UB151">
        <v>115.02444</v>
      </c>
      <c r="UC151">
        <v>131.51748000000001</v>
      </c>
      <c r="UD151">
        <v>99.219155000000001</v>
      </c>
      <c r="UE151">
        <v>120.9995</v>
      </c>
      <c r="UF151">
        <v>76.449275</v>
      </c>
      <c r="UG151">
        <v>118.51898</v>
      </c>
      <c r="UH151">
        <v>193.62745000000001</v>
      </c>
      <c r="UI151">
        <v>116.88457</v>
      </c>
      <c r="UJ151">
        <v>150.54541</v>
      </c>
      <c r="UK151">
        <v>131.97279</v>
      </c>
      <c r="UL151">
        <v>153.23427000000001</v>
      </c>
      <c r="UM151">
        <v>126.92118000000001</v>
      </c>
      <c r="UN151">
        <v>146.40722</v>
      </c>
      <c r="UO151">
        <v>121.6181</v>
      </c>
      <c r="UP151">
        <v>93.707674999999995</v>
      </c>
      <c r="UQ151">
        <v>113.90206999999999</v>
      </c>
      <c r="UR151" t="e">
        <v>#N/A</v>
      </c>
      <c r="US151">
        <v>125.1245</v>
      </c>
      <c r="UT151">
        <v>96.771370000000005</v>
      </c>
      <c r="UU151">
        <v>144.65185</v>
      </c>
      <c r="UV151">
        <v>248.20482999999999</v>
      </c>
      <c r="UW151">
        <v>96.442974000000007</v>
      </c>
      <c r="UX151">
        <v>134.04070999999999</v>
      </c>
      <c r="UY151">
        <v>146.66281000000001</v>
      </c>
      <c r="UZ151">
        <v>146.58616000000001</v>
      </c>
      <c r="VA151">
        <v>128.40816000000001</v>
      </c>
      <c r="VB151" t="e">
        <v>#N/A</v>
      </c>
      <c r="VC151">
        <v>133.76095000000001</v>
      </c>
      <c r="VD151">
        <v>132.58523</v>
      </c>
      <c r="VE151">
        <v>126.72172</v>
      </c>
      <c r="VF151" t="e">
        <v>#N/A</v>
      </c>
      <c r="VG151">
        <v>142.70386999999999</v>
      </c>
      <c r="VH151">
        <v>127.71657</v>
      </c>
      <c r="VI151">
        <v>136.92307</v>
      </c>
      <c r="VJ151">
        <v>103.97459000000001</v>
      </c>
      <c r="VK151">
        <v>105.77601</v>
      </c>
      <c r="VL151">
        <v>150.62907000000001</v>
      </c>
      <c r="VM151">
        <v>121.96711000000001</v>
      </c>
      <c r="VN151">
        <v>115.54321</v>
      </c>
      <c r="VO151">
        <v>98.319800000000001</v>
      </c>
      <c r="VP151">
        <v>120.46688</v>
      </c>
      <c r="VQ151">
        <v>141.83770000000001</v>
      </c>
      <c r="VR151">
        <v>161.45812000000001</v>
      </c>
      <c r="VS151">
        <v>124.83404</v>
      </c>
      <c r="VT151">
        <v>86.261094</v>
      </c>
      <c r="VU151">
        <v>118.26</v>
      </c>
      <c r="VV151">
        <v>102.47507</v>
      </c>
      <c r="VW151">
        <v>121.76600000000001</v>
      </c>
      <c r="VX151">
        <v>111.7604</v>
      </c>
      <c r="VY151">
        <v>114.92891</v>
      </c>
      <c r="VZ151">
        <v>103.25855</v>
      </c>
      <c r="WA151">
        <v>107.84478</v>
      </c>
      <c r="WB151" t="e">
        <v>#N/A</v>
      </c>
      <c r="WC151" t="e">
        <v>#N/A</v>
      </c>
    </row>
    <row r="152" spans="1:601" x14ac:dyDescent="0.25">
      <c r="A152" s="2">
        <v>43682</v>
      </c>
      <c r="B152">
        <v>75.031809999999993</v>
      </c>
      <c r="C152">
        <v>92.812340000000006</v>
      </c>
      <c r="D152">
        <v>81.081010000000006</v>
      </c>
      <c r="E152">
        <v>97.66001</v>
      </c>
      <c r="F152">
        <v>111.7397</v>
      </c>
      <c r="G152">
        <v>123.55634999999999</v>
      </c>
      <c r="H152">
        <v>147.05676</v>
      </c>
      <c r="I152">
        <v>125.63796000000001</v>
      </c>
      <c r="J152">
        <v>101.86015</v>
      </c>
      <c r="K152">
        <v>85.546639999999996</v>
      </c>
      <c r="L152">
        <v>105.2362</v>
      </c>
      <c r="M152">
        <v>145.78216</v>
      </c>
      <c r="N152">
        <v>125.89839000000001</v>
      </c>
      <c r="O152">
        <v>148.77194</v>
      </c>
      <c r="P152">
        <v>118.82007</v>
      </c>
      <c r="Q152">
        <v>116.28498</v>
      </c>
      <c r="R152">
        <v>71.583510000000004</v>
      </c>
      <c r="S152">
        <v>130.92104</v>
      </c>
      <c r="T152">
        <v>134.46826999999999</v>
      </c>
      <c r="U152">
        <v>99.792739999999995</v>
      </c>
      <c r="V152">
        <v>111.54675</v>
      </c>
      <c r="W152">
        <v>114.43307</v>
      </c>
      <c r="X152">
        <v>140.95868999999999</v>
      </c>
      <c r="Y152">
        <v>98.746674999999996</v>
      </c>
      <c r="Z152">
        <v>126.17036</v>
      </c>
      <c r="AA152">
        <v>128.86293000000001</v>
      </c>
      <c r="AB152">
        <v>111.55593</v>
      </c>
      <c r="AC152">
        <v>123.08313</v>
      </c>
      <c r="AD152">
        <v>169.63326000000001</v>
      </c>
      <c r="AE152">
        <v>99.482759999999999</v>
      </c>
      <c r="AF152">
        <v>115.63115999999999</v>
      </c>
      <c r="AG152">
        <v>109.47198</v>
      </c>
      <c r="AH152">
        <v>104.39116</v>
      </c>
      <c r="AI152">
        <v>71.158060000000006</v>
      </c>
      <c r="AJ152">
        <v>92.151666000000006</v>
      </c>
      <c r="AK152">
        <v>88.694674000000006</v>
      </c>
      <c r="AL152">
        <v>120.16121</v>
      </c>
      <c r="AM152">
        <v>129.42039</v>
      </c>
      <c r="AN152">
        <v>117.33996999999999</v>
      </c>
      <c r="AO152">
        <v>117.50605</v>
      </c>
      <c r="AP152">
        <v>100.0431</v>
      </c>
      <c r="AQ152">
        <v>127.55259</v>
      </c>
      <c r="AR152">
        <v>123.43667000000001</v>
      </c>
      <c r="AS152">
        <v>117.4645</v>
      </c>
      <c r="AT152">
        <v>81.323459999999997</v>
      </c>
      <c r="AU152">
        <v>129.13108</v>
      </c>
      <c r="AV152">
        <v>122.36099</v>
      </c>
      <c r="AW152">
        <v>99.177779999999998</v>
      </c>
      <c r="AX152">
        <v>107.52813999999999</v>
      </c>
      <c r="AY152">
        <v>119.79393</v>
      </c>
      <c r="AZ152">
        <v>113.68988</v>
      </c>
      <c r="BA152">
        <v>79.929495000000003</v>
      </c>
      <c r="BB152">
        <v>114.03928000000001</v>
      </c>
      <c r="BC152">
        <v>101.38186</v>
      </c>
      <c r="BD152">
        <v>121.32474000000001</v>
      </c>
      <c r="BE152">
        <v>119.89439</v>
      </c>
      <c r="BF152">
        <v>141.78460999999999</v>
      </c>
      <c r="BG152">
        <v>107.89987000000001</v>
      </c>
      <c r="BH152">
        <v>97.145646999999997</v>
      </c>
      <c r="BI152">
        <v>94.425650000000005</v>
      </c>
      <c r="BJ152">
        <v>134.81120999999999</v>
      </c>
      <c r="BK152">
        <v>111.37732</v>
      </c>
      <c r="BL152">
        <v>126.62961</v>
      </c>
      <c r="BM152">
        <v>103.7842</v>
      </c>
      <c r="BN152">
        <v>133.32328999999999</v>
      </c>
      <c r="BO152">
        <v>110.05784</v>
      </c>
      <c r="BP152">
        <v>122.16054</v>
      </c>
      <c r="BQ152">
        <v>104.47208000000001</v>
      </c>
      <c r="BR152">
        <v>103.6889</v>
      </c>
      <c r="BS152">
        <v>104.34045</v>
      </c>
      <c r="BT152">
        <v>114.34116</v>
      </c>
      <c r="BU152">
        <v>125.59493000000001</v>
      </c>
      <c r="BV152">
        <v>114.86931</v>
      </c>
      <c r="BW152">
        <v>123.72262000000001</v>
      </c>
      <c r="BX152">
        <v>67.910849999999996</v>
      </c>
      <c r="BY152">
        <v>96.681209999999993</v>
      </c>
      <c r="BZ152">
        <v>90.009919999999994</v>
      </c>
      <c r="CA152">
        <v>111.11</v>
      </c>
      <c r="CB152">
        <v>88.875799999999998</v>
      </c>
      <c r="CC152">
        <v>105.31244</v>
      </c>
      <c r="CD152">
        <v>110.86317</v>
      </c>
      <c r="CE152">
        <v>142.6105</v>
      </c>
      <c r="CF152">
        <v>96.536670000000001</v>
      </c>
      <c r="CG152">
        <v>98.29965</v>
      </c>
      <c r="CH152">
        <v>95.287909999999997</v>
      </c>
      <c r="CI152">
        <v>98.071843000000001</v>
      </c>
      <c r="CJ152">
        <v>114.00329000000001</v>
      </c>
      <c r="CK152">
        <v>86.195034000000007</v>
      </c>
      <c r="CL152">
        <v>115.61083000000001</v>
      </c>
      <c r="CM152">
        <v>108.00948</v>
      </c>
      <c r="CN152">
        <v>101.28498999999999</v>
      </c>
      <c r="CO152">
        <v>202.30609999999999</v>
      </c>
      <c r="CP152">
        <v>96.535849999999996</v>
      </c>
      <c r="CQ152">
        <v>103.01964</v>
      </c>
      <c r="CR152">
        <v>112.98965</v>
      </c>
      <c r="CS152">
        <v>120.46772</v>
      </c>
      <c r="CT152">
        <v>125.38478000000001</v>
      </c>
      <c r="CU152">
        <v>94.261179999999996</v>
      </c>
      <c r="CV152">
        <v>115.70401</v>
      </c>
      <c r="CW152">
        <v>76.787685999999994</v>
      </c>
      <c r="CX152">
        <v>109.85371000000001</v>
      </c>
      <c r="CY152">
        <v>116.47632</v>
      </c>
      <c r="CZ152">
        <v>124.9118</v>
      </c>
      <c r="DA152">
        <v>140.37449000000001</v>
      </c>
      <c r="DB152">
        <v>89.684160000000006</v>
      </c>
      <c r="DC152">
        <v>94.297725</v>
      </c>
      <c r="DD152">
        <v>85.081845999999999</v>
      </c>
      <c r="DE152">
        <v>131.44014999999999</v>
      </c>
      <c r="DF152">
        <v>106.27692</v>
      </c>
      <c r="DG152">
        <v>106.13427</v>
      </c>
      <c r="DH152">
        <v>98.552143999999998</v>
      </c>
      <c r="DI152">
        <v>109.88379999999999</v>
      </c>
      <c r="DJ152">
        <v>102.26939</v>
      </c>
      <c r="DK152">
        <v>117.70657</v>
      </c>
      <c r="DL152">
        <v>109.86147</v>
      </c>
      <c r="DM152">
        <v>98.812150000000003</v>
      </c>
      <c r="DN152">
        <v>100.85693999999999</v>
      </c>
      <c r="DO152">
        <v>127.71993999999999</v>
      </c>
      <c r="DP152">
        <v>113.34289</v>
      </c>
      <c r="DQ152">
        <v>96.903409999999994</v>
      </c>
      <c r="DR152">
        <v>146.56231</v>
      </c>
      <c r="DS152">
        <v>140.80427</v>
      </c>
      <c r="DT152">
        <v>144.91271</v>
      </c>
      <c r="DU152">
        <v>71.847769999999997</v>
      </c>
      <c r="DV152">
        <v>95.658479999999997</v>
      </c>
      <c r="DW152">
        <v>112.8001</v>
      </c>
      <c r="DX152">
        <v>107.93984</v>
      </c>
      <c r="DY152">
        <v>129.25421</v>
      </c>
      <c r="DZ152">
        <v>99.342320000000001</v>
      </c>
      <c r="EA152">
        <v>125.66727</v>
      </c>
      <c r="EB152">
        <v>99.625829999999993</v>
      </c>
      <c r="EC152">
        <v>114.57438</v>
      </c>
      <c r="ED152">
        <v>127.68661</v>
      </c>
      <c r="EE152">
        <v>114.22499999999999</v>
      </c>
      <c r="EF152">
        <v>124.58421</v>
      </c>
      <c r="EG152">
        <v>95.330375000000004</v>
      </c>
      <c r="EH152">
        <v>97.909002999999998</v>
      </c>
      <c r="EI152">
        <v>95.821290000000005</v>
      </c>
      <c r="EJ152">
        <v>92.675330000000002</v>
      </c>
      <c r="EK152">
        <v>111.86162</v>
      </c>
      <c r="EL152">
        <v>100.53035</v>
      </c>
      <c r="EM152">
        <v>94.329310000000007</v>
      </c>
      <c r="EN152">
        <v>167.87795</v>
      </c>
      <c r="EO152">
        <v>74.421589999999995</v>
      </c>
      <c r="EP152">
        <v>114.49236999999999</v>
      </c>
      <c r="EQ152">
        <v>91.702879999999993</v>
      </c>
      <c r="ER152">
        <v>137.11488</v>
      </c>
      <c r="ES152">
        <v>103.5865</v>
      </c>
      <c r="ET152">
        <v>159.04452000000001</v>
      </c>
      <c r="EU152">
        <v>103.18743000000001</v>
      </c>
      <c r="EV152">
        <v>137.78915000000001</v>
      </c>
      <c r="EW152">
        <v>92.167150000000007</v>
      </c>
      <c r="EX152">
        <v>96.307945000000004</v>
      </c>
      <c r="EY152">
        <v>117.20986000000001</v>
      </c>
      <c r="EZ152">
        <v>121.54042</v>
      </c>
      <c r="FA152">
        <v>138.67855</v>
      </c>
      <c r="FB152">
        <v>100.90146</v>
      </c>
      <c r="FC152">
        <v>138.50127000000001</v>
      </c>
      <c r="FD152">
        <v>108.25962</v>
      </c>
      <c r="FE152">
        <v>101.42167000000001</v>
      </c>
      <c r="FF152">
        <v>115.12512</v>
      </c>
      <c r="FG152">
        <v>124.60196999999999</v>
      </c>
      <c r="FH152">
        <v>110.08699</v>
      </c>
      <c r="FI152">
        <v>88.204265000000007</v>
      </c>
      <c r="FJ152">
        <v>112.02424000000001</v>
      </c>
      <c r="FK152">
        <v>97.636645999999999</v>
      </c>
      <c r="FL152">
        <v>119.32868999999999</v>
      </c>
      <c r="FM152">
        <v>174.26795999999999</v>
      </c>
      <c r="FN152">
        <v>125.32549</v>
      </c>
      <c r="FO152">
        <v>135.79186000000001</v>
      </c>
      <c r="FP152">
        <v>133.36546000000001</v>
      </c>
      <c r="FQ152">
        <v>124.47772999999999</v>
      </c>
      <c r="FR152">
        <v>100.94228</v>
      </c>
      <c r="FS152">
        <v>114.13045</v>
      </c>
      <c r="FT152">
        <v>93.878410000000002</v>
      </c>
      <c r="FU152">
        <v>122.55826</v>
      </c>
      <c r="FV152">
        <v>110.12188999999999</v>
      </c>
      <c r="FW152">
        <v>114.64870000000001</v>
      </c>
      <c r="FX152">
        <v>127.75078999999999</v>
      </c>
      <c r="FY152">
        <v>110.36642000000001</v>
      </c>
      <c r="FZ152">
        <v>121.87263</v>
      </c>
      <c r="GA152">
        <v>102.35429000000001</v>
      </c>
      <c r="GB152">
        <v>115.51571</v>
      </c>
      <c r="GC152">
        <v>121.57185</v>
      </c>
      <c r="GD152">
        <v>122.03925</v>
      </c>
      <c r="GE152">
        <v>133.86765</v>
      </c>
      <c r="GF152">
        <v>103.70706</v>
      </c>
      <c r="GG152">
        <v>136.75935000000001</v>
      </c>
      <c r="GH152">
        <v>139.72889000000001</v>
      </c>
      <c r="GI152">
        <v>92.917270000000002</v>
      </c>
      <c r="GJ152">
        <v>84.717839999999995</v>
      </c>
      <c r="GK152">
        <v>122.23312</v>
      </c>
      <c r="GL152">
        <v>127.47197</v>
      </c>
      <c r="GM152">
        <v>100.83923</v>
      </c>
      <c r="GN152">
        <v>143.82172</v>
      </c>
      <c r="GO152">
        <v>146.22716</v>
      </c>
      <c r="GP152">
        <v>131.94628</v>
      </c>
      <c r="GQ152">
        <v>109.55513000000001</v>
      </c>
      <c r="GR152">
        <v>99.780649999999994</v>
      </c>
      <c r="GS152">
        <v>124.92973000000001</v>
      </c>
      <c r="GT152">
        <v>111.17624000000001</v>
      </c>
      <c r="GU152">
        <v>97.512860000000003</v>
      </c>
      <c r="GV152">
        <v>122.57234</v>
      </c>
      <c r="GW152">
        <v>116.17265</v>
      </c>
      <c r="GX152">
        <v>145.69221999999999</v>
      </c>
      <c r="GY152">
        <v>109.86321</v>
      </c>
      <c r="GZ152">
        <v>89.875524999999996</v>
      </c>
      <c r="HA152">
        <v>133.71744000000001</v>
      </c>
      <c r="HB152">
        <v>121.82374</v>
      </c>
      <c r="HC152">
        <v>115.12402</v>
      </c>
      <c r="HD152">
        <v>86.756889999999999</v>
      </c>
      <c r="HE152">
        <v>117.49191</v>
      </c>
      <c r="HF152">
        <v>130.83260999999999</v>
      </c>
      <c r="HG152">
        <v>113.18069</v>
      </c>
      <c r="HH152">
        <v>107.88034</v>
      </c>
      <c r="HI152">
        <v>130.80169000000001</v>
      </c>
      <c r="HJ152">
        <v>95.005790000000005</v>
      </c>
      <c r="HK152">
        <v>101.03456</v>
      </c>
      <c r="HL152">
        <v>134.67021</v>
      </c>
      <c r="HM152">
        <v>129.75512000000001</v>
      </c>
      <c r="HN152">
        <v>167.57817</v>
      </c>
      <c r="HO152">
        <v>126.65825</v>
      </c>
      <c r="HP152">
        <v>114.97327</v>
      </c>
      <c r="HQ152">
        <v>120.69293999999999</v>
      </c>
      <c r="HR152">
        <v>75.59008</v>
      </c>
      <c r="HS152">
        <v>123.04009000000001</v>
      </c>
      <c r="HT152">
        <v>115.66193</v>
      </c>
      <c r="HU152">
        <v>125.02108</v>
      </c>
      <c r="HV152">
        <v>71.643609999999995</v>
      </c>
      <c r="HW152">
        <v>127.6018</v>
      </c>
      <c r="HX152">
        <v>78.706943999999993</v>
      </c>
      <c r="HY152">
        <v>111.86382</v>
      </c>
      <c r="HZ152">
        <v>124.13117</v>
      </c>
      <c r="IA152">
        <v>138.13418999999999</v>
      </c>
      <c r="IB152">
        <v>85.950199999999995</v>
      </c>
      <c r="IC152">
        <v>108.37929</v>
      </c>
      <c r="ID152">
        <v>122.86346</v>
      </c>
      <c r="IE152">
        <v>120.35419</v>
      </c>
      <c r="IF152">
        <v>95.593804000000006</v>
      </c>
      <c r="IG152">
        <v>116.0616</v>
      </c>
      <c r="IH152">
        <v>127.47694</v>
      </c>
      <c r="II152">
        <v>138.66078999999999</v>
      </c>
      <c r="IJ152">
        <v>170.60878</v>
      </c>
      <c r="IK152">
        <v>121.46366999999999</v>
      </c>
      <c r="IL152">
        <v>100.16481</v>
      </c>
      <c r="IM152">
        <v>121.72468000000001</v>
      </c>
      <c r="IN152">
        <v>114.57216</v>
      </c>
      <c r="IO152">
        <v>113.30103</v>
      </c>
      <c r="IP152">
        <v>108.86732000000001</v>
      </c>
      <c r="IQ152">
        <v>103.92821000000001</v>
      </c>
      <c r="IR152">
        <v>93.105519999999999</v>
      </c>
      <c r="IS152">
        <v>110.62742</v>
      </c>
      <c r="IT152">
        <v>190.66534999999999</v>
      </c>
      <c r="IU152">
        <v>98.025053999999997</v>
      </c>
      <c r="IV152">
        <v>85.564880000000002</v>
      </c>
      <c r="IW152">
        <v>119.06823</v>
      </c>
      <c r="IX152">
        <v>105.03868</v>
      </c>
      <c r="IY152">
        <v>126.42493</v>
      </c>
      <c r="IZ152">
        <v>109.91888</v>
      </c>
      <c r="JA152">
        <v>114.40446</v>
      </c>
      <c r="JB152">
        <v>143.08498</v>
      </c>
      <c r="JC152">
        <v>133.74136999999999</v>
      </c>
      <c r="JD152">
        <v>113.10607</v>
      </c>
      <c r="JE152">
        <v>91.377229999999997</v>
      </c>
      <c r="JF152">
        <v>87.044979999999995</v>
      </c>
      <c r="JG152">
        <v>153.13527999999999</v>
      </c>
      <c r="JH152">
        <v>88.105109999999996</v>
      </c>
      <c r="JI152">
        <v>117.99314</v>
      </c>
      <c r="JJ152">
        <v>120.56236</v>
      </c>
      <c r="JK152">
        <v>116.30231999999999</v>
      </c>
      <c r="JL152">
        <v>104.83483</v>
      </c>
      <c r="JM152">
        <v>97.554462999999998</v>
      </c>
      <c r="JN152">
        <v>97.992320000000007</v>
      </c>
      <c r="JO152">
        <v>118.93724</v>
      </c>
      <c r="JP152">
        <v>118.98909</v>
      </c>
      <c r="JQ152">
        <v>105.60247</v>
      </c>
      <c r="JR152">
        <v>117.37595</v>
      </c>
      <c r="JS152">
        <v>99.925560000000004</v>
      </c>
      <c r="JT152">
        <v>120.15642</v>
      </c>
      <c r="JU152">
        <v>117.06296</v>
      </c>
      <c r="JV152">
        <v>110.04684</v>
      </c>
      <c r="JW152">
        <v>102.39282</v>
      </c>
      <c r="JX152">
        <v>110.80222000000001</v>
      </c>
      <c r="JY152">
        <v>150.26146</v>
      </c>
      <c r="JZ152">
        <v>101.64648</v>
      </c>
      <c r="KA152">
        <v>166.30143000000001</v>
      </c>
      <c r="KB152">
        <v>134.81824</v>
      </c>
      <c r="KC152">
        <v>103.98390000000001</v>
      </c>
      <c r="KD152">
        <v>102.9695</v>
      </c>
      <c r="KE152">
        <v>97.491354000000001</v>
      </c>
      <c r="KF152">
        <v>88.250579999999999</v>
      </c>
      <c r="KG152">
        <v>140.41728000000001</v>
      </c>
      <c r="KH152">
        <v>102.59886</v>
      </c>
      <c r="KI152">
        <v>104.02249999999999</v>
      </c>
      <c r="KJ152">
        <v>162.95071999999999</v>
      </c>
      <c r="KK152">
        <v>103.47418999999999</v>
      </c>
      <c r="KL152">
        <v>121.69423999999999</v>
      </c>
      <c r="KM152">
        <v>97.954620000000006</v>
      </c>
      <c r="KN152">
        <v>119.02364</v>
      </c>
      <c r="KO152">
        <v>107.36738</v>
      </c>
      <c r="KP152">
        <v>56.019514999999998</v>
      </c>
      <c r="KQ152">
        <v>117.24200999999999</v>
      </c>
      <c r="KR152">
        <v>120.73403999999999</v>
      </c>
      <c r="KS152">
        <v>88.813100000000006</v>
      </c>
      <c r="KT152">
        <v>106.36727</v>
      </c>
      <c r="KU152">
        <v>108.71208</v>
      </c>
      <c r="KV152">
        <v>104.39148</v>
      </c>
      <c r="KW152">
        <v>114.65764</v>
      </c>
      <c r="KX152">
        <v>86.050797000000003</v>
      </c>
      <c r="KY152">
        <v>106.40953</v>
      </c>
      <c r="KZ152">
        <v>107.26866</v>
      </c>
      <c r="LA152">
        <v>124.88639000000001</v>
      </c>
      <c r="LB152">
        <v>117.22138</v>
      </c>
      <c r="LC152">
        <v>107.38502</v>
      </c>
      <c r="LD152">
        <v>120.6853</v>
      </c>
      <c r="LE152">
        <v>124.84780000000001</v>
      </c>
      <c r="LF152">
        <v>96.847033999999994</v>
      </c>
      <c r="LG152">
        <v>98.424893999999995</v>
      </c>
      <c r="LH152">
        <v>126.41907999999999</v>
      </c>
      <c r="LI152">
        <v>108.40358000000001</v>
      </c>
      <c r="LJ152">
        <v>116.65934</v>
      </c>
      <c r="LK152">
        <v>113.84993</v>
      </c>
      <c r="LL152">
        <v>92.689909999999998</v>
      </c>
      <c r="LM152">
        <v>88.272229999999993</v>
      </c>
      <c r="LN152">
        <v>97.735500000000002</v>
      </c>
      <c r="LO152">
        <v>72.494110000000006</v>
      </c>
      <c r="LP152">
        <v>113.93962999999999</v>
      </c>
      <c r="LQ152">
        <v>106.12366</v>
      </c>
      <c r="LR152">
        <v>104.30664</v>
      </c>
      <c r="LS152">
        <v>116.59368000000001</v>
      </c>
      <c r="LT152">
        <v>123.90729</v>
      </c>
      <c r="LU152">
        <v>111.6555</v>
      </c>
      <c r="LV152">
        <v>106.02385</v>
      </c>
      <c r="LW152">
        <v>133.85892000000001</v>
      </c>
      <c r="LX152">
        <v>97.505369999999999</v>
      </c>
      <c r="LY152">
        <v>110.33198</v>
      </c>
      <c r="LZ152">
        <v>114.82229</v>
      </c>
      <c r="MA152">
        <v>113.16006</v>
      </c>
      <c r="MB152">
        <v>137.27851999999999</v>
      </c>
      <c r="MC152">
        <v>124.43244</v>
      </c>
      <c r="MD152">
        <v>111.60786</v>
      </c>
      <c r="ME152">
        <v>85.975040000000007</v>
      </c>
      <c r="MF152">
        <v>99.636703999999995</v>
      </c>
      <c r="MG152">
        <v>159.77717999999999</v>
      </c>
      <c r="MH152">
        <v>97.057146000000003</v>
      </c>
      <c r="MI152">
        <v>132.20657</v>
      </c>
      <c r="MJ152">
        <v>120.57378</v>
      </c>
      <c r="MK152">
        <v>132.53800000000001</v>
      </c>
      <c r="ML152">
        <v>129.05211</v>
      </c>
      <c r="MM152">
        <v>126.29873000000001</v>
      </c>
      <c r="MN152">
        <v>84.56129</v>
      </c>
      <c r="MO152">
        <v>83.714479999999995</v>
      </c>
      <c r="MP152">
        <v>116.2955</v>
      </c>
      <c r="MQ152">
        <v>81.916259999999994</v>
      </c>
      <c r="MR152">
        <v>91.861680000000007</v>
      </c>
      <c r="MS152">
        <v>79.443089999999998</v>
      </c>
      <c r="MT152">
        <v>85.004645999999994</v>
      </c>
      <c r="MU152">
        <v>111.65197000000001</v>
      </c>
      <c r="MV152">
        <v>105.55415000000001</v>
      </c>
      <c r="MW152">
        <v>96.272993</v>
      </c>
      <c r="MX152">
        <v>76.326053999999999</v>
      </c>
      <c r="MY152">
        <v>113.94928</v>
      </c>
      <c r="MZ152">
        <v>61.487364999999997</v>
      </c>
      <c r="NA152">
        <v>125.53881</v>
      </c>
      <c r="NB152">
        <v>119.06797</v>
      </c>
      <c r="NC152">
        <v>120.00668</v>
      </c>
      <c r="ND152">
        <v>105.26407</v>
      </c>
      <c r="NE152">
        <v>103.61547</v>
      </c>
      <c r="NF152">
        <v>102.82134000000001</v>
      </c>
      <c r="NG152">
        <v>127.8404</v>
      </c>
      <c r="NH152">
        <v>121.71826</v>
      </c>
      <c r="NI152">
        <v>138.43844999999999</v>
      </c>
      <c r="NJ152">
        <v>108.05507</v>
      </c>
      <c r="NK152">
        <v>114.21613000000001</v>
      </c>
      <c r="NL152">
        <v>100.26664</v>
      </c>
      <c r="NM152">
        <v>73.835003</v>
      </c>
      <c r="NN152">
        <v>107.33696999999999</v>
      </c>
      <c r="NO152">
        <v>153.31016</v>
      </c>
      <c r="NP152">
        <v>155.67613</v>
      </c>
      <c r="NQ152">
        <v>111.10296</v>
      </c>
      <c r="NR152">
        <v>117.68763</v>
      </c>
      <c r="NS152">
        <v>126.54759</v>
      </c>
      <c r="NT152">
        <v>97.235506999999998</v>
      </c>
      <c r="NU152">
        <v>109.03131999999999</v>
      </c>
      <c r="NV152">
        <v>98.041330000000002</v>
      </c>
      <c r="NW152">
        <v>104.83762</v>
      </c>
      <c r="NX152">
        <v>120.11727</v>
      </c>
      <c r="NY152">
        <v>109.53941</v>
      </c>
      <c r="NZ152">
        <v>115.54098999999999</v>
      </c>
      <c r="OA152">
        <v>115.90682</v>
      </c>
      <c r="OB152">
        <v>94.614064999999997</v>
      </c>
      <c r="OC152">
        <v>140.54185000000001</v>
      </c>
      <c r="OD152">
        <v>123.41844</v>
      </c>
      <c r="OE152">
        <v>105.4637</v>
      </c>
      <c r="OF152">
        <v>121.24902</v>
      </c>
      <c r="OG152">
        <v>113.10661</v>
      </c>
      <c r="OH152">
        <v>124.62904</v>
      </c>
      <c r="OI152">
        <v>115.17998</v>
      </c>
      <c r="OJ152">
        <v>110.40661</v>
      </c>
      <c r="OK152">
        <v>110.1468</v>
      </c>
      <c r="OL152">
        <v>130.58695</v>
      </c>
      <c r="OM152">
        <v>110.46469999999999</v>
      </c>
      <c r="ON152">
        <v>109.11244000000001</v>
      </c>
      <c r="OO152">
        <v>123.46647</v>
      </c>
      <c r="OP152">
        <v>130.63586000000001</v>
      </c>
      <c r="OQ152">
        <v>87.909790000000001</v>
      </c>
      <c r="OR152">
        <v>135.22837999999999</v>
      </c>
      <c r="OS152">
        <v>145.70711</v>
      </c>
      <c r="OT152">
        <v>93.980144999999993</v>
      </c>
      <c r="OU152">
        <v>109.70350000000001</v>
      </c>
      <c r="OV152">
        <v>106.68306</v>
      </c>
      <c r="OW152">
        <v>125.62195</v>
      </c>
      <c r="OX152">
        <v>118.83792</v>
      </c>
      <c r="OY152">
        <v>137.68952999999999</v>
      </c>
      <c r="OZ152">
        <v>131.86945</v>
      </c>
      <c r="PA152">
        <v>100.05674</v>
      </c>
      <c r="PB152">
        <v>144.42401000000001</v>
      </c>
      <c r="PC152">
        <v>132.96204</v>
      </c>
      <c r="PD152">
        <v>133.40479999999999</v>
      </c>
      <c r="PE152">
        <v>103.83141000000001</v>
      </c>
      <c r="PF152">
        <v>118.81668999999999</v>
      </c>
      <c r="PG152">
        <v>132.149</v>
      </c>
      <c r="PH152">
        <v>140.71838</v>
      </c>
      <c r="PI152">
        <v>103.87144000000001</v>
      </c>
      <c r="PJ152">
        <v>108.51827</v>
      </c>
      <c r="PK152">
        <v>98.642004</v>
      </c>
      <c r="PL152">
        <v>127.35590999999999</v>
      </c>
      <c r="PM152">
        <v>127.61825</v>
      </c>
      <c r="PN152">
        <v>115.42205</v>
      </c>
      <c r="PO152">
        <v>104.61772999999999</v>
      </c>
      <c r="PP152">
        <v>119.10966999999999</v>
      </c>
      <c r="PQ152">
        <v>129.87102999999999</v>
      </c>
      <c r="PR152">
        <v>109.57373</v>
      </c>
      <c r="PS152">
        <v>121.35992</v>
      </c>
      <c r="PT152">
        <v>153.40951999999999</v>
      </c>
      <c r="PU152">
        <v>126.8194</v>
      </c>
      <c r="PV152">
        <v>100.36181999999999</v>
      </c>
      <c r="PW152">
        <v>110.71353000000001</v>
      </c>
      <c r="PX152">
        <v>120.37094</v>
      </c>
      <c r="PY152">
        <v>107.73032000000001</v>
      </c>
      <c r="PZ152">
        <v>147.06567999999999</v>
      </c>
      <c r="QA152">
        <v>128.61750000000001</v>
      </c>
      <c r="QB152">
        <v>123.53108</v>
      </c>
      <c r="QC152">
        <v>107.91516</v>
      </c>
      <c r="QD152">
        <v>122.67411</v>
      </c>
      <c r="QE152">
        <v>119.97232</v>
      </c>
      <c r="QF152">
        <v>102.98578000000001</v>
      </c>
      <c r="QG152">
        <v>103.06100000000001</v>
      </c>
      <c r="QH152">
        <v>136.00380000000001</v>
      </c>
      <c r="QI152">
        <v>130.49464</v>
      </c>
      <c r="QJ152">
        <v>211.84092000000001</v>
      </c>
      <c r="QK152">
        <v>126.80352999999999</v>
      </c>
      <c r="QL152">
        <v>150.52018000000001</v>
      </c>
      <c r="QM152">
        <v>95.71499</v>
      </c>
      <c r="QN152">
        <v>124.34366</v>
      </c>
      <c r="QO152">
        <v>125.88538</v>
      </c>
      <c r="QP152">
        <v>88.592449999999999</v>
      </c>
      <c r="QQ152">
        <v>153.19045</v>
      </c>
      <c r="QR152">
        <v>101.66601</v>
      </c>
      <c r="QS152">
        <v>77.588930000000005</v>
      </c>
      <c r="QT152">
        <v>123.82863999999999</v>
      </c>
      <c r="QU152">
        <v>100.91544</v>
      </c>
      <c r="QV152">
        <v>132.79902999999999</v>
      </c>
      <c r="QW152">
        <v>122.11969000000001</v>
      </c>
      <c r="QX152">
        <v>98.877880000000005</v>
      </c>
      <c r="QY152">
        <v>107.61302000000001</v>
      </c>
      <c r="QZ152">
        <v>102.08967</v>
      </c>
      <c r="RA152">
        <v>89.68477</v>
      </c>
      <c r="RB152">
        <v>132.88128</v>
      </c>
      <c r="RC152">
        <v>134.76154</v>
      </c>
      <c r="RD152">
        <v>135.88426999999999</v>
      </c>
      <c r="RE152">
        <v>137.65379999999999</v>
      </c>
      <c r="RF152">
        <v>102.43523</v>
      </c>
      <c r="RG152">
        <v>101.0248</v>
      </c>
      <c r="RH152">
        <v>113.46176</v>
      </c>
      <c r="RI152">
        <v>128.47036</v>
      </c>
      <c r="RJ152">
        <v>119.88996</v>
      </c>
      <c r="RK152">
        <v>112.81513</v>
      </c>
      <c r="RL152">
        <v>97.565460000000002</v>
      </c>
      <c r="RM152">
        <v>107.0423</v>
      </c>
      <c r="RN152">
        <v>106.74263000000001</v>
      </c>
      <c r="RO152">
        <v>112.56892999999999</v>
      </c>
      <c r="RP152">
        <v>94.378304</v>
      </c>
      <c r="RQ152">
        <v>124.43668</v>
      </c>
      <c r="RR152">
        <v>89.472413000000003</v>
      </c>
      <c r="RS152">
        <v>137.29725999999999</v>
      </c>
      <c r="RT152">
        <v>109.01617</v>
      </c>
      <c r="RU152">
        <v>119.61873</v>
      </c>
      <c r="RV152">
        <v>97.042655999999994</v>
      </c>
      <c r="RW152">
        <v>112.17433</v>
      </c>
      <c r="RX152">
        <v>95.110870000000006</v>
      </c>
      <c r="RY152">
        <v>126.63565</v>
      </c>
      <c r="RZ152">
        <v>71.042320000000004</v>
      </c>
      <c r="SA152">
        <v>121.16952000000001</v>
      </c>
      <c r="SB152">
        <v>146.26372000000001</v>
      </c>
      <c r="SC152">
        <v>116.91405</v>
      </c>
      <c r="SD152">
        <v>84.705439999999996</v>
      </c>
      <c r="SE152">
        <v>122.84139999999999</v>
      </c>
      <c r="SF152">
        <v>103.27231999999999</v>
      </c>
      <c r="SG152">
        <v>110.53212000000001</v>
      </c>
      <c r="SH152">
        <v>113.84621</v>
      </c>
      <c r="SI152">
        <v>129.83731</v>
      </c>
      <c r="SJ152">
        <v>80.447464999999994</v>
      </c>
      <c r="SK152">
        <v>120.95860999999999</v>
      </c>
      <c r="SL152">
        <v>136.74619999999999</v>
      </c>
      <c r="SM152">
        <v>72.522379999999998</v>
      </c>
      <c r="SN152">
        <v>127.66</v>
      </c>
      <c r="SO152">
        <v>119.17268</v>
      </c>
      <c r="SP152">
        <v>117.50902000000001</v>
      </c>
      <c r="SQ152">
        <v>113.75353</v>
      </c>
      <c r="SR152">
        <v>148.32250999999999</v>
      </c>
      <c r="SS152">
        <v>120.33137000000001</v>
      </c>
      <c r="ST152">
        <v>94.550263999999999</v>
      </c>
      <c r="SU152">
        <v>102.72642</v>
      </c>
      <c r="SV152">
        <v>103.11748</v>
      </c>
      <c r="SW152">
        <v>99.202555000000004</v>
      </c>
      <c r="SX152">
        <v>161.53599</v>
      </c>
      <c r="SY152">
        <v>76.864016000000007</v>
      </c>
      <c r="SZ152">
        <v>185.68980999999999</v>
      </c>
      <c r="TA152">
        <v>113.36045</v>
      </c>
      <c r="TB152">
        <v>114.6474</v>
      </c>
      <c r="TC152">
        <v>126.32173</v>
      </c>
      <c r="TD152">
        <v>86.471429999999998</v>
      </c>
      <c r="TE152">
        <v>122.9374</v>
      </c>
      <c r="TF152">
        <v>79.461706000000007</v>
      </c>
      <c r="TG152">
        <v>130.02583999999999</v>
      </c>
      <c r="TH152">
        <v>121.26024</v>
      </c>
      <c r="TI152">
        <v>107.95277</v>
      </c>
      <c r="TJ152">
        <v>114.60447000000001</v>
      </c>
      <c r="TK152">
        <v>92.785849999999996</v>
      </c>
      <c r="TL152">
        <v>139.62499</v>
      </c>
      <c r="TM152">
        <v>122.58846</v>
      </c>
      <c r="TN152">
        <v>105.5209</v>
      </c>
      <c r="TO152">
        <v>142.12376</v>
      </c>
      <c r="TP152">
        <v>163.66066000000001</v>
      </c>
      <c r="TQ152">
        <v>139.67135999999999</v>
      </c>
      <c r="TR152">
        <v>101.66336</v>
      </c>
      <c r="TS152">
        <v>143.48340999999999</v>
      </c>
      <c r="TT152">
        <v>129.78246999999999</v>
      </c>
      <c r="TU152">
        <v>108.38312000000001</v>
      </c>
      <c r="TV152">
        <v>94.561093999999997</v>
      </c>
      <c r="TW152">
        <v>96.402632999999994</v>
      </c>
      <c r="TX152">
        <v>114.49505000000001</v>
      </c>
      <c r="TY152">
        <v>152.43976000000001</v>
      </c>
      <c r="TZ152">
        <v>142.22585000000001</v>
      </c>
      <c r="UA152">
        <v>100.9663</v>
      </c>
      <c r="UB152">
        <v>112.41825</v>
      </c>
      <c r="UC152">
        <v>129.57274000000001</v>
      </c>
      <c r="UD152">
        <v>96.296554999999998</v>
      </c>
      <c r="UE152">
        <v>122.16665999999999</v>
      </c>
      <c r="UF152">
        <v>74.281229999999994</v>
      </c>
      <c r="UG152">
        <v>115.36021</v>
      </c>
      <c r="UH152">
        <v>190.95365000000001</v>
      </c>
      <c r="UI152">
        <v>114.66811</v>
      </c>
      <c r="UJ152">
        <v>142.9178</v>
      </c>
      <c r="UK152">
        <v>128.82652999999999</v>
      </c>
      <c r="UL152">
        <v>146.73627999999999</v>
      </c>
      <c r="UM152">
        <v>119.69844000000001</v>
      </c>
      <c r="UN152">
        <v>142.24453</v>
      </c>
      <c r="UO152">
        <v>118.83613</v>
      </c>
      <c r="UP152">
        <v>93.286109999999994</v>
      </c>
      <c r="UQ152">
        <v>110.49782999999999</v>
      </c>
      <c r="UR152" t="e">
        <v>#N/A</v>
      </c>
      <c r="US152">
        <v>124.50199000000001</v>
      </c>
      <c r="UT152">
        <v>95.832103000000004</v>
      </c>
      <c r="UU152">
        <v>142.3415</v>
      </c>
      <c r="UV152">
        <v>254.20837</v>
      </c>
      <c r="UW152">
        <v>95.135766000000004</v>
      </c>
      <c r="UX152">
        <v>128.92032</v>
      </c>
      <c r="UY152">
        <v>142.28110000000001</v>
      </c>
      <c r="UZ152">
        <v>145.21036000000001</v>
      </c>
      <c r="VA152">
        <v>125.7024</v>
      </c>
      <c r="VB152" t="e">
        <v>#N/A</v>
      </c>
      <c r="VC152">
        <v>130.41730999999999</v>
      </c>
      <c r="VD152">
        <v>128.23067</v>
      </c>
      <c r="VE152">
        <v>126.8852</v>
      </c>
      <c r="VF152" t="e">
        <v>#N/A</v>
      </c>
      <c r="VG152">
        <v>137.72967</v>
      </c>
      <c r="VH152">
        <v>126.47295</v>
      </c>
      <c r="VI152">
        <v>130.12307999999999</v>
      </c>
      <c r="VJ152">
        <v>101.85746</v>
      </c>
      <c r="VK152">
        <v>103.98981999999999</v>
      </c>
      <c r="VL152">
        <v>145.78682000000001</v>
      </c>
      <c r="VM152">
        <v>125.0655</v>
      </c>
      <c r="VN152">
        <v>112.43124</v>
      </c>
      <c r="VO152">
        <v>98.200183999999993</v>
      </c>
      <c r="VP152">
        <v>115.67146</v>
      </c>
      <c r="VQ152">
        <v>135.60678999999999</v>
      </c>
      <c r="VR152">
        <v>162.47517999999999</v>
      </c>
      <c r="VS152">
        <v>124.91222999999999</v>
      </c>
      <c r="VT152">
        <v>85.643289999999993</v>
      </c>
      <c r="VU152">
        <v>115.04872</v>
      </c>
      <c r="VV152">
        <v>101.10173</v>
      </c>
      <c r="VW152">
        <v>117.24362000000001</v>
      </c>
      <c r="VX152">
        <v>107.81100000000001</v>
      </c>
      <c r="VY152">
        <v>114.21802</v>
      </c>
      <c r="VZ152">
        <v>100.66831000000001</v>
      </c>
      <c r="WA152">
        <v>107.06788</v>
      </c>
      <c r="WB152" t="e">
        <v>#N/A</v>
      </c>
      <c r="WC152" t="e">
        <v>#N/A</v>
      </c>
    </row>
    <row r="153" spans="1:601" x14ac:dyDescent="0.25">
      <c r="A153" s="2">
        <v>43683</v>
      </c>
      <c r="B153">
        <v>75.496227000000005</v>
      </c>
      <c r="C153">
        <v>92.492900000000006</v>
      </c>
      <c r="D153">
        <v>80.45393</v>
      </c>
      <c r="E153">
        <v>97.840299999999999</v>
      </c>
      <c r="F153">
        <v>110.83747</v>
      </c>
      <c r="G153">
        <v>123.66315</v>
      </c>
      <c r="H153">
        <v>146.23992000000001</v>
      </c>
      <c r="I153">
        <v>125.42086</v>
      </c>
      <c r="J153">
        <v>102.33355</v>
      </c>
      <c r="K153">
        <v>86.635159999999999</v>
      </c>
      <c r="L153">
        <v>106.6778</v>
      </c>
      <c r="M153">
        <v>144.84005999999999</v>
      </c>
      <c r="N153">
        <v>126.53923</v>
      </c>
      <c r="O153">
        <v>149.91079999999999</v>
      </c>
      <c r="P153">
        <v>118.06117999999999</v>
      </c>
      <c r="Q153">
        <v>115.42659999999999</v>
      </c>
      <c r="R153">
        <v>68.757040000000003</v>
      </c>
      <c r="S153">
        <v>131.46503999999999</v>
      </c>
      <c r="T153">
        <v>137.28887</v>
      </c>
      <c r="U153">
        <v>99.624610000000004</v>
      </c>
      <c r="V153">
        <v>110.23165</v>
      </c>
      <c r="W153">
        <v>113.94628</v>
      </c>
      <c r="X153">
        <v>136.30525</v>
      </c>
      <c r="Y153">
        <v>96.894807</v>
      </c>
      <c r="Z153">
        <v>127.45961</v>
      </c>
      <c r="AA153">
        <v>128.55177</v>
      </c>
      <c r="AB153">
        <v>111.55593</v>
      </c>
      <c r="AC153">
        <v>122.68608999999999</v>
      </c>
      <c r="AD153">
        <v>168.56818999999999</v>
      </c>
      <c r="AE153">
        <v>100.29174</v>
      </c>
      <c r="AF153">
        <v>116.06327</v>
      </c>
      <c r="AG153">
        <v>108.89233</v>
      </c>
      <c r="AH153">
        <v>102.21934</v>
      </c>
      <c r="AI153">
        <v>71.158060000000006</v>
      </c>
      <c r="AJ153">
        <v>91.580725000000001</v>
      </c>
      <c r="AK153">
        <v>87.189959999999999</v>
      </c>
      <c r="AL153">
        <v>121.66754</v>
      </c>
      <c r="AM153">
        <v>130.47967</v>
      </c>
      <c r="AN153">
        <v>118.38145</v>
      </c>
      <c r="AO153">
        <v>118.09896999999999</v>
      </c>
      <c r="AP153">
        <v>98.954093</v>
      </c>
      <c r="AQ153">
        <v>126.90532</v>
      </c>
      <c r="AR153">
        <v>121.84393</v>
      </c>
      <c r="AS153">
        <v>118.39398</v>
      </c>
      <c r="AT153">
        <v>80.041915000000003</v>
      </c>
      <c r="AU153">
        <v>129.05888999999999</v>
      </c>
      <c r="AV153">
        <v>122.36099</v>
      </c>
      <c r="AW153">
        <v>105.20108999999999</v>
      </c>
      <c r="AX153">
        <v>109.25967</v>
      </c>
      <c r="AY153">
        <v>118.73645</v>
      </c>
      <c r="AZ153">
        <v>114.02413</v>
      </c>
      <c r="BA153">
        <v>79.722612999999996</v>
      </c>
      <c r="BB153">
        <v>115.03534000000001</v>
      </c>
      <c r="BC153">
        <v>101.34766999999999</v>
      </c>
      <c r="BD153">
        <v>124.06629</v>
      </c>
      <c r="BE153">
        <v>119.35077</v>
      </c>
      <c r="BF153">
        <v>142.05571</v>
      </c>
      <c r="BG153">
        <v>107.0915</v>
      </c>
      <c r="BH153">
        <v>98.795169999999999</v>
      </c>
      <c r="BI153">
        <v>93.416330000000002</v>
      </c>
      <c r="BJ153">
        <v>135.43547000000001</v>
      </c>
      <c r="BK153">
        <v>113.06973000000001</v>
      </c>
      <c r="BL153">
        <v>128.04445999999999</v>
      </c>
      <c r="BM153">
        <v>104.61736000000001</v>
      </c>
      <c r="BN153">
        <v>136.15415999999999</v>
      </c>
      <c r="BO153">
        <v>111.85213</v>
      </c>
      <c r="BP153">
        <v>119.01438</v>
      </c>
      <c r="BQ153">
        <v>103.38857</v>
      </c>
      <c r="BR153">
        <v>103.07896</v>
      </c>
      <c r="BS153">
        <v>103.82146</v>
      </c>
      <c r="BT153">
        <v>113.80569</v>
      </c>
      <c r="BU153">
        <v>125.69853999999999</v>
      </c>
      <c r="BV153">
        <v>119.42</v>
      </c>
      <c r="BW153">
        <v>121.18245</v>
      </c>
      <c r="BX153">
        <v>67.889529999999993</v>
      </c>
      <c r="BY153">
        <v>96.673169999999999</v>
      </c>
      <c r="BZ153">
        <v>89.627610000000004</v>
      </c>
      <c r="CA153">
        <v>110.49081</v>
      </c>
      <c r="CB153">
        <v>88.996009999999998</v>
      </c>
      <c r="CC153">
        <v>106.15797000000001</v>
      </c>
      <c r="CD153">
        <v>109.11319</v>
      </c>
      <c r="CE153">
        <v>147.32490000000001</v>
      </c>
      <c r="CF153">
        <v>95.966053000000002</v>
      </c>
      <c r="CG153">
        <v>96.665109999999999</v>
      </c>
      <c r="CH153">
        <v>94.303349999999995</v>
      </c>
      <c r="CI153">
        <v>97.933244999999999</v>
      </c>
      <c r="CJ153">
        <v>117.65051</v>
      </c>
      <c r="CK153">
        <v>85.575247000000005</v>
      </c>
      <c r="CL153">
        <v>115.22468000000001</v>
      </c>
      <c r="CM153">
        <v>106.82454</v>
      </c>
      <c r="CN153">
        <v>96.864440000000002</v>
      </c>
      <c r="CO153">
        <v>202.08106000000001</v>
      </c>
      <c r="CP153">
        <v>96.463155999999998</v>
      </c>
      <c r="CQ153">
        <v>102.5171</v>
      </c>
      <c r="CR153">
        <v>111.96511</v>
      </c>
      <c r="CS153">
        <v>119.60232999999999</v>
      </c>
      <c r="CT153">
        <v>124.88590000000001</v>
      </c>
      <c r="CU153">
        <v>93.924189999999996</v>
      </c>
      <c r="CV153">
        <v>115.75497</v>
      </c>
      <c r="CW153">
        <v>76.364900000000006</v>
      </c>
      <c r="CX153">
        <v>110.32040000000001</v>
      </c>
      <c r="CY153">
        <v>114.99778000000001</v>
      </c>
      <c r="CZ153">
        <v>124.13656</v>
      </c>
      <c r="DA153">
        <v>140.24206000000001</v>
      </c>
      <c r="DB153">
        <v>90.897829999999999</v>
      </c>
      <c r="DC153">
        <v>94.880574999999993</v>
      </c>
      <c r="DD153">
        <v>83.888835</v>
      </c>
      <c r="DE153">
        <v>130.41533999999999</v>
      </c>
      <c r="DF153">
        <v>106.24719</v>
      </c>
      <c r="DG153">
        <v>106.56706</v>
      </c>
      <c r="DH153">
        <v>97.535694000000007</v>
      </c>
      <c r="DI153">
        <v>110.96438999999999</v>
      </c>
      <c r="DJ153">
        <v>100.74471</v>
      </c>
      <c r="DK153">
        <v>116.91961999999999</v>
      </c>
      <c r="DL153">
        <v>109.14052</v>
      </c>
      <c r="DM153">
        <v>96.953069999999997</v>
      </c>
      <c r="DN153">
        <v>100.81417999999999</v>
      </c>
      <c r="DO153">
        <v>126.04765</v>
      </c>
      <c r="DP153">
        <v>113.28744</v>
      </c>
      <c r="DQ153">
        <v>96.051632999999995</v>
      </c>
      <c r="DR153">
        <v>147.53476000000001</v>
      </c>
      <c r="DS153">
        <v>143.96131</v>
      </c>
      <c r="DT153">
        <v>146.55157</v>
      </c>
      <c r="DU153">
        <v>71.207476</v>
      </c>
      <c r="DV153">
        <v>92.699545999999998</v>
      </c>
      <c r="DW153">
        <v>111.04298</v>
      </c>
      <c r="DX153">
        <v>107.61611000000001</v>
      </c>
      <c r="DY153">
        <v>128.16076000000001</v>
      </c>
      <c r="DZ153">
        <v>98.062139999999999</v>
      </c>
      <c r="EA153">
        <v>124.33747</v>
      </c>
      <c r="EB153">
        <v>99.474350000000001</v>
      </c>
      <c r="EC153">
        <v>114.25539999999999</v>
      </c>
      <c r="ED153">
        <v>127.68471</v>
      </c>
      <c r="EE153">
        <v>114.79441</v>
      </c>
      <c r="EF153">
        <v>126.75718999999999</v>
      </c>
      <c r="EG153">
        <v>93.448260000000005</v>
      </c>
      <c r="EH153">
        <v>97.755420000000001</v>
      </c>
      <c r="EI153">
        <v>95.703845999999999</v>
      </c>
      <c r="EJ153">
        <v>90.892844999999994</v>
      </c>
      <c r="EK153">
        <v>111.44462</v>
      </c>
      <c r="EL153">
        <v>98.164919999999995</v>
      </c>
      <c r="EM153">
        <v>92.720910000000003</v>
      </c>
      <c r="EN153">
        <v>170.06459000000001</v>
      </c>
      <c r="EO153">
        <v>73.200509999999994</v>
      </c>
      <c r="EP153">
        <v>114.13014</v>
      </c>
      <c r="EQ153">
        <v>89.716815999999994</v>
      </c>
      <c r="ER153">
        <v>137.69076000000001</v>
      </c>
      <c r="ES153">
        <v>103.17662</v>
      </c>
      <c r="ET153">
        <v>159.22891000000001</v>
      </c>
      <c r="EU153">
        <v>102.66011</v>
      </c>
      <c r="EV153">
        <v>139.15833000000001</v>
      </c>
      <c r="EW153">
        <v>92.307249999999996</v>
      </c>
      <c r="EX153">
        <v>96.703739999999996</v>
      </c>
      <c r="EY153">
        <v>117.82459</v>
      </c>
      <c r="EZ153">
        <v>121.66967</v>
      </c>
      <c r="FA153">
        <v>137.49893</v>
      </c>
      <c r="FB153">
        <v>99.175780000000003</v>
      </c>
      <c r="FC153">
        <v>138.94781</v>
      </c>
      <c r="FD153">
        <v>110.01629</v>
      </c>
      <c r="FE153">
        <v>100.33882</v>
      </c>
      <c r="FF153">
        <v>114.4438</v>
      </c>
      <c r="FG153">
        <v>123.69578</v>
      </c>
      <c r="FH153">
        <v>111.86912</v>
      </c>
      <c r="FI153">
        <v>87.830185999999998</v>
      </c>
      <c r="FJ153">
        <v>114.37223</v>
      </c>
      <c r="FK153">
        <v>97.23263</v>
      </c>
      <c r="FL153">
        <v>117.47386</v>
      </c>
      <c r="FM153">
        <v>176.79678999999999</v>
      </c>
      <c r="FN153">
        <v>123.28813</v>
      </c>
      <c r="FO153">
        <v>134.84851</v>
      </c>
      <c r="FP153">
        <v>132.27824000000001</v>
      </c>
      <c r="FQ153">
        <v>122.43073</v>
      </c>
      <c r="FR153">
        <v>100.94228</v>
      </c>
      <c r="FS153">
        <v>113.90024</v>
      </c>
      <c r="FT153">
        <v>94.838179999999994</v>
      </c>
      <c r="FU153">
        <v>121.40682</v>
      </c>
      <c r="FV153">
        <v>109.07080000000001</v>
      </c>
      <c r="FW153">
        <v>114.97051999999999</v>
      </c>
      <c r="FX153">
        <v>126.72381</v>
      </c>
      <c r="FY153">
        <v>110.67144999999999</v>
      </c>
      <c r="FZ153">
        <v>120.91768</v>
      </c>
      <c r="GA153">
        <v>100.21518</v>
      </c>
      <c r="GB153">
        <v>114.56037999999999</v>
      </c>
      <c r="GC153">
        <v>120.39516999999999</v>
      </c>
      <c r="GD153">
        <v>120.41193</v>
      </c>
      <c r="GE153">
        <v>134.11157</v>
      </c>
      <c r="GF153">
        <v>102.95881</v>
      </c>
      <c r="GG153">
        <v>135.53695999999999</v>
      </c>
      <c r="GH153">
        <v>137.73801</v>
      </c>
      <c r="GI153">
        <v>92.980885999999998</v>
      </c>
      <c r="GJ153">
        <v>84.281266000000002</v>
      </c>
      <c r="GK153">
        <v>122.69065000000001</v>
      </c>
      <c r="GL153">
        <v>127.68012</v>
      </c>
      <c r="GM153">
        <v>100.12109</v>
      </c>
      <c r="GN153">
        <v>141.35169999999999</v>
      </c>
      <c r="GO153">
        <v>144.63434000000001</v>
      </c>
      <c r="GP153">
        <v>131.9984</v>
      </c>
      <c r="GQ153">
        <v>108.41063</v>
      </c>
      <c r="GR153">
        <v>99.017669999999995</v>
      </c>
      <c r="GS153">
        <v>123.6199</v>
      </c>
      <c r="GT153">
        <v>111.72981</v>
      </c>
      <c r="GU153">
        <v>97.444092999999995</v>
      </c>
      <c r="GV153">
        <v>121.1397</v>
      </c>
      <c r="GW153">
        <v>115.66311</v>
      </c>
      <c r="GX153">
        <v>149.95838000000001</v>
      </c>
      <c r="GY153">
        <v>109.46904000000001</v>
      </c>
      <c r="GZ153">
        <v>87.966346999999999</v>
      </c>
      <c r="HA153">
        <v>135.74001999999999</v>
      </c>
      <c r="HB153">
        <v>123.29695</v>
      </c>
      <c r="HC153">
        <v>116.30168999999999</v>
      </c>
      <c r="HD153">
        <v>87.063069999999996</v>
      </c>
      <c r="HE153">
        <v>117.19843</v>
      </c>
      <c r="HF153">
        <v>129.29138</v>
      </c>
      <c r="HG153">
        <v>110.53225</v>
      </c>
      <c r="HH153">
        <v>108.23822</v>
      </c>
      <c r="HI153">
        <v>131.34314000000001</v>
      </c>
      <c r="HJ153">
        <v>93.680525000000003</v>
      </c>
      <c r="HK153">
        <v>100.02068</v>
      </c>
      <c r="HL153">
        <v>132.60773</v>
      </c>
      <c r="HM153">
        <v>129.3518</v>
      </c>
      <c r="HN153">
        <v>165.23509000000001</v>
      </c>
      <c r="HO153">
        <v>127.02752</v>
      </c>
      <c r="HP153">
        <v>113.53924000000001</v>
      </c>
      <c r="HQ153">
        <v>120.63606</v>
      </c>
      <c r="HR153">
        <v>76.215344999999999</v>
      </c>
      <c r="HS153">
        <v>122.72387000000001</v>
      </c>
      <c r="HT153">
        <v>114.21615</v>
      </c>
      <c r="HU153">
        <v>123.60124999999999</v>
      </c>
      <c r="HV153">
        <v>71.675880000000006</v>
      </c>
      <c r="HW153">
        <v>126.40846999999999</v>
      </c>
      <c r="HX153">
        <v>77.618269999999995</v>
      </c>
      <c r="HY153">
        <v>111.44689</v>
      </c>
      <c r="HZ153">
        <v>122.4417</v>
      </c>
      <c r="IA153">
        <v>139.73445000000001</v>
      </c>
      <c r="IB153">
        <v>86.051833999999999</v>
      </c>
      <c r="IC153">
        <v>108.62098</v>
      </c>
      <c r="ID153">
        <v>120.62595</v>
      </c>
      <c r="IE153">
        <v>118.93692</v>
      </c>
      <c r="IF153">
        <v>94.322366000000002</v>
      </c>
      <c r="IG153">
        <v>115.61116</v>
      </c>
      <c r="IH153">
        <v>127.55580999999999</v>
      </c>
      <c r="II153">
        <v>140.49331000000001</v>
      </c>
      <c r="IJ153">
        <v>175.06242</v>
      </c>
      <c r="IK153">
        <v>119.61972</v>
      </c>
      <c r="IL153">
        <v>100.9813</v>
      </c>
      <c r="IM153">
        <v>122.78622</v>
      </c>
      <c r="IN153">
        <v>114.48909999999999</v>
      </c>
      <c r="IO153">
        <v>112.91535</v>
      </c>
      <c r="IP153">
        <v>108.3938</v>
      </c>
      <c r="IQ153">
        <v>103.78480999999999</v>
      </c>
      <c r="IR153">
        <v>92.499759999999995</v>
      </c>
      <c r="IS153">
        <v>110.86624999999999</v>
      </c>
      <c r="IT153">
        <v>191.28602000000001</v>
      </c>
      <c r="IU153">
        <v>100.06695000000001</v>
      </c>
      <c r="IV153">
        <v>84.796107000000006</v>
      </c>
      <c r="IW153">
        <v>119.18808</v>
      </c>
      <c r="IX153">
        <v>104.01608</v>
      </c>
      <c r="IY153">
        <v>126.70995000000001</v>
      </c>
      <c r="IZ153">
        <v>108.53642000000001</v>
      </c>
      <c r="JA153">
        <v>113.0356</v>
      </c>
      <c r="JB153">
        <v>136.85969</v>
      </c>
      <c r="JC153">
        <v>133.78576000000001</v>
      </c>
      <c r="JD153">
        <v>113.36105999999999</v>
      </c>
      <c r="JE153">
        <v>91.697869999999995</v>
      </c>
      <c r="JF153">
        <v>85.774619999999999</v>
      </c>
      <c r="JG153">
        <v>154.29819000000001</v>
      </c>
      <c r="JH153">
        <v>88.803669999999997</v>
      </c>
      <c r="JI153">
        <v>118.58381</v>
      </c>
      <c r="JJ153">
        <v>121.1861</v>
      </c>
      <c r="JK153">
        <v>116.29046</v>
      </c>
      <c r="JL153">
        <v>104.19762</v>
      </c>
      <c r="JM153">
        <v>98.151313999999999</v>
      </c>
      <c r="JN153">
        <v>96.364109999999997</v>
      </c>
      <c r="JO153">
        <v>118.20084</v>
      </c>
      <c r="JP153">
        <v>119.13383</v>
      </c>
      <c r="JQ153">
        <v>104.61675</v>
      </c>
      <c r="JR153">
        <v>117.02921000000001</v>
      </c>
      <c r="JS153">
        <v>100.35919</v>
      </c>
      <c r="JT153">
        <v>120.42731000000001</v>
      </c>
      <c r="JU153">
        <v>117.4024</v>
      </c>
      <c r="JV153">
        <v>108.14224</v>
      </c>
      <c r="JW153">
        <v>103.36384</v>
      </c>
      <c r="JX153">
        <v>112.11505</v>
      </c>
      <c r="JY153">
        <v>153.54033999999999</v>
      </c>
      <c r="JZ153">
        <v>101.96935000000001</v>
      </c>
      <c r="KA153">
        <v>164.80006</v>
      </c>
      <c r="KB153">
        <v>136.38095999999999</v>
      </c>
      <c r="KC153">
        <v>102.97765</v>
      </c>
      <c r="KD153">
        <v>103.62316</v>
      </c>
      <c r="KE153">
        <v>96.61121</v>
      </c>
      <c r="KF153">
        <v>87.487656000000001</v>
      </c>
      <c r="KG153">
        <v>140.73383999999999</v>
      </c>
      <c r="KH153">
        <v>101.89592</v>
      </c>
      <c r="KI153">
        <v>103.5098</v>
      </c>
      <c r="KJ153">
        <v>165.22623999999999</v>
      </c>
      <c r="KK153">
        <v>103.04646</v>
      </c>
      <c r="KL153">
        <v>121.0001</v>
      </c>
      <c r="KM153">
        <v>98.347735</v>
      </c>
      <c r="KN153">
        <v>119.38306</v>
      </c>
      <c r="KO153">
        <v>108.13845000000001</v>
      </c>
      <c r="KP153">
        <v>54.647950000000002</v>
      </c>
      <c r="KQ153">
        <v>116.49251</v>
      </c>
      <c r="KR153">
        <v>124.60759</v>
      </c>
      <c r="KS153">
        <v>88.296043999999995</v>
      </c>
      <c r="KT153">
        <v>104.30144</v>
      </c>
      <c r="KU153">
        <v>108.95716</v>
      </c>
      <c r="KV153">
        <v>104.47066</v>
      </c>
      <c r="KW153">
        <v>113.85964</v>
      </c>
      <c r="KX153">
        <v>85.589669999999998</v>
      </c>
      <c r="KY153">
        <v>107.57599</v>
      </c>
      <c r="KZ153">
        <v>106.97463</v>
      </c>
      <c r="LA153">
        <v>125.16795</v>
      </c>
      <c r="LB153">
        <v>117.12191</v>
      </c>
      <c r="LC153">
        <v>108.26775000000001</v>
      </c>
      <c r="LD153">
        <v>119.19517999999999</v>
      </c>
      <c r="LE153">
        <v>123.04810000000001</v>
      </c>
      <c r="LF153">
        <v>96.197884999999999</v>
      </c>
      <c r="LG153">
        <v>97.953019999999995</v>
      </c>
      <c r="LH153">
        <v>127.96196999999999</v>
      </c>
      <c r="LI153">
        <v>110.26355</v>
      </c>
      <c r="LJ153">
        <v>116.30354</v>
      </c>
      <c r="LK153">
        <v>122.72745</v>
      </c>
      <c r="LL153">
        <v>94.475020000000001</v>
      </c>
      <c r="LM153">
        <v>88.195836999999997</v>
      </c>
      <c r="LN153">
        <v>99.104749999999996</v>
      </c>
      <c r="LO153">
        <v>72.197443000000007</v>
      </c>
      <c r="LP153">
        <v>114.42984</v>
      </c>
      <c r="LQ153">
        <v>105.77200000000001</v>
      </c>
      <c r="LR153">
        <v>102.79808</v>
      </c>
      <c r="LS153">
        <v>116.98966</v>
      </c>
      <c r="LT153">
        <v>123.47620999999999</v>
      </c>
      <c r="LU153">
        <v>110.9316</v>
      </c>
      <c r="LV153">
        <v>106.03106</v>
      </c>
      <c r="LW153">
        <v>135.89689999999999</v>
      </c>
      <c r="LX153">
        <v>97.842029999999994</v>
      </c>
      <c r="LY153">
        <v>111.40208</v>
      </c>
      <c r="LZ153">
        <v>114.37848</v>
      </c>
      <c r="MA153">
        <v>112.26586</v>
      </c>
      <c r="MB153">
        <v>137.07317</v>
      </c>
      <c r="MC153">
        <v>122.55461</v>
      </c>
      <c r="MD153">
        <v>110.79657</v>
      </c>
      <c r="ME153">
        <v>84.762209999999996</v>
      </c>
      <c r="MF153">
        <v>101.31524</v>
      </c>
      <c r="MG153">
        <v>159.94345000000001</v>
      </c>
      <c r="MH153">
        <v>98.564179999999993</v>
      </c>
      <c r="MI153">
        <v>132.3152</v>
      </c>
      <c r="MJ153">
        <v>120.4541</v>
      </c>
      <c r="MK153">
        <v>135.21522999999999</v>
      </c>
      <c r="ML153">
        <v>129.7371</v>
      </c>
      <c r="MM153">
        <v>127.02155</v>
      </c>
      <c r="MN153">
        <v>83.701759999999993</v>
      </c>
      <c r="MO153">
        <v>82.291405999999995</v>
      </c>
      <c r="MP153">
        <v>114.49955</v>
      </c>
      <c r="MQ153">
        <v>79.553960000000004</v>
      </c>
      <c r="MR153">
        <v>91.398007000000007</v>
      </c>
      <c r="MS153">
        <v>76.857156000000003</v>
      </c>
      <c r="MT153">
        <v>84.390693999999996</v>
      </c>
      <c r="MU153">
        <v>110.44174</v>
      </c>
      <c r="MV153">
        <v>104.60043</v>
      </c>
      <c r="MW153">
        <v>96.240769999999998</v>
      </c>
      <c r="MX153">
        <v>77.801096000000001</v>
      </c>
      <c r="MY153">
        <v>113.71335000000001</v>
      </c>
      <c r="MZ153">
        <v>63.69144</v>
      </c>
      <c r="NA153">
        <v>123.70045</v>
      </c>
      <c r="NB153">
        <v>117.14208000000001</v>
      </c>
      <c r="NC153">
        <v>123.52885999999999</v>
      </c>
      <c r="ND153">
        <v>104.51300999999999</v>
      </c>
      <c r="NE153">
        <v>104.67443</v>
      </c>
      <c r="NF153">
        <v>101.61084</v>
      </c>
      <c r="NG153">
        <v>125.5844</v>
      </c>
      <c r="NH153">
        <v>122.28112</v>
      </c>
      <c r="NI153">
        <v>139.97227000000001</v>
      </c>
      <c r="NJ153">
        <v>108.35409</v>
      </c>
      <c r="NK153">
        <v>117.93389000000001</v>
      </c>
      <c r="NL153">
        <v>102.65955</v>
      </c>
      <c r="NM153">
        <v>73.956059999999994</v>
      </c>
      <c r="NN153">
        <v>109.67519</v>
      </c>
      <c r="NO153">
        <v>151.77092999999999</v>
      </c>
      <c r="NP153">
        <v>154.06528</v>
      </c>
      <c r="NQ153">
        <v>110.996</v>
      </c>
      <c r="NR153">
        <v>115.79683</v>
      </c>
      <c r="NS153">
        <v>127.68254</v>
      </c>
      <c r="NT153">
        <v>95.951949999999997</v>
      </c>
      <c r="NU153">
        <v>107.81990999999999</v>
      </c>
      <c r="NV153">
        <v>96.730703000000005</v>
      </c>
      <c r="NW153">
        <v>106.28053</v>
      </c>
      <c r="NX153">
        <v>119.14413999999999</v>
      </c>
      <c r="NY153">
        <v>109.47255</v>
      </c>
      <c r="NZ153">
        <v>115.92044</v>
      </c>
      <c r="OA153">
        <v>116.07586000000001</v>
      </c>
      <c r="OB153">
        <v>94.240093000000002</v>
      </c>
      <c r="OC153">
        <v>141.64023</v>
      </c>
      <c r="OD153">
        <v>122.67102</v>
      </c>
      <c r="OE153">
        <v>104.35387</v>
      </c>
      <c r="OF153">
        <v>122.35035000000001</v>
      </c>
      <c r="OG153">
        <v>112.54898</v>
      </c>
      <c r="OH153">
        <v>123.54980999999999</v>
      </c>
      <c r="OI153">
        <v>115.80988000000001</v>
      </c>
      <c r="OJ153">
        <v>110.52970999999999</v>
      </c>
      <c r="OK153">
        <v>110.9554</v>
      </c>
      <c r="OL153">
        <v>131.51152999999999</v>
      </c>
      <c r="OM153">
        <v>110.47434</v>
      </c>
      <c r="ON153">
        <v>108.14818</v>
      </c>
      <c r="OO153">
        <v>122.17009</v>
      </c>
      <c r="OP153">
        <v>130.54664</v>
      </c>
      <c r="OQ153">
        <v>87.688450000000003</v>
      </c>
      <c r="OR153">
        <v>135.58425</v>
      </c>
      <c r="OS153">
        <v>145.79602</v>
      </c>
      <c r="OT153">
        <v>93.739515999999995</v>
      </c>
      <c r="OU153">
        <v>108.76011</v>
      </c>
      <c r="OV153">
        <v>107.52395</v>
      </c>
      <c r="OW153">
        <v>125.2925</v>
      </c>
      <c r="OX153">
        <v>118.36734</v>
      </c>
      <c r="OY153">
        <v>135.37818999999999</v>
      </c>
      <c r="OZ153">
        <v>132.08321000000001</v>
      </c>
      <c r="PA153">
        <v>100.53916</v>
      </c>
      <c r="PB153">
        <v>150.80472</v>
      </c>
      <c r="PC153">
        <v>132.33937</v>
      </c>
      <c r="PD153">
        <v>133.94253</v>
      </c>
      <c r="PE153">
        <v>104.4434</v>
      </c>
      <c r="PF153">
        <v>118.32783999999999</v>
      </c>
      <c r="PG153">
        <v>131.93609000000001</v>
      </c>
      <c r="PH153">
        <v>140.11375000000001</v>
      </c>
      <c r="PI153">
        <v>103.96357999999999</v>
      </c>
      <c r="PJ153">
        <v>109.03328999999999</v>
      </c>
      <c r="PK153">
        <v>97.745699999999999</v>
      </c>
      <c r="PL153">
        <v>126.88806</v>
      </c>
      <c r="PM153">
        <v>127.81773</v>
      </c>
      <c r="PN153">
        <v>114.3445</v>
      </c>
      <c r="PO153">
        <v>104.90971999999999</v>
      </c>
      <c r="PP153">
        <v>119.1199</v>
      </c>
      <c r="PQ153">
        <v>130.20549</v>
      </c>
      <c r="PR153">
        <v>110.69344</v>
      </c>
      <c r="PS153">
        <v>120.87669</v>
      </c>
      <c r="PT153">
        <v>150.25529</v>
      </c>
      <c r="PU153">
        <v>125.42702</v>
      </c>
      <c r="PV153">
        <v>99.216586000000007</v>
      </c>
      <c r="PW153">
        <v>108.33038000000001</v>
      </c>
      <c r="PX153">
        <v>120.61503</v>
      </c>
      <c r="PY153">
        <v>106.09335</v>
      </c>
      <c r="PZ153">
        <v>148.26363000000001</v>
      </c>
      <c r="QA153">
        <v>128.61750000000001</v>
      </c>
      <c r="QB153">
        <v>122.37166000000001</v>
      </c>
      <c r="QC153">
        <v>106.9307</v>
      </c>
      <c r="QD153">
        <v>124.15987</v>
      </c>
      <c r="QE153">
        <v>118.00946</v>
      </c>
      <c r="QF153">
        <v>101.91637</v>
      </c>
      <c r="QG153">
        <v>101.9772</v>
      </c>
      <c r="QH153">
        <v>136.07085000000001</v>
      </c>
      <c r="QI153">
        <v>131.32561000000001</v>
      </c>
      <c r="QJ153">
        <v>213.86158</v>
      </c>
      <c r="QK153">
        <v>126.56631</v>
      </c>
      <c r="QL153">
        <v>150.69308000000001</v>
      </c>
      <c r="QM153">
        <v>94.757306999999997</v>
      </c>
      <c r="QN153">
        <v>124.84487</v>
      </c>
      <c r="QO153">
        <v>125.02095</v>
      </c>
      <c r="QP153">
        <v>85.283079999999998</v>
      </c>
      <c r="QQ153">
        <v>152.33142000000001</v>
      </c>
      <c r="QR153">
        <v>103.16099</v>
      </c>
      <c r="QS153">
        <v>77.515529999999998</v>
      </c>
      <c r="QT153">
        <v>122.90716</v>
      </c>
      <c r="QU153">
        <v>99.734866999999994</v>
      </c>
      <c r="QV153">
        <v>132.1165</v>
      </c>
      <c r="QW153">
        <v>122.96250000000001</v>
      </c>
      <c r="QX153">
        <v>97.242919999999998</v>
      </c>
      <c r="QY153">
        <v>107.23931</v>
      </c>
      <c r="QZ153">
        <v>103.09601000000001</v>
      </c>
      <c r="RA153">
        <v>88.682353000000006</v>
      </c>
      <c r="RB153">
        <v>131.38247999999999</v>
      </c>
      <c r="RC153">
        <v>135.97803999999999</v>
      </c>
      <c r="RD153">
        <v>137.2002</v>
      </c>
      <c r="RE153">
        <v>138.39598000000001</v>
      </c>
      <c r="RF153">
        <v>102.07527</v>
      </c>
      <c r="RG153">
        <v>100.18899999999999</v>
      </c>
      <c r="RH153">
        <v>113.11358</v>
      </c>
      <c r="RI153">
        <v>127.55775</v>
      </c>
      <c r="RJ153">
        <v>119.72605</v>
      </c>
      <c r="RK153">
        <v>112.05457</v>
      </c>
      <c r="RL153">
        <v>95.330799999999996</v>
      </c>
      <c r="RM153">
        <v>106.13339999999999</v>
      </c>
      <c r="RN153">
        <v>106.43961</v>
      </c>
      <c r="RO153">
        <v>112.39913</v>
      </c>
      <c r="RP153">
        <v>94.193494000000001</v>
      </c>
      <c r="RQ153">
        <v>123.92634</v>
      </c>
      <c r="RR153">
        <v>88.791364000000002</v>
      </c>
      <c r="RS153">
        <v>135.44613000000001</v>
      </c>
      <c r="RT153">
        <v>106.41710999999999</v>
      </c>
      <c r="RU153">
        <v>117.71426</v>
      </c>
      <c r="RV153">
        <v>95.495930000000001</v>
      </c>
      <c r="RW153">
        <v>110.94269</v>
      </c>
      <c r="RX153">
        <v>92.999464000000003</v>
      </c>
      <c r="RY153">
        <v>124.06596</v>
      </c>
      <c r="RZ153">
        <v>69.594740000000002</v>
      </c>
      <c r="SA153">
        <v>120.76582000000001</v>
      </c>
      <c r="SB153">
        <v>147.94589999999999</v>
      </c>
      <c r="SC153">
        <v>115.14664999999999</v>
      </c>
      <c r="SD153">
        <v>85.431629999999998</v>
      </c>
      <c r="SE153">
        <v>122.80325999999999</v>
      </c>
      <c r="SF153">
        <v>101.21404</v>
      </c>
      <c r="SG153">
        <v>110.53328999999999</v>
      </c>
      <c r="SH153">
        <v>113.1174</v>
      </c>
      <c r="SI153">
        <v>129.49542</v>
      </c>
      <c r="SJ153">
        <v>79.376507000000004</v>
      </c>
      <c r="SK153">
        <v>120.8531</v>
      </c>
      <c r="SL153">
        <v>137.64881</v>
      </c>
      <c r="SM153">
        <v>71.254616999999996</v>
      </c>
      <c r="SN153">
        <v>128.51678000000001</v>
      </c>
      <c r="SO153">
        <v>118.94407</v>
      </c>
      <c r="SP153">
        <v>118.51571</v>
      </c>
      <c r="SQ153">
        <v>113.38952</v>
      </c>
      <c r="SR153">
        <v>149.75008</v>
      </c>
      <c r="SS153">
        <v>119.28228</v>
      </c>
      <c r="ST153">
        <v>95.491119999999995</v>
      </c>
      <c r="SU153">
        <v>102.26535</v>
      </c>
      <c r="SV153">
        <v>102.67256</v>
      </c>
      <c r="SW153">
        <v>99.109340000000003</v>
      </c>
      <c r="SX153">
        <v>164.14752999999999</v>
      </c>
      <c r="SY153">
        <v>77.331919999999997</v>
      </c>
      <c r="SZ153">
        <v>181.29647</v>
      </c>
      <c r="TA153">
        <v>111.82559000000001</v>
      </c>
      <c r="TB153">
        <v>116.35939</v>
      </c>
      <c r="TC153">
        <v>125.79546000000001</v>
      </c>
      <c r="TD153">
        <v>86.528480000000002</v>
      </c>
      <c r="TE153">
        <v>123.16839</v>
      </c>
      <c r="TF153">
        <v>79.718450000000004</v>
      </c>
      <c r="TG153">
        <v>129.48562000000001</v>
      </c>
      <c r="TH153">
        <v>120.88494</v>
      </c>
      <c r="TI153">
        <v>108.37528</v>
      </c>
      <c r="TJ153">
        <v>112.6705</v>
      </c>
      <c r="TK153">
        <v>92.035870000000003</v>
      </c>
      <c r="TL153">
        <v>139.30690999999999</v>
      </c>
      <c r="TM153">
        <v>122.82962999999999</v>
      </c>
      <c r="TN153">
        <v>105.35722</v>
      </c>
      <c r="TO153">
        <v>140.46663000000001</v>
      </c>
      <c r="TP153">
        <v>160.40719000000001</v>
      </c>
      <c r="TQ153">
        <v>140.72771</v>
      </c>
      <c r="TR153">
        <v>103.95215</v>
      </c>
      <c r="TS153">
        <v>144.54975999999999</v>
      </c>
      <c r="TT153">
        <v>130.64779999999999</v>
      </c>
      <c r="TU153">
        <v>105.76177</v>
      </c>
      <c r="TV153">
        <v>93.965434999999999</v>
      </c>
      <c r="TW153">
        <v>89.981054999999998</v>
      </c>
      <c r="TX153">
        <v>112.92112</v>
      </c>
      <c r="TY153">
        <v>153.19739999999999</v>
      </c>
      <c r="TZ153">
        <v>141.40753000000001</v>
      </c>
      <c r="UA153">
        <v>100.34492</v>
      </c>
      <c r="UB153">
        <v>110.446</v>
      </c>
      <c r="UC153">
        <v>128.79546999999999</v>
      </c>
      <c r="UD153">
        <v>95.879050000000007</v>
      </c>
      <c r="UE153">
        <v>124.8297</v>
      </c>
      <c r="UF153">
        <v>74.822056000000003</v>
      </c>
      <c r="UG153">
        <v>115.53591</v>
      </c>
      <c r="UH153">
        <v>191.1319</v>
      </c>
      <c r="UI153">
        <v>115.19814</v>
      </c>
      <c r="UJ153">
        <v>142.17337000000001</v>
      </c>
      <c r="UK153">
        <v>131.03743</v>
      </c>
      <c r="UL153">
        <v>149.52391</v>
      </c>
      <c r="UM153">
        <v>120.69526999999999</v>
      </c>
      <c r="UN153">
        <v>143.52664999999999</v>
      </c>
      <c r="UO153">
        <v>118.49145</v>
      </c>
      <c r="UP153">
        <v>92.849237000000002</v>
      </c>
      <c r="UQ153">
        <v>110.0998</v>
      </c>
      <c r="UR153" t="e">
        <v>#N/A</v>
      </c>
      <c r="US153">
        <v>124.50199000000001</v>
      </c>
      <c r="UT153">
        <v>93.875635000000003</v>
      </c>
      <c r="UU153">
        <v>140.09118000000001</v>
      </c>
      <c r="UV153">
        <v>256.26839999999999</v>
      </c>
      <c r="UW153">
        <v>93.90119</v>
      </c>
      <c r="UX153">
        <v>128.23759000000001</v>
      </c>
      <c r="UY153">
        <v>140.62706</v>
      </c>
      <c r="UZ153">
        <v>146.72483</v>
      </c>
      <c r="VA153">
        <v>125.42726</v>
      </c>
      <c r="VB153" t="e">
        <v>#N/A</v>
      </c>
      <c r="VC153">
        <v>130.10051999999999</v>
      </c>
      <c r="VD153">
        <v>124.21987</v>
      </c>
      <c r="VE153">
        <v>129.11654999999999</v>
      </c>
      <c r="VF153" t="e">
        <v>#N/A</v>
      </c>
      <c r="VG153">
        <v>138.84215</v>
      </c>
      <c r="VH153">
        <v>126.17337000000001</v>
      </c>
      <c r="VI153">
        <v>133.87692000000001</v>
      </c>
      <c r="VJ153">
        <v>99.446285000000003</v>
      </c>
      <c r="VK153">
        <v>101.78498999999999</v>
      </c>
      <c r="VL153">
        <v>144.86447999999999</v>
      </c>
      <c r="VM153">
        <v>121.01936000000001</v>
      </c>
      <c r="VN153">
        <v>113.10623</v>
      </c>
      <c r="VO153">
        <v>97.72175</v>
      </c>
      <c r="VP153">
        <v>114.13760000000001</v>
      </c>
      <c r="VQ153">
        <v>136.4067</v>
      </c>
      <c r="VR153">
        <v>162.98372000000001</v>
      </c>
      <c r="VS153">
        <v>124.32725000000001</v>
      </c>
      <c r="VT153">
        <v>85.818809999999999</v>
      </c>
      <c r="VU153">
        <v>113.9481</v>
      </c>
      <c r="VV153">
        <v>101.30289999999999</v>
      </c>
      <c r="VW153">
        <v>117.70517</v>
      </c>
      <c r="VX153">
        <v>107.92685</v>
      </c>
      <c r="VY153">
        <v>113.74408</v>
      </c>
      <c r="VZ153">
        <v>99.479186999999996</v>
      </c>
      <c r="WA153">
        <v>106.13091</v>
      </c>
      <c r="WB153" t="e">
        <v>#N/A</v>
      </c>
      <c r="WC153" t="e">
        <v>#N/A</v>
      </c>
    </row>
    <row r="154" spans="1:601" x14ac:dyDescent="0.25">
      <c r="A154" s="2">
        <v>43684</v>
      </c>
      <c r="B154">
        <v>75.324550000000002</v>
      </c>
      <c r="C154">
        <v>94.212599999999995</v>
      </c>
      <c r="D154">
        <v>80.225309999999993</v>
      </c>
      <c r="E154">
        <v>97.657572999999999</v>
      </c>
      <c r="F154">
        <v>113.36172000000001</v>
      </c>
      <c r="G154">
        <v>122.89606000000001</v>
      </c>
      <c r="H154">
        <v>146.16735</v>
      </c>
      <c r="I154">
        <v>128.42087000000001</v>
      </c>
      <c r="J154">
        <v>102.85745</v>
      </c>
      <c r="K154">
        <v>88.933503999999999</v>
      </c>
      <c r="L154">
        <v>106.44311999999999</v>
      </c>
      <c r="M154">
        <v>147.35230000000001</v>
      </c>
      <c r="N154">
        <v>126.94705999999999</v>
      </c>
      <c r="O154">
        <v>151.96626000000001</v>
      </c>
      <c r="P154">
        <v>117.88048999999999</v>
      </c>
      <c r="Q154">
        <v>117.64828</v>
      </c>
      <c r="R154">
        <v>67.528139999999993</v>
      </c>
      <c r="S154">
        <v>133.27834999999999</v>
      </c>
      <c r="T154">
        <v>140.10946999999999</v>
      </c>
      <c r="U154">
        <v>100.96974</v>
      </c>
      <c r="V154">
        <v>108.27030999999999</v>
      </c>
      <c r="W154">
        <v>115.89348</v>
      </c>
      <c r="X154">
        <v>133.42801</v>
      </c>
      <c r="Y154">
        <v>98.388255000000001</v>
      </c>
      <c r="Z154">
        <v>128.10423</v>
      </c>
      <c r="AA154">
        <v>129.41827000000001</v>
      </c>
      <c r="AB154">
        <v>111.93091</v>
      </c>
      <c r="AC154">
        <v>122.9949</v>
      </c>
      <c r="AD154">
        <v>171.27184</v>
      </c>
      <c r="AE154">
        <v>100.1229</v>
      </c>
      <c r="AF154">
        <v>114.22738</v>
      </c>
      <c r="AG154">
        <v>108.01082</v>
      </c>
      <c r="AH154">
        <v>101.76338</v>
      </c>
      <c r="AI154">
        <v>71.289159999999995</v>
      </c>
      <c r="AJ154">
        <v>91.923295999999993</v>
      </c>
      <c r="AK154">
        <v>86.751080000000002</v>
      </c>
      <c r="AL154">
        <v>122.42068999999999</v>
      </c>
      <c r="AM154">
        <v>128.51244</v>
      </c>
      <c r="AN154">
        <v>119.11915999999999</v>
      </c>
      <c r="AO154">
        <v>119.28482</v>
      </c>
      <c r="AP154">
        <v>97.719890000000007</v>
      </c>
      <c r="AQ154">
        <v>128.67937000000001</v>
      </c>
      <c r="AR154">
        <v>122.64031</v>
      </c>
      <c r="AS154">
        <v>120.48533999999999</v>
      </c>
      <c r="AT154">
        <v>78.980059999999995</v>
      </c>
      <c r="AU154">
        <v>130.13417999999999</v>
      </c>
      <c r="AV154">
        <v>122.44077</v>
      </c>
      <c r="AW154">
        <v>107.04027000000001</v>
      </c>
      <c r="AX154">
        <v>109.77912999999999</v>
      </c>
      <c r="AY154">
        <v>117.40781</v>
      </c>
      <c r="AZ154">
        <v>114.048</v>
      </c>
      <c r="BA154">
        <v>79.432315000000003</v>
      </c>
      <c r="BB154">
        <v>115.07074</v>
      </c>
      <c r="BC154">
        <v>102.28766</v>
      </c>
      <c r="BD154">
        <v>124.82783999999999</v>
      </c>
      <c r="BE154">
        <v>117.69273</v>
      </c>
      <c r="BF154">
        <v>140.42912000000001</v>
      </c>
      <c r="BG154">
        <v>108.5325</v>
      </c>
      <c r="BH154">
        <v>99.517439999999993</v>
      </c>
      <c r="BI154">
        <v>92.245500000000007</v>
      </c>
      <c r="BJ154">
        <v>135.79096999999999</v>
      </c>
      <c r="BK154">
        <v>110.43143999999999</v>
      </c>
      <c r="BL154">
        <v>128.85296</v>
      </c>
      <c r="BM154">
        <v>104.21203</v>
      </c>
      <c r="BN154">
        <v>137.62404000000001</v>
      </c>
      <c r="BO154">
        <v>111.61206</v>
      </c>
      <c r="BP154">
        <v>119.19417</v>
      </c>
      <c r="BQ154">
        <v>102.18456</v>
      </c>
      <c r="BR154">
        <v>104.42082000000001</v>
      </c>
      <c r="BS154">
        <v>103.63274</v>
      </c>
      <c r="BT154">
        <v>115.13603000000001</v>
      </c>
      <c r="BU154">
        <v>125.97479</v>
      </c>
      <c r="BV154">
        <v>119.61161</v>
      </c>
      <c r="BW154">
        <v>123.74593</v>
      </c>
      <c r="BX154">
        <v>67.676689999999994</v>
      </c>
      <c r="BY154">
        <v>94.599193</v>
      </c>
      <c r="BZ154">
        <v>88.889300000000006</v>
      </c>
      <c r="CA154">
        <v>107.12788999999999</v>
      </c>
      <c r="CB154">
        <v>86.872290000000007</v>
      </c>
      <c r="CC154">
        <v>105.04636000000001</v>
      </c>
      <c r="CD154">
        <v>108.45104000000001</v>
      </c>
      <c r="CE154">
        <v>150.97856999999999</v>
      </c>
      <c r="CF154">
        <v>101.74131</v>
      </c>
      <c r="CG154">
        <v>96.396140000000003</v>
      </c>
      <c r="CH154">
        <v>95.566153999999997</v>
      </c>
      <c r="CI154">
        <v>98.366349999999997</v>
      </c>
      <c r="CJ154">
        <v>119.03203000000001</v>
      </c>
      <c r="CK154">
        <v>86.062217000000004</v>
      </c>
      <c r="CL154">
        <v>114.68409</v>
      </c>
      <c r="CM154">
        <v>106.75272</v>
      </c>
      <c r="CN154">
        <v>96.166449999999998</v>
      </c>
      <c r="CO154">
        <v>202.53115</v>
      </c>
      <c r="CP154">
        <v>96.572190000000006</v>
      </c>
      <c r="CQ154">
        <v>106.28610999999999</v>
      </c>
      <c r="CR154">
        <v>112.20153999999999</v>
      </c>
      <c r="CS154">
        <v>118.86228</v>
      </c>
      <c r="CT154">
        <v>127.04772</v>
      </c>
      <c r="CU154">
        <v>93.590980000000002</v>
      </c>
      <c r="CV154">
        <v>116.36662</v>
      </c>
      <c r="CW154">
        <v>76.787685999999994</v>
      </c>
      <c r="CX154">
        <v>110.7871</v>
      </c>
      <c r="CY154">
        <v>115.76443</v>
      </c>
      <c r="CZ154">
        <v>125.44477000000001</v>
      </c>
      <c r="DA154">
        <v>141.36770999999999</v>
      </c>
      <c r="DB154">
        <v>91.290440000000004</v>
      </c>
      <c r="DC154">
        <v>94.310623000000007</v>
      </c>
      <c r="DD154">
        <v>83.801550000000006</v>
      </c>
      <c r="DE154">
        <v>131.88865999999999</v>
      </c>
      <c r="DF154">
        <v>106.12826</v>
      </c>
      <c r="DG154">
        <v>106.63365</v>
      </c>
      <c r="DH154">
        <v>97.381013999999993</v>
      </c>
      <c r="DI154">
        <v>111.0389</v>
      </c>
      <c r="DJ154">
        <v>100.81456</v>
      </c>
      <c r="DK154">
        <v>122.54076000000001</v>
      </c>
      <c r="DL154">
        <v>110.15956</v>
      </c>
      <c r="DM154">
        <v>95.432024999999996</v>
      </c>
      <c r="DN154">
        <v>99.725115000000002</v>
      </c>
      <c r="DO154">
        <v>125.9083</v>
      </c>
      <c r="DP154">
        <v>113.56469</v>
      </c>
      <c r="DQ154">
        <v>96.903409999999994</v>
      </c>
      <c r="DR154">
        <v>147.95152999999999</v>
      </c>
      <c r="DS154">
        <v>145.47668999999999</v>
      </c>
      <c r="DT154">
        <v>148.63164</v>
      </c>
      <c r="DU154">
        <v>70.836780000000005</v>
      </c>
      <c r="DV154">
        <v>92.910889999999995</v>
      </c>
      <c r="DW154">
        <v>109.76821</v>
      </c>
      <c r="DX154">
        <v>108.58729</v>
      </c>
      <c r="DY154">
        <v>129.44274999999999</v>
      </c>
      <c r="DZ154">
        <v>96.269880000000001</v>
      </c>
      <c r="EA154">
        <v>127.27087</v>
      </c>
      <c r="EB154">
        <v>100.09401</v>
      </c>
      <c r="EC154">
        <v>113.75909</v>
      </c>
      <c r="ED154">
        <v>128.46212</v>
      </c>
      <c r="EE154">
        <v>113.54170000000001</v>
      </c>
      <c r="EF154">
        <v>125.59826</v>
      </c>
      <c r="EG154">
        <v>93.151759999999996</v>
      </c>
      <c r="EH154">
        <v>97.985789999999994</v>
      </c>
      <c r="EI154">
        <v>95.404904999999999</v>
      </c>
      <c r="EJ154">
        <v>90.586479999999995</v>
      </c>
      <c r="EK154">
        <v>111.65313</v>
      </c>
      <c r="EL154">
        <v>96.164535999999998</v>
      </c>
      <c r="EM154">
        <v>92.497534000000002</v>
      </c>
      <c r="EN154">
        <v>169.78245000000001</v>
      </c>
      <c r="EO154">
        <v>74.100256000000002</v>
      </c>
      <c r="EP154">
        <v>114.00077</v>
      </c>
      <c r="EQ154">
        <v>88.625249999999994</v>
      </c>
      <c r="ER154">
        <v>140.62771000000001</v>
      </c>
      <c r="ES154">
        <v>103.36037</v>
      </c>
      <c r="ET154">
        <v>161.4417</v>
      </c>
      <c r="EU154">
        <v>103.74250000000001</v>
      </c>
      <c r="EV154">
        <v>142.95468</v>
      </c>
      <c r="EW154">
        <v>93.813400000000001</v>
      </c>
      <c r="EX154">
        <v>95.485939999999999</v>
      </c>
      <c r="EY154">
        <v>118.95162000000001</v>
      </c>
      <c r="EZ154">
        <v>123.6401</v>
      </c>
      <c r="FA154">
        <v>138.45737</v>
      </c>
      <c r="FB154">
        <v>97.703869999999995</v>
      </c>
      <c r="FC154">
        <v>142.37127000000001</v>
      </c>
      <c r="FD154">
        <v>109.40349000000001</v>
      </c>
      <c r="FE154">
        <v>100.91425</v>
      </c>
      <c r="FF154">
        <v>115.00174</v>
      </c>
      <c r="FG154">
        <v>124.35483000000001</v>
      </c>
      <c r="FH154">
        <v>113.30386</v>
      </c>
      <c r="FI154">
        <v>87.022953999999999</v>
      </c>
      <c r="FJ154">
        <v>114.31044</v>
      </c>
      <c r="FK154">
        <v>96.988889999999998</v>
      </c>
      <c r="FL154">
        <v>119.23869000000001</v>
      </c>
      <c r="FM154">
        <v>178.30521999999999</v>
      </c>
      <c r="FN154">
        <v>123.76854</v>
      </c>
      <c r="FO154">
        <v>135.51050000000001</v>
      </c>
      <c r="FP154">
        <v>135.03252000000001</v>
      </c>
      <c r="FQ154">
        <v>124.33152</v>
      </c>
      <c r="FR154">
        <v>100.2503</v>
      </c>
      <c r="FS154">
        <v>114.75197</v>
      </c>
      <c r="FT154">
        <v>97.571579999999997</v>
      </c>
      <c r="FU154">
        <v>120.33962</v>
      </c>
      <c r="FV154">
        <v>109.58288</v>
      </c>
      <c r="FW154">
        <v>115.89576</v>
      </c>
      <c r="FX154">
        <v>123.33038999999999</v>
      </c>
      <c r="FY154">
        <v>109.78408</v>
      </c>
      <c r="FZ154">
        <v>120.45666</v>
      </c>
      <c r="GA154">
        <v>99.737054000000001</v>
      </c>
      <c r="GB154">
        <v>114.94287</v>
      </c>
      <c r="GC154">
        <v>121.75937999999999</v>
      </c>
      <c r="GD154">
        <v>121.36053</v>
      </c>
      <c r="GE154">
        <v>135.95903000000001</v>
      </c>
      <c r="GF154">
        <v>103.02887</v>
      </c>
      <c r="GG154">
        <v>137.74270000000001</v>
      </c>
      <c r="GH154">
        <v>138.85453999999999</v>
      </c>
      <c r="GI154">
        <v>92.213476</v>
      </c>
      <c r="GJ154">
        <v>82.502889999999994</v>
      </c>
      <c r="GK154">
        <v>122.06904</v>
      </c>
      <c r="GL154">
        <v>127.68012</v>
      </c>
      <c r="GM154">
        <v>98.699780000000004</v>
      </c>
      <c r="GN154">
        <v>141.86447999999999</v>
      </c>
      <c r="GO154">
        <v>145.04427999999999</v>
      </c>
      <c r="GP154">
        <v>132.17885000000001</v>
      </c>
      <c r="GQ154">
        <v>107.54935999999999</v>
      </c>
      <c r="GR154">
        <v>99.624294000000006</v>
      </c>
      <c r="GS154">
        <v>121.03462</v>
      </c>
      <c r="GT154">
        <v>115.32805999999999</v>
      </c>
      <c r="GU154">
        <v>96.068470000000005</v>
      </c>
      <c r="GV154">
        <v>122.13153</v>
      </c>
      <c r="GW154">
        <v>114.4742</v>
      </c>
      <c r="GX154">
        <v>147.86159000000001</v>
      </c>
      <c r="GY154">
        <v>108.61275000000001</v>
      </c>
      <c r="GZ154">
        <v>86.602209999999999</v>
      </c>
      <c r="HA154">
        <v>137.53424000000001</v>
      </c>
      <c r="HB154">
        <v>124.20355000000001</v>
      </c>
      <c r="HC154">
        <v>116.64071</v>
      </c>
      <c r="HD154">
        <v>87.478589999999997</v>
      </c>
      <c r="HE154">
        <v>117.88323</v>
      </c>
      <c r="HF154">
        <v>129.93816000000001</v>
      </c>
      <c r="HG154">
        <v>109.6134</v>
      </c>
      <c r="HH154">
        <v>108.71539</v>
      </c>
      <c r="HI154">
        <v>132.65812</v>
      </c>
      <c r="HJ154">
        <v>92.976456999999996</v>
      </c>
      <c r="HK154">
        <v>99.648250000000004</v>
      </c>
      <c r="HL154">
        <v>133.91757000000001</v>
      </c>
      <c r="HM154">
        <v>130.79223999999999</v>
      </c>
      <c r="HN154">
        <v>166.28677999999999</v>
      </c>
      <c r="HO154">
        <v>128.31994</v>
      </c>
      <c r="HP154">
        <v>115.28503000000001</v>
      </c>
      <c r="HQ154">
        <v>116.02094</v>
      </c>
      <c r="HR154">
        <v>76.807683999999995</v>
      </c>
      <c r="HS154">
        <v>124.25232</v>
      </c>
      <c r="HT154">
        <v>114.57077</v>
      </c>
      <c r="HU154">
        <v>128.59601000000001</v>
      </c>
      <c r="HV154">
        <v>72.289050000000003</v>
      </c>
      <c r="HW154">
        <v>126.06752</v>
      </c>
      <c r="HX154">
        <v>77.860200000000006</v>
      </c>
      <c r="HY154">
        <v>111.83174</v>
      </c>
      <c r="HZ154">
        <v>121.01899</v>
      </c>
      <c r="IA154">
        <v>143.19099</v>
      </c>
      <c r="IB154">
        <v>90.116870000000006</v>
      </c>
      <c r="IC154">
        <v>107.89592</v>
      </c>
      <c r="ID154">
        <v>122.01118</v>
      </c>
      <c r="IE154">
        <v>119.56052</v>
      </c>
      <c r="IF154">
        <v>94.793266000000003</v>
      </c>
      <c r="IG154">
        <v>115.79355</v>
      </c>
      <c r="IH154">
        <v>129.65492</v>
      </c>
      <c r="II154">
        <v>142.12223</v>
      </c>
      <c r="IJ154">
        <v>185.07864000000001</v>
      </c>
      <c r="IK154">
        <v>118.38334999999999</v>
      </c>
      <c r="IL154">
        <v>99.645424000000006</v>
      </c>
      <c r="IM154">
        <v>124.55548</v>
      </c>
      <c r="IN154">
        <v>115.49366999999999</v>
      </c>
      <c r="IO154">
        <v>104.0137</v>
      </c>
      <c r="IP154">
        <v>108.87849</v>
      </c>
      <c r="IQ154">
        <v>103.61274</v>
      </c>
      <c r="IR154">
        <v>92.596289999999996</v>
      </c>
      <c r="IS154">
        <v>111.66027</v>
      </c>
      <c r="IT154">
        <v>194.14100999999999</v>
      </c>
      <c r="IU154">
        <v>99.472610000000003</v>
      </c>
      <c r="IV154">
        <v>84.386089999999996</v>
      </c>
      <c r="IW154">
        <v>117.75091999999999</v>
      </c>
      <c r="IX154">
        <v>105.60765000000001</v>
      </c>
      <c r="IY154">
        <v>128.18361999999999</v>
      </c>
      <c r="IZ154">
        <v>108.25107</v>
      </c>
      <c r="JA154">
        <v>111.40506999999999</v>
      </c>
      <c r="JB154">
        <v>139.7253</v>
      </c>
      <c r="JC154">
        <v>134.80105</v>
      </c>
      <c r="JD154">
        <v>113.47047999999999</v>
      </c>
      <c r="JE154">
        <v>91.645043999999999</v>
      </c>
      <c r="JF154">
        <v>86.567307</v>
      </c>
      <c r="JG154">
        <v>154.34848</v>
      </c>
      <c r="JH154">
        <v>92.035735000000003</v>
      </c>
      <c r="JI154">
        <v>118.04082</v>
      </c>
      <c r="JJ154">
        <v>120.83067</v>
      </c>
      <c r="JK154">
        <v>116.74722</v>
      </c>
      <c r="JL154">
        <v>103.87313</v>
      </c>
      <c r="JM154">
        <v>97.017889999999994</v>
      </c>
      <c r="JN154">
        <v>97.035110000000003</v>
      </c>
      <c r="JO154">
        <v>118.63549</v>
      </c>
      <c r="JP154">
        <v>118.50554</v>
      </c>
      <c r="JQ154">
        <v>104.6044</v>
      </c>
      <c r="JR154">
        <v>120.35741</v>
      </c>
      <c r="JS154">
        <v>99.968075999999996</v>
      </c>
      <c r="JT154">
        <v>121.00458999999999</v>
      </c>
      <c r="JU154">
        <v>116.60633</v>
      </c>
      <c r="JV154">
        <v>105.77146999999999</v>
      </c>
      <c r="JW154">
        <v>101.48642</v>
      </c>
      <c r="JX154">
        <v>111.67743</v>
      </c>
      <c r="JY154">
        <v>151.77051</v>
      </c>
      <c r="JZ154">
        <v>101.75868</v>
      </c>
      <c r="KA154">
        <v>164.62504999999999</v>
      </c>
      <c r="KB154">
        <v>136.88839999999999</v>
      </c>
      <c r="KC154">
        <v>101.9584</v>
      </c>
      <c r="KD154">
        <v>104.82885</v>
      </c>
      <c r="KE154">
        <v>96.539044000000004</v>
      </c>
      <c r="KF154">
        <v>87.891906000000006</v>
      </c>
      <c r="KG154">
        <v>141.89365000000001</v>
      </c>
      <c r="KH154">
        <v>102.21792000000001</v>
      </c>
      <c r="KI154">
        <v>102.32662999999999</v>
      </c>
      <c r="KJ154">
        <v>166.98623000000001</v>
      </c>
      <c r="KK154">
        <v>101.70267</v>
      </c>
      <c r="KL154">
        <v>122.39766</v>
      </c>
      <c r="KM154">
        <v>97.88646</v>
      </c>
      <c r="KN154">
        <v>119.19005</v>
      </c>
      <c r="KO154">
        <v>104.37967999999999</v>
      </c>
      <c r="KP154">
        <v>53.696829999999999</v>
      </c>
      <c r="KQ154">
        <v>116.92816999999999</v>
      </c>
      <c r="KR154">
        <v>127.37169</v>
      </c>
      <c r="KS154">
        <v>87.951939999999993</v>
      </c>
      <c r="KT154">
        <v>103.75826000000001</v>
      </c>
      <c r="KU154">
        <v>109.91386</v>
      </c>
      <c r="KV154">
        <v>104.88017000000001</v>
      </c>
      <c r="KW154">
        <v>113.41592</v>
      </c>
      <c r="KX154">
        <v>86.624414000000002</v>
      </c>
      <c r="KY154">
        <v>106.60298</v>
      </c>
      <c r="KZ154">
        <v>107.23196</v>
      </c>
      <c r="LA154">
        <v>124.80334999999999</v>
      </c>
      <c r="LB154">
        <v>118.29588</v>
      </c>
      <c r="LC154">
        <v>107.27857</v>
      </c>
      <c r="LD154">
        <v>117.81788</v>
      </c>
      <c r="LE154">
        <v>126.13330000000001</v>
      </c>
      <c r="LF154">
        <v>96.359780000000001</v>
      </c>
      <c r="LG154">
        <v>98.081344000000001</v>
      </c>
      <c r="LH154">
        <v>125.29904000000001</v>
      </c>
      <c r="LI154">
        <v>111.24195</v>
      </c>
      <c r="LJ154">
        <v>118.59322</v>
      </c>
      <c r="LK154">
        <v>122.32867</v>
      </c>
      <c r="LL154">
        <v>95.79401</v>
      </c>
      <c r="LM154">
        <v>88.743669999999995</v>
      </c>
      <c r="LN154">
        <v>98.866879999999995</v>
      </c>
      <c r="LO154">
        <v>72.660830000000004</v>
      </c>
      <c r="LP154">
        <v>114.68118</v>
      </c>
      <c r="LQ154">
        <v>106.29174999999999</v>
      </c>
      <c r="LR154">
        <v>102.1147</v>
      </c>
      <c r="LS154">
        <v>116.40112000000001</v>
      </c>
      <c r="LT154">
        <v>125.08423000000001</v>
      </c>
      <c r="LU154">
        <v>110.57125000000001</v>
      </c>
      <c r="LV154">
        <v>105.65083</v>
      </c>
      <c r="LW154">
        <v>126.72011999999999</v>
      </c>
      <c r="LX154">
        <v>97.460735</v>
      </c>
      <c r="LY154">
        <v>108.42252999999999</v>
      </c>
      <c r="LZ154">
        <v>115.68254</v>
      </c>
      <c r="MA154">
        <v>112.81704999999999</v>
      </c>
      <c r="MB154">
        <v>137.94925000000001</v>
      </c>
      <c r="MC154">
        <v>123.58868</v>
      </c>
      <c r="MD154">
        <v>111.10187999999999</v>
      </c>
      <c r="ME154">
        <v>85.471459999999993</v>
      </c>
      <c r="MF154">
        <v>100.76796</v>
      </c>
      <c r="MG154">
        <v>163.95631</v>
      </c>
      <c r="MH154">
        <v>96.956545000000006</v>
      </c>
      <c r="MI154">
        <v>134.44120000000001</v>
      </c>
      <c r="MJ154">
        <v>120.76467</v>
      </c>
      <c r="MK154">
        <v>140.36923999999999</v>
      </c>
      <c r="ML154">
        <v>130.83309</v>
      </c>
      <c r="MM154">
        <v>128.85399000000001</v>
      </c>
      <c r="MN154">
        <v>83.954554999999999</v>
      </c>
      <c r="MO154">
        <v>83.278909999999996</v>
      </c>
      <c r="MP154">
        <v>115.69685</v>
      </c>
      <c r="MQ154">
        <v>80.387720000000002</v>
      </c>
      <c r="MR154">
        <v>91.559094000000002</v>
      </c>
      <c r="MS154">
        <v>72.109229999999997</v>
      </c>
      <c r="MT154">
        <v>87.348839999999996</v>
      </c>
      <c r="MU154">
        <v>111.61319</v>
      </c>
      <c r="MV154">
        <v>104.5489</v>
      </c>
      <c r="MW154">
        <v>96.560919999999996</v>
      </c>
      <c r="MX154">
        <v>80.4041</v>
      </c>
      <c r="MY154">
        <v>114.27957000000001</v>
      </c>
      <c r="MZ154">
        <v>65.116894000000002</v>
      </c>
      <c r="NA154">
        <v>122.41656</v>
      </c>
      <c r="NB154">
        <v>118.34576</v>
      </c>
      <c r="NC154">
        <v>122.95263</v>
      </c>
      <c r="ND154">
        <v>104.02193</v>
      </c>
      <c r="NE154">
        <v>105.06766</v>
      </c>
      <c r="NF154">
        <v>95.077692999999996</v>
      </c>
      <c r="NG154">
        <v>126.71239</v>
      </c>
      <c r="NH154">
        <v>123.04098999999999</v>
      </c>
      <c r="NI154">
        <v>142.05033</v>
      </c>
      <c r="NJ154">
        <v>109.39678000000001</v>
      </c>
      <c r="NK154">
        <v>119.58102</v>
      </c>
      <c r="NL154">
        <v>104.974</v>
      </c>
      <c r="NM154">
        <v>72.403175000000005</v>
      </c>
      <c r="NN154">
        <v>109.41048000000001</v>
      </c>
      <c r="NO154">
        <v>151.82341</v>
      </c>
      <c r="NP154">
        <v>154.75565</v>
      </c>
      <c r="NQ154">
        <v>109.33114999999999</v>
      </c>
      <c r="NR154">
        <v>116.57653999999999</v>
      </c>
      <c r="NS154">
        <v>129.66871</v>
      </c>
      <c r="NT154">
        <v>101.97035</v>
      </c>
      <c r="NU154">
        <v>106.88932</v>
      </c>
      <c r="NV154">
        <v>95.919899999999998</v>
      </c>
      <c r="NW154">
        <v>108.38306</v>
      </c>
      <c r="NX154">
        <v>117.33853999999999</v>
      </c>
      <c r="NY154">
        <v>108.6438</v>
      </c>
      <c r="NZ154">
        <v>116.43016</v>
      </c>
      <c r="OA154">
        <v>115.22696999999999</v>
      </c>
      <c r="OB154">
        <v>93.749260000000007</v>
      </c>
      <c r="OC154">
        <v>141.59114</v>
      </c>
      <c r="OD154">
        <v>124.49079</v>
      </c>
      <c r="OE154">
        <v>104.84712</v>
      </c>
      <c r="OF154">
        <v>121.17207999999999</v>
      </c>
      <c r="OG154">
        <v>112.85709</v>
      </c>
      <c r="OH154">
        <v>123.35222</v>
      </c>
      <c r="OI154">
        <v>115.87702</v>
      </c>
      <c r="OJ154">
        <v>109.96267</v>
      </c>
      <c r="OK154">
        <v>112.39642000000001</v>
      </c>
      <c r="OL154">
        <v>132.06608</v>
      </c>
      <c r="OM154">
        <v>109.86761</v>
      </c>
      <c r="ON154">
        <v>108.74816</v>
      </c>
      <c r="OO154">
        <v>122.35068</v>
      </c>
      <c r="OP154">
        <v>130.72579999999999</v>
      </c>
      <c r="OQ154">
        <v>87.681972999999999</v>
      </c>
      <c r="OR154">
        <v>135.94012000000001</v>
      </c>
      <c r="OS154">
        <v>141.97332</v>
      </c>
      <c r="OT154">
        <v>94.568349999999995</v>
      </c>
      <c r="OU154">
        <v>108.52424999999999</v>
      </c>
      <c r="OV154">
        <v>106.93898</v>
      </c>
      <c r="OW154">
        <v>126.1434</v>
      </c>
      <c r="OX154">
        <v>118.1276</v>
      </c>
      <c r="OY154">
        <v>136.4348</v>
      </c>
      <c r="OZ154">
        <v>133.02331000000001</v>
      </c>
      <c r="PA154">
        <v>100.45403</v>
      </c>
      <c r="PB154">
        <v>150.71064000000001</v>
      </c>
      <c r="PC154">
        <v>133.64574999999999</v>
      </c>
      <c r="PD154">
        <v>134.49881999999999</v>
      </c>
      <c r="PE154">
        <v>102.53948</v>
      </c>
      <c r="PF154">
        <v>119.89704</v>
      </c>
      <c r="PG154">
        <v>132.77103</v>
      </c>
      <c r="PH154">
        <v>140.54141999999999</v>
      </c>
      <c r="PI154">
        <v>105.26742</v>
      </c>
      <c r="PJ154">
        <v>107.80137000000001</v>
      </c>
      <c r="PK154">
        <v>97.678169999999994</v>
      </c>
      <c r="PL154">
        <v>127.22224</v>
      </c>
      <c r="PM154">
        <v>127.16942</v>
      </c>
      <c r="PN154">
        <v>113.84716</v>
      </c>
      <c r="PO154">
        <v>105.7589</v>
      </c>
      <c r="PP154">
        <v>121.35726</v>
      </c>
      <c r="PQ154">
        <v>132.78083000000001</v>
      </c>
      <c r="PR154">
        <v>111.18792999999999</v>
      </c>
      <c r="PS154">
        <v>121.77410999999999</v>
      </c>
      <c r="PT154">
        <v>154.41313</v>
      </c>
      <c r="PU154">
        <v>125.426</v>
      </c>
      <c r="PV154">
        <v>99.148566000000002</v>
      </c>
      <c r="PW154">
        <v>108.26228999999999</v>
      </c>
      <c r="PX154">
        <v>121.45666</v>
      </c>
      <c r="PY154">
        <v>105.96062999999999</v>
      </c>
      <c r="PZ154">
        <v>148.71937</v>
      </c>
      <c r="QA154">
        <v>129.31650999999999</v>
      </c>
      <c r="QB154">
        <v>124.42700000000001</v>
      </c>
      <c r="QC154">
        <v>105.88887</v>
      </c>
      <c r="QD154">
        <v>126.11339</v>
      </c>
      <c r="QE154">
        <v>117.53469</v>
      </c>
      <c r="QF154">
        <v>102.60464</v>
      </c>
      <c r="QG154">
        <v>101.49550000000001</v>
      </c>
      <c r="QH154">
        <v>135.77931000000001</v>
      </c>
      <c r="QI154">
        <v>131.41145</v>
      </c>
      <c r="QJ154">
        <v>215.33446000000001</v>
      </c>
      <c r="QK154">
        <v>127.60805999999999</v>
      </c>
      <c r="QL154">
        <v>151.90071</v>
      </c>
      <c r="QM154">
        <v>95.262765999999999</v>
      </c>
      <c r="QN154">
        <v>125.37344</v>
      </c>
      <c r="QO154">
        <v>123.77529</v>
      </c>
      <c r="QP154">
        <v>83.762574000000001</v>
      </c>
      <c r="QQ154">
        <v>153.97787</v>
      </c>
      <c r="QR154">
        <v>103.44667</v>
      </c>
      <c r="QS154">
        <v>77.588930000000005</v>
      </c>
      <c r="QT154">
        <v>124.61847</v>
      </c>
      <c r="QU154">
        <v>97.017349999999993</v>
      </c>
      <c r="QV154">
        <v>132.17616000000001</v>
      </c>
      <c r="QW154">
        <v>123.42547999999999</v>
      </c>
      <c r="QX154">
        <v>96.276809999999998</v>
      </c>
      <c r="QY154">
        <v>106.51442</v>
      </c>
      <c r="QZ154">
        <v>97.916210000000007</v>
      </c>
      <c r="RA154">
        <v>88.494410000000002</v>
      </c>
      <c r="RB154">
        <v>128.85814999999999</v>
      </c>
      <c r="RC154">
        <v>133.36482000000001</v>
      </c>
      <c r="RD154">
        <v>140.69028</v>
      </c>
      <c r="RE154">
        <v>139.72404</v>
      </c>
      <c r="RF154">
        <v>101.57937</v>
      </c>
      <c r="RG154">
        <v>100.35535</v>
      </c>
      <c r="RH154">
        <v>114.63685</v>
      </c>
      <c r="RI154">
        <v>128.26294999999999</v>
      </c>
      <c r="RJ154">
        <v>119.05625000000001</v>
      </c>
      <c r="RK154">
        <v>112.60386</v>
      </c>
      <c r="RL154">
        <v>95.478857000000005</v>
      </c>
      <c r="RM154">
        <v>100.88663</v>
      </c>
      <c r="RN154">
        <v>105.83359</v>
      </c>
      <c r="RO154">
        <v>112.36252</v>
      </c>
      <c r="RP154">
        <v>94.809529999999995</v>
      </c>
      <c r="RQ154">
        <v>125.11712</v>
      </c>
      <c r="RR154">
        <v>88.238529999999997</v>
      </c>
      <c r="RS154">
        <v>136.93601000000001</v>
      </c>
      <c r="RT154">
        <v>106.46523999999999</v>
      </c>
      <c r="RU154">
        <v>119.21064</v>
      </c>
      <c r="RV154">
        <v>93.662769999999995</v>
      </c>
      <c r="RW154">
        <v>112.26907</v>
      </c>
      <c r="RX154">
        <v>94.483729999999994</v>
      </c>
      <c r="RY154">
        <v>126.00888999999999</v>
      </c>
      <c r="RZ154">
        <v>69.049120000000002</v>
      </c>
      <c r="SA154">
        <v>120.5928</v>
      </c>
      <c r="SB154">
        <v>149.71665999999999</v>
      </c>
      <c r="SC154">
        <v>113.37923000000001</v>
      </c>
      <c r="SD154">
        <v>85.690993000000006</v>
      </c>
      <c r="SE154">
        <v>123.87112</v>
      </c>
      <c r="SF154">
        <v>101.16929</v>
      </c>
      <c r="SG154">
        <v>106.49594</v>
      </c>
      <c r="SH154">
        <v>113.60326000000001</v>
      </c>
      <c r="SI154">
        <v>130.03191000000001</v>
      </c>
      <c r="SJ154">
        <v>78.366550000000004</v>
      </c>
      <c r="SK154">
        <v>121.20482</v>
      </c>
      <c r="SL154">
        <v>139.45403999999999</v>
      </c>
      <c r="SM154">
        <v>71.6447</v>
      </c>
      <c r="SN154">
        <v>129.81672</v>
      </c>
      <c r="SO154">
        <v>119.8222</v>
      </c>
      <c r="SP154">
        <v>119.88848</v>
      </c>
      <c r="SQ154">
        <v>113.41115000000001</v>
      </c>
      <c r="SR154">
        <v>151.74865</v>
      </c>
      <c r="SS154">
        <v>119.17738</v>
      </c>
      <c r="ST154">
        <v>95.404094000000001</v>
      </c>
      <c r="SU154">
        <v>101.8965</v>
      </c>
      <c r="SV154">
        <v>103.1031</v>
      </c>
      <c r="SW154">
        <v>98.269930000000002</v>
      </c>
      <c r="SX154">
        <v>165.99934999999999</v>
      </c>
      <c r="SY154">
        <v>78.860500000000002</v>
      </c>
      <c r="SZ154">
        <v>174.91131999999999</v>
      </c>
      <c r="TA154">
        <v>112.15447</v>
      </c>
      <c r="TB154">
        <v>117.19723999999999</v>
      </c>
      <c r="TC154">
        <v>126.45553</v>
      </c>
      <c r="TD154">
        <v>85.590327000000002</v>
      </c>
      <c r="TE154">
        <v>126.55114</v>
      </c>
      <c r="TF154">
        <v>79.910359999999997</v>
      </c>
      <c r="TG154">
        <v>130.75838999999999</v>
      </c>
      <c r="TH154">
        <v>121.55212</v>
      </c>
      <c r="TI154">
        <v>106.52544</v>
      </c>
      <c r="TJ154">
        <v>113.67084</v>
      </c>
      <c r="TK154">
        <v>91.087800000000001</v>
      </c>
      <c r="TL154">
        <v>141.81953999999999</v>
      </c>
      <c r="TM154">
        <v>121.68465</v>
      </c>
      <c r="TN154">
        <v>105.56452</v>
      </c>
      <c r="TO154">
        <v>142.56616</v>
      </c>
      <c r="TP154">
        <v>163.02158</v>
      </c>
      <c r="TQ154">
        <v>144.83569</v>
      </c>
      <c r="TR154">
        <v>104.02218999999999</v>
      </c>
      <c r="TS154">
        <v>147.15638999999999</v>
      </c>
      <c r="TT154">
        <v>129.15885</v>
      </c>
      <c r="TU154">
        <v>105.5282</v>
      </c>
      <c r="TV154">
        <v>93.34</v>
      </c>
      <c r="TW154">
        <v>86.205775000000003</v>
      </c>
      <c r="TX154">
        <v>114.13386</v>
      </c>
      <c r="TY154">
        <v>152.22273000000001</v>
      </c>
      <c r="TZ154">
        <v>143.37152</v>
      </c>
      <c r="UA154">
        <v>99.823759999999993</v>
      </c>
      <c r="UB154">
        <v>111.15037</v>
      </c>
      <c r="UC154">
        <v>127.82483999999999</v>
      </c>
      <c r="UD154">
        <v>95.521169999999998</v>
      </c>
      <c r="UE154">
        <v>127.57528000000001</v>
      </c>
      <c r="UF154">
        <v>76.241240000000005</v>
      </c>
      <c r="UG154">
        <v>114.16128</v>
      </c>
      <c r="UH154">
        <v>191.93404000000001</v>
      </c>
      <c r="UI154">
        <v>113.38667</v>
      </c>
      <c r="UJ154">
        <v>140.51430999999999</v>
      </c>
      <c r="UK154">
        <v>135.54422</v>
      </c>
      <c r="UL154">
        <v>147.55992000000001</v>
      </c>
      <c r="UM154">
        <v>119.44280999999999</v>
      </c>
      <c r="UN154">
        <v>142.51362</v>
      </c>
      <c r="UO154">
        <v>118.70663999999999</v>
      </c>
      <c r="UP154">
        <v>93.892604000000006</v>
      </c>
      <c r="UQ154">
        <v>111.77647</v>
      </c>
      <c r="UR154" t="e">
        <v>#N/A</v>
      </c>
      <c r="US154">
        <v>126.99203</v>
      </c>
      <c r="UT154">
        <v>92.499315999999993</v>
      </c>
      <c r="UU154">
        <v>142.25149999999999</v>
      </c>
      <c r="UV154">
        <v>254.85579999999999</v>
      </c>
      <c r="UW154">
        <v>93.90119</v>
      </c>
      <c r="UX154">
        <v>128.12380999999999</v>
      </c>
      <c r="UY154">
        <v>139.91047</v>
      </c>
      <c r="UZ154">
        <v>150.51886999999999</v>
      </c>
      <c r="VA154">
        <v>125.79412000000001</v>
      </c>
      <c r="VB154" t="e">
        <v>#N/A</v>
      </c>
      <c r="VC154">
        <v>131.20402999999999</v>
      </c>
      <c r="VD154">
        <v>122.61555</v>
      </c>
      <c r="VE154">
        <v>133.24191999999999</v>
      </c>
      <c r="VF154" t="e">
        <v>#N/A</v>
      </c>
      <c r="VG154">
        <v>138.92859000000001</v>
      </c>
      <c r="VH154">
        <v>125.90787</v>
      </c>
      <c r="VI154">
        <v>136.67692</v>
      </c>
      <c r="VJ154">
        <v>98.564154000000002</v>
      </c>
      <c r="VK154">
        <v>101.68731</v>
      </c>
      <c r="VL154">
        <v>147.45854</v>
      </c>
      <c r="VM154">
        <v>122.25872</v>
      </c>
      <c r="VN154">
        <v>114.4149</v>
      </c>
      <c r="VO154">
        <v>98.319800000000001</v>
      </c>
      <c r="VP154">
        <v>115.81025</v>
      </c>
      <c r="VQ154">
        <v>136.61721</v>
      </c>
      <c r="VR154">
        <v>161.7124</v>
      </c>
      <c r="VS154">
        <v>124.41976</v>
      </c>
      <c r="VT154">
        <v>85.058634999999995</v>
      </c>
      <c r="VU154">
        <v>113.72797</v>
      </c>
      <c r="VV154">
        <v>102.25632</v>
      </c>
      <c r="VW154">
        <v>120.46111999999999</v>
      </c>
      <c r="VX154">
        <v>109.45278</v>
      </c>
      <c r="VY154">
        <v>115.16589</v>
      </c>
      <c r="VZ154">
        <v>98.621309999999994</v>
      </c>
      <c r="WA154">
        <v>106.82061</v>
      </c>
      <c r="WB154" t="e">
        <v>#N/A</v>
      </c>
      <c r="WC154" t="e">
        <v>#N/A</v>
      </c>
    </row>
    <row r="155" spans="1:601" x14ac:dyDescent="0.25">
      <c r="A155" s="2">
        <v>43685</v>
      </c>
      <c r="B155">
        <v>75.279903000000004</v>
      </c>
      <c r="C155">
        <v>95.661545000000004</v>
      </c>
      <c r="D155">
        <v>80.500979999999998</v>
      </c>
      <c r="E155">
        <v>98.544633000000005</v>
      </c>
      <c r="F155">
        <v>116.08156</v>
      </c>
      <c r="G155">
        <v>126.39802</v>
      </c>
      <c r="H155">
        <v>145.63104000000001</v>
      </c>
      <c r="I155">
        <v>129.88131000000001</v>
      </c>
      <c r="J155">
        <v>103.21834</v>
      </c>
      <c r="K155">
        <v>89.639470000000003</v>
      </c>
      <c r="L155">
        <v>108.25349</v>
      </c>
      <c r="M155">
        <v>153.58458999999999</v>
      </c>
      <c r="N155">
        <v>128.63657000000001</v>
      </c>
      <c r="O155">
        <v>148.57751999999999</v>
      </c>
      <c r="P155">
        <v>118.78394</v>
      </c>
      <c r="Q155">
        <v>120.17292</v>
      </c>
      <c r="R155">
        <v>68.941379999999995</v>
      </c>
      <c r="S155">
        <v>137.44897</v>
      </c>
      <c r="T155">
        <v>144.26203000000001</v>
      </c>
      <c r="U155">
        <v>103.57597</v>
      </c>
      <c r="V155">
        <v>110.277</v>
      </c>
      <c r="W155">
        <v>116.90185</v>
      </c>
      <c r="X155">
        <v>134.09001000000001</v>
      </c>
      <c r="Y155">
        <v>100.70808</v>
      </c>
      <c r="Z155">
        <v>131.26874000000001</v>
      </c>
      <c r="AA155">
        <v>143.98562000000001</v>
      </c>
      <c r="AB155">
        <v>112.68086</v>
      </c>
      <c r="AC155">
        <v>126.92121</v>
      </c>
      <c r="AD155">
        <v>176.10561000000001</v>
      </c>
      <c r="AE155">
        <v>101.73296000000001</v>
      </c>
      <c r="AF155">
        <v>116.71243</v>
      </c>
      <c r="AG155">
        <v>109.09069</v>
      </c>
      <c r="AH155">
        <v>102.84327999999999</v>
      </c>
      <c r="AI155">
        <v>72.206819999999993</v>
      </c>
      <c r="AJ155">
        <v>92.608434000000003</v>
      </c>
      <c r="AK155">
        <v>88.214004000000003</v>
      </c>
      <c r="AL155">
        <v>124.83710000000001</v>
      </c>
      <c r="AM155">
        <v>132.10641000000001</v>
      </c>
      <c r="AN155">
        <v>121.54927000000001</v>
      </c>
      <c r="AO155">
        <v>119.17702</v>
      </c>
      <c r="AP155">
        <v>98.445890000000006</v>
      </c>
      <c r="AQ155">
        <v>128.37015</v>
      </c>
      <c r="AR155">
        <v>125.20636</v>
      </c>
      <c r="AS155">
        <v>127.68891000000001</v>
      </c>
      <c r="AT155">
        <v>80.627763000000002</v>
      </c>
      <c r="AU155">
        <v>132.47286</v>
      </c>
      <c r="AV155">
        <v>123.55748</v>
      </c>
      <c r="AW155">
        <v>108.00585</v>
      </c>
      <c r="AX155">
        <v>111.51066</v>
      </c>
      <c r="AY155">
        <v>118.38396</v>
      </c>
      <c r="AZ155">
        <v>115.48045999999999</v>
      </c>
      <c r="BA155">
        <v>79.751253000000005</v>
      </c>
      <c r="BB155">
        <v>118.94253</v>
      </c>
      <c r="BC155">
        <v>100.83497</v>
      </c>
      <c r="BD155">
        <v>127.9393</v>
      </c>
      <c r="BE155">
        <v>120.22055</v>
      </c>
      <c r="BF155">
        <v>143.41121000000001</v>
      </c>
      <c r="BG155">
        <v>110.11409999999999</v>
      </c>
      <c r="BH155">
        <v>100.82532999999999</v>
      </c>
      <c r="BI155">
        <v>93.070660000000004</v>
      </c>
      <c r="BJ155">
        <v>138.28796</v>
      </c>
      <c r="BK155">
        <v>112.16441</v>
      </c>
      <c r="BL155">
        <v>132.08690999999999</v>
      </c>
      <c r="BM155">
        <v>106.46381</v>
      </c>
      <c r="BN155">
        <v>139.96494000000001</v>
      </c>
      <c r="BO155">
        <v>111.43134000000001</v>
      </c>
      <c r="BP155">
        <v>122.43022000000001</v>
      </c>
      <c r="BQ155">
        <v>103.14852</v>
      </c>
      <c r="BR155">
        <v>106.12863</v>
      </c>
      <c r="BS155">
        <v>107.21848</v>
      </c>
      <c r="BT155">
        <v>115.17285</v>
      </c>
      <c r="BU155">
        <v>128.28846999999999</v>
      </c>
      <c r="BV155">
        <v>121.5277</v>
      </c>
      <c r="BW155">
        <v>126.61237</v>
      </c>
      <c r="BX155">
        <v>68.876840000000001</v>
      </c>
      <c r="BY155">
        <v>96.445189999999997</v>
      </c>
      <c r="BZ155">
        <v>90.508825000000002</v>
      </c>
      <c r="CA155">
        <v>104.57839</v>
      </c>
      <c r="CB155">
        <v>85.389685999999998</v>
      </c>
      <c r="CC155">
        <v>107.35809999999999</v>
      </c>
      <c r="CD155">
        <v>111.47803</v>
      </c>
      <c r="CE155">
        <v>158.99302</v>
      </c>
      <c r="CF155">
        <v>108.88257</v>
      </c>
      <c r="CG155">
        <v>99.292779999999993</v>
      </c>
      <c r="CH155">
        <v>97.192806000000004</v>
      </c>
      <c r="CI155">
        <v>101.32877999999999</v>
      </c>
      <c r="CJ155">
        <v>120.85563999999999</v>
      </c>
      <c r="CK155">
        <v>87.257530000000003</v>
      </c>
      <c r="CL155">
        <v>117.58015</v>
      </c>
      <c r="CM155">
        <v>107.90175000000001</v>
      </c>
      <c r="CN155">
        <v>99.423699999999997</v>
      </c>
      <c r="CO155">
        <v>205.23155</v>
      </c>
      <c r="CP155">
        <v>96.935659999999999</v>
      </c>
      <c r="CQ155">
        <v>107.3931</v>
      </c>
      <c r="CR155">
        <v>114.11929000000001</v>
      </c>
      <c r="CS155">
        <v>120.5274</v>
      </c>
      <c r="CT155">
        <v>129.66683</v>
      </c>
      <c r="CU155">
        <v>94.099029999999999</v>
      </c>
      <c r="CV155">
        <v>117.28411</v>
      </c>
      <c r="CW155">
        <v>77.580399999999997</v>
      </c>
      <c r="CX155">
        <v>110.32040000000001</v>
      </c>
      <c r="CY155">
        <v>117.79058999999999</v>
      </c>
      <c r="CZ155">
        <v>128.0128</v>
      </c>
      <c r="DA155">
        <v>144.74465000000001</v>
      </c>
      <c r="DB155">
        <v>94.215804000000006</v>
      </c>
      <c r="DC155">
        <v>95.552409999999995</v>
      </c>
      <c r="DD155">
        <v>84.616280000000003</v>
      </c>
      <c r="DE155">
        <v>132.99073000000001</v>
      </c>
      <c r="DF155">
        <v>107.2432</v>
      </c>
      <c r="DG155">
        <v>106.86669000000001</v>
      </c>
      <c r="DH155">
        <v>99.822720000000004</v>
      </c>
      <c r="DI155">
        <v>113.29943</v>
      </c>
      <c r="DJ155">
        <v>102.07152000000001</v>
      </c>
      <c r="DK155">
        <v>126.58798</v>
      </c>
      <c r="DL155">
        <v>111.13414</v>
      </c>
      <c r="DM155">
        <v>96.615064000000004</v>
      </c>
      <c r="DN155">
        <v>99.442195999999996</v>
      </c>
      <c r="DO155">
        <v>127.78959999999999</v>
      </c>
      <c r="DP155">
        <v>115.06188</v>
      </c>
      <c r="DQ155">
        <v>98.606943999999999</v>
      </c>
      <c r="DR155">
        <v>150.03536</v>
      </c>
      <c r="DS155">
        <v>148.50745000000001</v>
      </c>
      <c r="DT155">
        <v>153.86340000000001</v>
      </c>
      <c r="DU155">
        <v>73.903459999999995</v>
      </c>
      <c r="DV155">
        <v>94.686263999999994</v>
      </c>
      <c r="DW155">
        <v>109.87155</v>
      </c>
      <c r="DX155">
        <v>108.86476999999999</v>
      </c>
      <c r="DY155">
        <v>131.66735</v>
      </c>
      <c r="DZ155">
        <v>96.781949999999995</v>
      </c>
      <c r="EA155">
        <v>128.20956000000001</v>
      </c>
      <c r="EB155">
        <v>102.73784000000001</v>
      </c>
      <c r="EC155">
        <v>115.60223000000001</v>
      </c>
      <c r="ED155">
        <v>132.60255000000001</v>
      </c>
      <c r="EE155">
        <v>115.5916</v>
      </c>
      <c r="EF155">
        <v>125.71417</v>
      </c>
      <c r="EG155">
        <v>95.265919999999994</v>
      </c>
      <c r="EH155">
        <v>99.675213999999997</v>
      </c>
      <c r="EI155">
        <v>96.600676000000007</v>
      </c>
      <c r="EJ155">
        <v>90.878919999999994</v>
      </c>
      <c r="EK155">
        <v>110.29786</v>
      </c>
      <c r="EL155">
        <v>100.45733</v>
      </c>
      <c r="EM155">
        <v>93.123009999999994</v>
      </c>
      <c r="EN155">
        <v>174.57894999999999</v>
      </c>
      <c r="EO155">
        <v>75.064266000000003</v>
      </c>
      <c r="EP155">
        <v>114.69938</v>
      </c>
      <c r="EQ155">
        <v>90.191879999999998</v>
      </c>
      <c r="ER155">
        <v>145.69535999999999</v>
      </c>
      <c r="ES155">
        <v>102.80914</v>
      </c>
      <c r="ET155">
        <v>162.08709999999999</v>
      </c>
      <c r="EU155">
        <v>105.87952</v>
      </c>
      <c r="EV155">
        <v>142.02116000000001</v>
      </c>
      <c r="EW155">
        <v>96.884084000000001</v>
      </c>
      <c r="EX155">
        <v>97.728719999999996</v>
      </c>
      <c r="EY155">
        <v>121.00073</v>
      </c>
      <c r="EZ155">
        <v>123.68617999999999</v>
      </c>
      <c r="FA155">
        <v>140.22678999999999</v>
      </c>
      <c r="FB155">
        <v>98.947379999999995</v>
      </c>
      <c r="FC155">
        <v>146.018</v>
      </c>
      <c r="FD155">
        <v>109.85289</v>
      </c>
      <c r="FE155">
        <v>103.99762</v>
      </c>
      <c r="FF155">
        <v>115.79167</v>
      </c>
      <c r="FG155">
        <v>129.33891</v>
      </c>
      <c r="FH155">
        <v>114.48039</v>
      </c>
      <c r="FI155">
        <v>89.64152</v>
      </c>
      <c r="FJ155">
        <v>119.80970000000001</v>
      </c>
      <c r="FK155">
        <v>97.308344000000005</v>
      </c>
      <c r="FL155">
        <v>120.72951</v>
      </c>
      <c r="FM155">
        <v>182.91924</v>
      </c>
      <c r="FN155">
        <v>128.30153000000001</v>
      </c>
      <c r="FO155">
        <v>138.14193</v>
      </c>
      <c r="FP155">
        <v>137.35192000000001</v>
      </c>
      <c r="FQ155">
        <v>125.74493</v>
      </c>
      <c r="FR155">
        <v>101.72075</v>
      </c>
      <c r="FS155">
        <v>115.78784</v>
      </c>
      <c r="FT155">
        <v>99.967849999999999</v>
      </c>
      <c r="FU155">
        <v>122.78292999999999</v>
      </c>
      <c r="FV155">
        <v>111.22687999999999</v>
      </c>
      <c r="FW155">
        <v>116.821</v>
      </c>
      <c r="FX155">
        <v>127.10008999999999</v>
      </c>
      <c r="FY155">
        <v>112.14113999999999</v>
      </c>
      <c r="FZ155">
        <v>123.88133999999999</v>
      </c>
      <c r="GA155">
        <v>101.03791</v>
      </c>
      <c r="GB155">
        <v>117.58225</v>
      </c>
      <c r="GC155">
        <v>123.25991</v>
      </c>
      <c r="GD155">
        <v>123.92261999999999</v>
      </c>
      <c r="GE155">
        <v>137.9425</v>
      </c>
      <c r="GF155">
        <v>103.79707000000001</v>
      </c>
      <c r="GG155">
        <v>139.52153999999999</v>
      </c>
      <c r="GH155">
        <v>139.61447000000001</v>
      </c>
      <c r="GI155">
        <v>92.693520000000007</v>
      </c>
      <c r="GJ155">
        <v>83.427864</v>
      </c>
      <c r="GK155">
        <v>124.45616</v>
      </c>
      <c r="GL155">
        <v>127.80502</v>
      </c>
      <c r="GM155">
        <v>100.49512</v>
      </c>
      <c r="GN155">
        <v>146.86661000000001</v>
      </c>
      <c r="GO155">
        <v>144.99592999999999</v>
      </c>
      <c r="GP155">
        <v>133.65531999999999</v>
      </c>
      <c r="GQ155">
        <v>109.458</v>
      </c>
      <c r="GR155">
        <v>101.50326</v>
      </c>
      <c r="GS155">
        <v>125.97951</v>
      </c>
      <c r="GT155">
        <v>118.23430999999999</v>
      </c>
      <c r="GU155">
        <v>98.94511</v>
      </c>
      <c r="GV155">
        <v>123.8672</v>
      </c>
      <c r="GW155">
        <v>116.96523000000001</v>
      </c>
      <c r="GX155">
        <v>149.70112</v>
      </c>
      <c r="GY155">
        <v>110.76026</v>
      </c>
      <c r="GZ155">
        <v>88.132220000000004</v>
      </c>
      <c r="HA155">
        <v>140.62195</v>
      </c>
      <c r="HB155">
        <v>124.99683</v>
      </c>
      <c r="HC155">
        <v>119.53129</v>
      </c>
      <c r="HD155">
        <v>89.053210000000007</v>
      </c>
      <c r="HE155">
        <v>119.35065</v>
      </c>
      <c r="HF155">
        <v>131.43046000000001</v>
      </c>
      <c r="HG155">
        <v>111.61324</v>
      </c>
      <c r="HH155">
        <v>108.59610000000001</v>
      </c>
      <c r="HI155">
        <v>132.34871999999999</v>
      </c>
      <c r="HJ155">
        <v>94.964380000000006</v>
      </c>
      <c r="HK155">
        <v>101.13800999999999</v>
      </c>
      <c r="HL155">
        <v>135.05484999999999</v>
      </c>
      <c r="HM155">
        <v>135.17117999999999</v>
      </c>
      <c r="HN155">
        <v>169.72729000000001</v>
      </c>
      <c r="HO155">
        <v>129.88932</v>
      </c>
      <c r="HP155">
        <v>115.90853</v>
      </c>
      <c r="HQ155">
        <v>118.98781</v>
      </c>
      <c r="HR155">
        <v>77.663300000000007</v>
      </c>
      <c r="HS155">
        <v>126.07064</v>
      </c>
      <c r="HT155">
        <v>116.9713</v>
      </c>
      <c r="HU155">
        <v>135.13736</v>
      </c>
      <c r="HV155">
        <v>71.966329999999999</v>
      </c>
      <c r="HW155">
        <v>127.94276000000001</v>
      </c>
      <c r="HX155">
        <v>80.339950000000002</v>
      </c>
      <c r="HY155">
        <v>112.53731000000001</v>
      </c>
      <c r="HZ155">
        <v>122.4417</v>
      </c>
      <c r="IA155">
        <v>149.07993999999999</v>
      </c>
      <c r="IB155">
        <v>91.94614</v>
      </c>
      <c r="IC155">
        <v>111.8665</v>
      </c>
      <c r="ID155">
        <v>122.535</v>
      </c>
      <c r="IE155">
        <v>119.95735999999999</v>
      </c>
      <c r="IF155">
        <v>94.416534999999996</v>
      </c>
      <c r="IG155">
        <v>116.65384</v>
      </c>
      <c r="IH155">
        <v>132.78676999999999</v>
      </c>
      <c r="II155">
        <v>143.64934</v>
      </c>
      <c r="IJ155">
        <v>193.65158</v>
      </c>
      <c r="IK155">
        <v>118.51193000000001</v>
      </c>
      <c r="IL155">
        <v>98.298203999999998</v>
      </c>
      <c r="IM155">
        <v>125.26318000000001</v>
      </c>
      <c r="IN155">
        <v>117.50237</v>
      </c>
      <c r="IO155">
        <v>102.15037</v>
      </c>
      <c r="IP155">
        <v>109.18348</v>
      </c>
      <c r="IQ155">
        <v>103.41200000000001</v>
      </c>
      <c r="IR155">
        <v>93.256867</v>
      </c>
      <c r="IS155">
        <v>114.61399</v>
      </c>
      <c r="IT155">
        <v>195.50647000000001</v>
      </c>
      <c r="IU155">
        <v>102.69474</v>
      </c>
      <c r="IV155">
        <v>83.899199999999993</v>
      </c>
      <c r="IW155">
        <v>119.41322</v>
      </c>
      <c r="IX155">
        <v>111.28709000000001</v>
      </c>
      <c r="IY155">
        <v>133.03689</v>
      </c>
      <c r="IZ155">
        <v>109.51537999999999</v>
      </c>
      <c r="JA155">
        <v>116.12138</v>
      </c>
      <c r="JB155">
        <v>140.60633000000001</v>
      </c>
      <c r="JC155">
        <v>135.27708999999999</v>
      </c>
      <c r="JD155">
        <v>110.88164</v>
      </c>
      <c r="JE155">
        <v>93.066674000000006</v>
      </c>
      <c r="JF155">
        <v>88.129823999999999</v>
      </c>
      <c r="JG155">
        <v>157.64576</v>
      </c>
      <c r="JH155">
        <v>93.762829999999994</v>
      </c>
      <c r="JI155">
        <v>119.38334</v>
      </c>
      <c r="JJ155">
        <v>120.79836</v>
      </c>
      <c r="JK155">
        <v>119.89999</v>
      </c>
      <c r="JL155">
        <v>105.6939</v>
      </c>
      <c r="JM155">
        <v>97.742660000000001</v>
      </c>
      <c r="JN155">
        <v>99.436480000000003</v>
      </c>
      <c r="JO155">
        <v>119.49775</v>
      </c>
      <c r="JP155">
        <v>120.31858</v>
      </c>
      <c r="JQ155">
        <v>106.88205000000001</v>
      </c>
      <c r="JR155">
        <v>123.71711999999999</v>
      </c>
      <c r="JS155">
        <v>100.63298</v>
      </c>
      <c r="JT155">
        <v>123.58806</v>
      </c>
      <c r="JU155">
        <v>120.23784999999999</v>
      </c>
      <c r="JV155">
        <v>108.08176</v>
      </c>
      <c r="JW155">
        <v>103.28034</v>
      </c>
      <c r="JX155">
        <v>115.00324999999999</v>
      </c>
      <c r="JY155">
        <v>154.46261999999999</v>
      </c>
      <c r="JZ155">
        <v>102.47811</v>
      </c>
      <c r="KA155">
        <v>165.82665</v>
      </c>
      <c r="KB155">
        <v>141.25711999999999</v>
      </c>
      <c r="KC155">
        <v>104.21957999999999</v>
      </c>
      <c r="KD155">
        <v>106.61978000000001</v>
      </c>
      <c r="KE155">
        <v>96.651965000000004</v>
      </c>
      <c r="KF155">
        <v>90.039569999999998</v>
      </c>
      <c r="KG155">
        <v>143.99046999999999</v>
      </c>
      <c r="KH155">
        <v>104.14642000000001</v>
      </c>
      <c r="KI155">
        <v>105.0277</v>
      </c>
      <c r="KJ155">
        <v>169.68013999999999</v>
      </c>
      <c r="KK155">
        <v>105.79513</v>
      </c>
      <c r="KL155">
        <v>123.51022</v>
      </c>
      <c r="KM155">
        <v>98.936515999999997</v>
      </c>
      <c r="KN155">
        <v>120.92716</v>
      </c>
      <c r="KO155">
        <v>105.88827999999999</v>
      </c>
      <c r="KP155">
        <v>53.038716000000001</v>
      </c>
      <c r="KQ155">
        <v>117.87813</v>
      </c>
      <c r="KR155">
        <v>129.82699</v>
      </c>
      <c r="KS155">
        <v>88.547460000000001</v>
      </c>
      <c r="KT155">
        <v>104.68718</v>
      </c>
      <c r="KU155">
        <v>112.84366</v>
      </c>
      <c r="KV155">
        <v>103.88018</v>
      </c>
      <c r="KW155">
        <v>113.8638</v>
      </c>
      <c r="KX155">
        <v>87.611424999999997</v>
      </c>
      <c r="KY155">
        <v>108.14309</v>
      </c>
      <c r="KZ155">
        <v>107.65266</v>
      </c>
      <c r="LA155">
        <v>125.63215</v>
      </c>
      <c r="LB155">
        <v>118.26425</v>
      </c>
      <c r="LC155">
        <v>108.52582</v>
      </c>
      <c r="LD155">
        <v>121.60888</v>
      </c>
      <c r="LE155">
        <v>130.14406</v>
      </c>
      <c r="LF155">
        <v>98.519840000000002</v>
      </c>
      <c r="LG155">
        <v>99.140780000000007</v>
      </c>
      <c r="LH155">
        <v>125.83490999999999</v>
      </c>
      <c r="LI155">
        <v>111.61442</v>
      </c>
      <c r="LJ155">
        <v>119.39341</v>
      </c>
      <c r="LK155">
        <v>125.39608</v>
      </c>
      <c r="LL155">
        <v>97.220844</v>
      </c>
      <c r="LM155">
        <v>89.405565999999993</v>
      </c>
      <c r="LN155">
        <v>100.66257</v>
      </c>
      <c r="LO155">
        <v>73.23321</v>
      </c>
      <c r="LP155">
        <v>115.99824</v>
      </c>
      <c r="LQ155">
        <v>107.09695000000001</v>
      </c>
      <c r="LR155">
        <v>103.22769</v>
      </c>
      <c r="LS155">
        <v>118.6238</v>
      </c>
      <c r="LT155">
        <v>126.29725000000001</v>
      </c>
      <c r="LU155">
        <v>112.98857</v>
      </c>
      <c r="LV155">
        <v>109.90947</v>
      </c>
      <c r="LW155">
        <v>127.23635</v>
      </c>
      <c r="LX155">
        <v>98.666173000000001</v>
      </c>
      <c r="LY155">
        <v>109.69617</v>
      </c>
      <c r="LZ155">
        <v>115.69047999999999</v>
      </c>
      <c r="MA155">
        <v>114.29557</v>
      </c>
      <c r="MB155">
        <v>141.11662999999999</v>
      </c>
      <c r="MC155">
        <v>126.04083</v>
      </c>
      <c r="MD155">
        <v>112.97472999999999</v>
      </c>
      <c r="ME155">
        <v>88.702060000000003</v>
      </c>
      <c r="MF155">
        <v>103.86535000000001</v>
      </c>
      <c r="MG155">
        <v>164.39525</v>
      </c>
      <c r="MH155">
        <v>97.944959999999995</v>
      </c>
      <c r="MI155">
        <v>136.00867</v>
      </c>
      <c r="MJ155">
        <v>123.73117000000001</v>
      </c>
      <c r="MK155">
        <v>142.98838000000001</v>
      </c>
      <c r="ML155">
        <v>131.10709</v>
      </c>
      <c r="MM155">
        <v>131.12019000000001</v>
      </c>
      <c r="MN155">
        <v>84.384320000000002</v>
      </c>
      <c r="MO155">
        <v>84.742829999999998</v>
      </c>
      <c r="MP155">
        <v>116.21741</v>
      </c>
      <c r="MQ155">
        <v>80.387720000000002</v>
      </c>
      <c r="MR155">
        <v>92.63355</v>
      </c>
      <c r="MS155">
        <v>74.822325000000006</v>
      </c>
      <c r="MT155">
        <v>85.823256000000001</v>
      </c>
      <c r="MU155">
        <v>112.0598</v>
      </c>
      <c r="MV155">
        <v>104.96595000000001</v>
      </c>
      <c r="MW155">
        <v>96.857789999999994</v>
      </c>
      <c r="MX155">
        <v>81.387466000000003</v>
      </c>
      <c r="MY155">
        <v>117.39371</v>
      </c>
      <c r="MZ155">
        <v>67.534649999999999</v>
      </c>
      <c r="NA155">
        <v>125.83938999999999</v>
      </c>
      <c r="NB155">
        <v>122.82344999999999</v>
      </c>
      <c r="NC155">
        <v>125.88491</v>
      </c>
      <c r="ND155">
        <v>106.70842</v>
      </c>
      <c r="NE155">
        <v>108.10822</v>
      </c>
      <c r="NF155">
        <v>96.038970000000006</v>
      </c>
      <c r="NG155">
        <v>127.58974000000001</v>
      </c>
      <c r="NH155">
        <v>126.47441999999999</v>
      </c>
      <c r="NI155">
        <v>145.86009999999999</v>
      </c>
      <c r="NJ155">
        <v>112.62999000000001</v>
      </c>
      <c r="NK155">
        <v>119.48690000000001</v>
      </c>
      <c r="NL155">
        <v>104.11098</v>
      </c>
      <c r="NM155">
        <v>74.868440000000007</v>
      </c>
      <c r="NN155">
        <v>111.61633</v>
      </c>
      <c r="NO155">
        <v>153.17022</v>
      </c>
      <c r="NP155">
        <v>156.25143</v>
      </c>
      <c r="NQ155">
        <v>111.849</v>
      </c>
      <c r="NR155">
        <v>118.73537</v>
      </c>
      <c r="NS155">
        <v>133.18707000000001</v>
      </c>
      <c r="NT155">
        <v>103.59616</v>
      </c>
      <c r="NU155">
        <v>109.29236</v>
      </c>
      <c r="NV155">
        <v>97.541516999999999</v>
      </c>
      <c r="NW155">
        <v>110.73291999999999</v>
      </c>
      <c r="NX155">
        <v>118.81769</v>
      </c>
      <c r="NY155">
        <v>110.98598</v>
      </c>
      <c r="NZ155">
        <v>117.84196</v>
      </c>
      <c r="OA155">
        <v>116.09504</v>
      </c>
      <c r="OB155">
        <v>98.657595999999998</v>
      </c>
      <c r="OC155">
        <v>145.49818999999999</v>
      </c>
      <c r="OD155">
        <v>125.59564</v>
      </c>
      <c r="OE155">
        <v>108.08412</v>
      </c>
      <c r="OF155">
        <v>124.16878</v>
      </c>
      <c r="OG155">
        <v>115.30043000000001</v>
      </c>
      <c r="OH155">
        <v>125.05466</v>
      </c>
      <c r="OI155">
        <v>117.53682000000001</v>
      </c>
      <c r="OJ155">
        <v>112.5994</v>
      </c>
      <c r="OK155">
        <v>114.93510999999999</v>
      </c>
      <c r="OL155">
        <v>135.67044999999999</v>
      </c>
      <c r="OM155">
        <v>111.59902</v>
      </c>
      <c r="ON155">
        <v>109.79900000000001</v>
      </c>
      <c r="OO155">
        <v>121.89904</v>
      </c>
      <c r="OP155">
        <v>133.96107000000001</v>
      </c>
      <c r="OQ155">
        <v>88.961860000000001</v>
      </c>
      <c r="OR155">
        <v>136.65186</v>
      </c>
      <c r="OS155">
        <v>145.35153</v>
      </c>
      <c r="OT155">
        <v>94.274247000000003</v>
      </c>
      <c r="OU155">
        <v>111.18598</v>
      </c>
      <c r="OV155">
        <v>108.31001000000001</v>
      </c>
      <c r="OW155">
        <v>126.98472</v>
      </c>
      <c r="OX155">
        <v>118.10915</v>
      </c>
      <c r="OY155">
        <v>137.75557000000001</v>
      </c>
      <c r="OZ155">
        <v>135.13433000000001</v>
      </c>
      <c r="PA155">
        <v>102.5539</v>
      </c>
      <c r="PB155">
        <v>149.14233999999999</v>
      </c>
      <c r="PC155">
        <v>133.79165</v>
      </c>
      <c r="PD155">
        <v>135.89059</v>
      </c>
      <c r="PE155">
        <v>104.91936</v>
      </c>
      <c r="PF155">
        <v>120.07588</v>
      </c>
      <c r="PG155">
        <v>134.79261</v>
      </c>
      <c r="PH155">
        <v>144.34620000000001</v>
      </c>
      <c r="PI155">
        <v>105.52155999999999</v>
      </c>
      <c r="PJ155">
        <v>109.97899</v>
      </c>
      <c r="PK155">
        <v>98.313500000000005</v>
      </c>
      <c r="PL155">
        <v>130.22985</v>
      </c>
      <c r="PM155">
        <v>128.21668</v>
      </c>
      <c r="PN155">
        <v>114.22017</v>
      </c>
      <c r="PO155">
        <v>107.77088000000001</v>
      </c>
      <c r="PP155">
        <v>119.9958</v>
      </c>
      <c r="PQ155">
        <v>133.41631000000001</v>
      </c>
      <c r="PR155">
        <v>114.17149000000001</v>
      </c>
      <c r="PS155">
        <v>124.46641</v>
      </c>
      <c r="PT155">
        <v>157.56733</v>
      </c>
      <c r="PU155">
        <v>128.00702000000001</v>
      </c>
      <c r="PV155">
        <v>100.63397000000001</v>
      </c>
      <c r="PW155">
        <v>108.8751</v>
      </c>
      <c r="PX155">
        <v>121.94029</v>
      </c>
      <c r="PY155">
        <v>108.39396000000001</v>
      </c>
      <c r="PZ155">
        <v>151.04282000000001</v>
      </c>
      <c r="QA155">
        <v>131.32615999999999</v>
      </c>
      <c r="QB155">
        <v>126.13977</v>
      </c>
      <c r="QC155">
        <v>109.03955000000001</v>
      </c>
      <c r="QD155">
        <v>125.77191999999999</v>
      </c>
      <c r="QE155">
        <v>118.36511</v>
      </c>
      <c r="QF155">
        <v>104.89823</v>
      </c>
      <c r="QG155">
        <v>103.54268999999999</v>
      </c>
      <c r="QH155">
        <v>137.67448999999999</v>
      </c>
      <c r="QI155">
        <v>134.10411999999999</v>
      </c>
      <c r="QJ155">
        <v>220.00882999999999</v>
      </c>
      <c r="QK155">
        <v>127.33747</v>
      </c>
      <c r="QL155">
        <v>155.52669</v>
      </c>
      <c r="QM155">
        <v>97.178120000000007</v>
      </c>
      <c r="QN155">
        <v>128.23226</v>
      </c>
      <c r="QO155">
        <v>125.86721</v>
      </c>
      <c r="QP155">
        <v>86.758880000000005</v>
      </c>
      <c r="QQ155">
        <v>159.63302999999999</v>
      </c>
      <c r="QR155">
        <v>105.48166999999999</v>
      </c>
      <c r="QS155">
        <v>78.726714999999999</v>
      </c>
      <c r="QT155">
        <v>127.90945000000001</v>
      </c>
      <c r="QU155">
        <v>108.47374000000001</v>
      </c>
      <c r="QV155">
        <v>135.14335</v>
      </c>
      <c r="QW155">
        <v>124.33441000000001</v>
      </c>
      <c r="QX155">
        <v>98.469144</v>
      </c>
      <c r="QY155">
        <v>107.59069</v>
      </c>
      <c r="QZ155">
        <v>99.789360000000002</v>
      </c>
      <c r="RA155">
        <v>90.906464999999997</v>
      </c>
      <c r="RB155">
        <v>131.93465</v>
      </c>
      <c r="RC155">
        <v>136.96926999999999</v>
      </c>
      <c r="RD155">
        <v>142.23508000000001</v>
      </c>
      <c r="RE155">
        <v>140.44001</v>
      </c>
      <c r="RF155">
        <v>101.06184</v>
      </c>
      <c r="RG155">
        <v>102.72732000000001</v>
      </c>
      <c r="RH155">
        <v>114.20162999999999</v>
      </c>
      <c r="RI155">
        <v>130.04669000000001</v>
      </c>
      <c r="RJ155">
        <v>122.32093999999999</v>
      </c>
      <c r="RK155">
        <v>113.49118</v>
      </c>
      <c r="RL155">
        <v>97.836596</v>
      </c>
      <c r="RM155">
        <v>102.3326</v>
      </c>
      <c r="RN155">
        <v>110.18593</v>
      </c>
      <c r="RO155">
        <v>115.05188</v>
      </c>
      <c r="RP155">
        <v>96.349644999999995</v>
      </c>
      <c r="RQ155">
        <v>124.86196</v>
      </c>
      <c r="RR155">
        <v>89.983770000000007</v>
      </c>
      <c r="RS155">
        <v>139.99239</v>
      </c>
      <c r="RT155">
        <v>109.4012</v>
      </c>
      <c r="RU155">
        <v>121.20578</v>
      </c>
      <c r="RV155">
        <v>93.949200000000005</v>
      </c>
      <c r="RW155">
        <v>113.027</v>
      </c>
      <c r="RX155">
        <v>95.264070000000004</v>
      </c>
      <c r="RY155">
        <v>131.61833999999999</v>
      </c>
      <c r="RZ155">
        <v>72.289450000000002</v>
      </c>
      <c r="SA155">
        <v>122.55365999999999</v>
      </c>
      <c r="SB155">
        <v>152.10718</v>
      </c>
      <c r="SC155">
        <v>117.97450000000001</v>
      </c>
      <c r="SD155">
        <v>87.09151</v>
      </c>
      <c r="SE155">
        <v>124.97711</v>
      </c>
      <c r="SF155">
        <v>102.62351</v>
      </c>
      <c r="SG155">
        <v>109.35732</v>
      </c>
      <c r="SH155">
        <v>116.36667</v>
      </c>
      <c r="SI155">
        <v>131.55842999999999</v>
      </c>
      <c r="SJ155">
        <v>80.566466000000005</v>
      </c>
      <c r="SK155">
        <v>123.63173999999999</v>
      </c>
      <c r="SL155">
        <v>141.71057999999999</v>
      </c>
      <c r="SM155">
        <v>72.977469999999997</v>
      </c>
      <c r="SN155">
        <v>130.05306999999999</v>
      </c>
      <c r="SO155">
        <v>120.58054</v>
      </c>
      <c r="SP155">
        <v>121.53579999999999</v>
      </c>
      <c r="SQ155">
        <v>110.52312999999999</v>
      </c>
      <c r="SR155">
        <v>153.74721</v>
      </c>
      <c r="SS155">
        <v>120.68106</v>
      </c>
      <c r="ST155">
        <v>95.932287000000002</v>
      </c>
      <c r="SU155">
        <v>103.90215000000001</v>
      </c>
      <c r="SV155">
        <v>104.79658000000001</v>
      </c>
      <c r="SW155">
        <v>100.49496000000001</v>
      </c>
      <c r="SX155">
        <v>168.42097999999999</v>
      </c>
      <c r="SY155">
        <v>80.099320000000006</v>
      </c>
      <c r="SZ155">
        <v>173.96626000000001</v>
      </c>
      <c r="TA155">
        <v>113.03155</v>
      </c>
      <c r="TB155">
        <v>119.35663</v>
      </c>
      <c r="TC155">
        <v>128.91370000000001</v>
      </c>
      <c r="TD155">
        <v>86.408525999999995</v>
      </c>
      <c r="TE155">
        <v>126.37936999999999</v>
      </c>
      <c r="TF155">
        <v>81.512280000000004</v>
      </c>
      <c r="TG155">
        <v>131.53126</v>
      </c>
      <c r="TH155">
        <v>121.63553</v>
      </c>
      <c r="TI155">
        <v>109.70792</v>
      </c>
      <c r="TJ155">
        <v>116.37174</v>
      </c>
      <c r="TK155">
        <v>91.44717</v>
      </c>
      <c r="TL155">
        <v>144.10952</v>
      </c>
      <c r="TM155">
        <v>122.42339</v>
      </c>
      <c r="TN155">
        <v>101.00157</v>
      </c>
      <c r="TO155">
        <v>148.68208999999999</v>
      </c>
      <c r="TP155">
        <v>166.27503999999999</v>
      </c>
      <c r="TQ155">
        <v>149.88263000000001</v>
      </c>
      <c r="TR155">
        <v>108.85663</v>
      </c>
      <c r="TS155">
        <v>149.88151999999999</v>
      </c>
      <c r="TT155">
        <v>130.88751999999999</v>
      </c>
      <c r="TU155">
        <v>107.99379</v>
      </c>
      <c r="TV155">
        <v>93.608046000000002</v>
      </c>
      <c r="TW155">
        <v>91.330062999999996</v>
      </c>
      <c r="TX155">
        <v>116.22574</v>
      </c>
      <c r="TY155">
        <v>155.80653000000001</v>
      </c>
      <c r="TZ155">
        <v>148.77250000000001</v>
      </c>
      <c r="UA155">
        <v>99.504400000000004</v>
      </c>
      <c r="UB155">
        <v>115.72882</v>
      </c>
      <c r="UC155">
        <v>131.53918999999999</v>
      </c>
      <c r="UD155">
        <v>96.207089999999994</v>
      </c>
      <c r="UE155">
        <v>128.69952000000001</v>
      </c>
      <c r="UF155">
        <v>76.908699999999996</v>
      </c>
      <c r="UG155">
        <v>114.67682000000001</v>
      </c>
      <c r="UH155">
        <v>192.1123</v>
      </c>
      <c r="UI155">
        <v>115.40531</v>
      </c>
      <c r="UJ155">
        <v>144.79805999999999</v>
      </c>
      <c r="UK155">
        <v>140.05101999999999</v>
      </c>
      <c r="UL155">
        <v>149.46293</v>
      </c>
      <c r="UM155">
        <v>123.07414</v>
      </c>
      <c r="UN155">
        <v>145.00280000000001</v>
      </c>
      <c r="UO155">
        <v>119.94298000000001</v>
      </c>
      <c r="UP155">
        <v>94.933350000000004</v>
      </c>
      <c r="UQ155">
        <v>113.85176</v>
      </c>
      <c r="UR155" t="e">
        <v>#N/A</v>
      </c>
      <c r="US155">
        <v>127.61454999999999</v>
      </c>
      <c r="UT155">
        <v>93.90446</v>
      </c>
      <c r="UU155">
        <v>144.59186</v>
      </c>
      <c r="UV155">
        <v>260.50617999999997</v>
      </c>
      <c r="UW155">
        <v>98.282749999999993</v>
      </c>
      <c r="UX155">
        <v>129.0341</v>
      </c>
      <c r="UY155">
        <v>141.89474999999999</v>
      </c>
      <c r="UZ155">
        <v>149.27717000000001</v>
      </c>
      <c r="VA155">
        <v>127.67440000000001</v>
      </c>
      <c r="VB155" t="e">
        <v>#N/A</v>
      </c>
      <c r="VC155">
        <v>130.66802999999999</v>
      </c>
      <c r="VD155">
        <v>126.45444999999999</v>
      </c>
      <c r="VE155">
        <v>130.75312</v>
      </c>
      <c r="VF155" t="e">
        <v>#N/A</v>
      </c>
      <c r="VG155">
        <v>150.60927000000001</v>
      </c>
      <c r="VH155">
        <v>128.84082000000001</v>
      </c>
      <c r="VI155">
        <v>141.01539</v>
      </c>
      <c r="VJ155">
        <v>99.211055000000002</v>
      </c>
      <c r="VK155">
        <v>101.2268</v>
      </c>
      <c r="VL155">
        <v>149.87968000000001</v>
      </c>
      <c r="VM155">
        <v>124.95613</v>
      </c>
      <c r="VN155">
        <v>115.29378</v>
      </c>
      <c r="VO155">
        <v>98.997600000000006</v>
      </c>
      <c r="VP155">
        <v>114.70065</v>
      </c>
      <c r="VQ155">
        <v>141.37459000000001</v>
      </c>
      <c r="VR155">
        <v>161.20386999999999</v>
      </c>
      <c r="VS155">
        <v>127.09498000000001</v>
      </c>
      <c r="VT155">
        <v>86.031869999999998</v>
      </c>
      <c r="VU155">
        <v>115.63141</v>
      </c>
      <c r="VV155">
        <v>102.78196</v>
      </c>
      <c r="VW155">
        <v>124.62472</v>
      </c>
      <c r="VX155">
        <v>110.94365000000001</v>
      </c>
      <c r="VY155">
        <v>117.89100000000001</v>
      </c>
      <c r="VZ155">
        <v>99.770075000000006</v>
      </c>
      <c r="WA155">
        <v>106.93387</v>
      </c>
      <c r="WB155" t="e">
        <v>#N/A</v>
      </c>
      <c r="WC155" t="e">
        <v>#N/A</v>
      </c>
    </row>
    <row r="156" spans="1:601" x14ac:dyDescent="0.25">
      <c r="A156" s="2">
        <v>43686</v>
      </c>
      <c r="B156">
        <v>74.676024999999996</v>
      </c>
      <c r="C156">
        <v>94.804109999999994</v>
      </c>
      <c r="D156">
        <v>79.244935999999996</v>
      </c>
      <c r="E156">
        <v>96.641206999999994</v>
      </c>
      <c r="F156">
        <v>115.26383</v>
      </c>
      <c r="G156">
        <v>125.70553</v>
      </c>
      <c r="H156">
        <v>148.87388999999999</v>
      </c>
      <c r="I156">
        <v>130.52634</v>
      </c>
      <c r="J156">
        <v>100.52245000000001</v>
      </c>
      <c r="K156">
        <v>87.009249999999994</v>
      </c>
      <c r="L156">
        <v>107.28126</v>
      </c>
      <c r="M156">
        <v>151.12065999999999</v>
      </c>
      <c r="N156">
        <v>127.64615999999999</v>
      </c>
      <c r="O156">
        <v>144.24435</v>
      </c>
      <c r="P156">
        <v>115.5677</v>
      </c>
      <c r="Q156">
        <v>117.49679999999999</v>
      </c>
      <c r="R156">
        <v>72.013630000000006</v>
      </c>
      <c r="S156">
        <v>135.45432</v>
      </c>
      <c r="T156">
        <v>142.73419999999999</v>
      </c>
      <c r="U156">
        <v>102.23081999999999</v>
      </c>
      <c r="V156">
        <v>106.27495999999999</v>
      </c>
      <c r="W156">
        <v>117.11049</v>
      </c>
      <c r="X156">
        <v>134.03963999999999</v>
      </c>
      <c r="Y156">
        <v>99.42371</v>
      </c>
      <c r="Z156">
        <v>128.04562999999999</v>
      </c>
      <c r="AA156">
        <v>144.11033</v>
      </c>
      <c r="AB156">
        <v>112.49337</v>
      </c>
      <c r="AC156">
        <v>125.20068000000001</v>
      </c>
      <c r="AD156">
        <v>176.39236</v>
      </c>
      <c r="AE156">
        <v>99.997780000000006</v>
      </c>
      <c r="AF156">
        <v>116.07013000000001</v>
      </c>
      <c r="AG156">
        <v>107.80497</v>
      </c>
      <c r="AH156">
        <v>101.95537</v>
      </c>
      <c r="AI156">
        <v>70.738553999999993</v>
      </c>
      <c r="AJ156">
        <v>91.923295999999993</v>
      </c>
      <c r="AK156">
        <v>88.485690000000005</v>
      </c>
      <c r="AL156">
        <v>121.32232999999999</v>
      </c>
      <c r="AM156">
        <v>131.95509000000001</v>
      </c>
      <c r="AN156">
        <v>122.41718</v>
      </c>
      <c r="AO156">
        <v>116.80534</v>
      </c>
      <c r="AP156">
        <v>96.993889999999993</v>
      </c>
      <c r="AQ156">
        <v>127.17819</v>
      </c>
      <c r="AR156">
        <v>125.64879999999999</v>
      </c>
      <c r="AS156">
        <v>126.17847999999999</v>
      </c>
      <c r="AT156">
        <v>78.833600000000004</v>
      </c>
      <c r="AU156">
        <v>131.70838000000001</v>
      </c>
      <c r="AV156">
        <v>123.3182</v>
      </c>
      <c r="AW156">
        <v>105.15512</v>
      </c>
      <c r="AX156">
        <v>110.3563</v>
      </c>
      <c r="AY156">
        <v>115.23860999999999</v>
      </c>
      <c r="AZ156">
        <v>112.9259</v>
      </c>
      <c r="BA156">
        <v>78.628330000000005</v>
      </c>
      <c r="BB156">
        <v>119.04173</v>
      </c>
      <c r="BC156">
        <v>97.536460000000005</v>
      </c>
      <c r="BD156">
        <v>124.78433</v>
      </c>
      <c r="BE156">
        <v>120.70981</v>
      </c>
      <c r="BF156">
        <v>145.17335</v>
      </c>
      <c r="BG156">
        <v>109.69235</v>
      </c>
      <c r="BH156">
        <v>99.380799999999994</v>
      </c>
      <c r="BI156">
        <v>91.215824999999995</v>
      </c>
      <c r="BJ156">
        <v>139.92231000000001</v>
      </c>
      <c r="BK156">
        <v>111.96590999999999</v>
      </c>
      <c r="BL156">
        <v>131.27842000000001</v>
      </c>
      <c r="BM156">
        <v>106.80158</v>
      </c>
      <c r="BN156">
        <v>139.80162999999999</v>
      </c>
      <c r="BO156">
        <v>112.19416</v>
      </c>
      <c r="BP156">
        <v>122.69987999999999</v>
      </c>
      <c r="BQ156">
        <v>101.91815</v>
      </c>
      <c r="BR156">
        <v>105.03075</v>
      </c>
      <c r="BS156">
        <v>105.1897</v>
      </c>
      <c r="BT156">
        <v>115.73277</v>
      </c>
      <c r="BU156">
        <v>125.94025999999999</v>
      </c>
      <c r="BV156">
        <v>119.75532</v>
      </c>
      <c r="BW156">
        <v>123.6061</v>
      </c>
      <c r="BX156">
        <v>68.313929999999999</v>
      </c>
      <c r="BY156">
        <v>95.310615999999996</v>
      </c>
      <c r="BZ156">
        <v>89.868340000000003</v>
      </c>
      <c r="CA156">
        <v>102.04101</v>
      </c>
      <c r="CB156">
        <v>82.704980000000006</v>
      </c>
      <c r="CC156">
        <v>105.76761999999999</v>
      </c>
      <c r="CD156">
        <v>111.14695</v>
      </c>
      <c r="CE156">
        <v>154.3965</v>
      </c>
      <c r="CF156">
        <v>111.7529</v>
      </c>
      <c r="CG156">
        <v>99.416923999999995</v>
      </c>
      <c r="CH156">
        <v>96.679114999999996</v>
      </c>
      <c r="CI156">
        <v>100.70511</v>
      </c>
      <c r="CJ156">
        <v>120.02672</v>
      </c>
      <c r="CK156">
        <v>88.142949999999999</v>
      </c>
      <c r="CL156">
        <v>116.76925</v>
      </c>
      <c r="CM156">
        <v>107.36315</v>
      </c>
      <c r="CN156">
        <v>96.709334999999996</v>
      </c>
      <c r="CO156">
        <v>202.53115</v>
      </c>
      <c r="CP156">
        <v>96.027000000000001</v>
      </c>
      <c r="CQ156">
        <v>106.82638</v>
      </c>
      <c r="CR156">
        <v>111.96511</v>
      </c>
      <c r="CS156">
        <v>118.74292</v>
      </c>
      <c r="CT156">
        <v>128.50277</v>
      </c>
      <c r="CU156">
        <v>92.162644999999998</v>
      </c>
      <c r="CV156">
        <v>117.48797999999999</v>
      </c>
      <c r="CW156">
        <v>76.179940000000002</v>
      </c>
      <c r="CX156">
        <v>109.13571</v>
      </c>
      <c r="CY156">
        <v>118.22866</v>
      </c>
      <c r="CZ156">
        <v>125.83241</v>
      </c>
      <c r="DA156">
        <v>141.43393</v>
      </c>
      <c r="DB156">
        <v>93.293935000000005</v>
      </c>
      <c r="DC156">
        <v>94.423439999999999</v>
      </c>
      <c r="DD156">
        <v>82.75403</v>
      </c>
      <c r="DE156">
        <v>133.60722999999999</v>
      </c>
      <c r="DF156">
        <v>105.05791000000001</v>
      </c>
      <c r="DG156">
        <v>103.37105</v>
      </c>
      <c r="DH156">
        <v>98.021820000000005</v>
      </c>
      <c r="DI156">
        <v>112.92682000000001</v>
      </c>
      <c r="DJ156">
        <v>99.115300000000005</v>
      </c>
      <c r="DK156">
        <v>124.78921</v>
      </c>
      <c r="DL156">
        <v>110.45368999999999</v>
      </c>
      <c r="DM156">
        <v>95.206683999999996</v>
      </c>
      <c r="DN156">
        <v>99.664146000000002</v>
      </c>
      <c r="DO156">
        <v>125.62958999999999</v>
      </c>
      <c r="DP156">
        <v>115.33914</v>
      </c>
      <c r="DQ156">
        <v>97.897136000000003</v>
      </c>
      <c r="DR156">
        <v>148.09045</v>
      </c>
      <c r="DS156">
        <v>145.85552999999999</v>
      </c>
      <c r="DT156">
        <v>152.03543999999999</v>
      </c>
      <c r="DU156">
        <v>69.118099999999998</v>
      </c>
      <c r="DV156">
        <v>92.150019999999998</v>
      </c>
      <c r="DW156">
        <v>108.39006999999999</v>
      </c>
      <c r="DX156">
        <v>108.63354</v>
      </c>
      <c r="DY156">
        <v>129.55587</v>
      </c>
      <c r="DZ156">
        <v>95.977270000000004</v>
      </c>
      <c r="EA156">
        <v>127.62287999999999</v>
      </c>
      <c r="EB156">
        <v>101.55363</v>
      </c>
      <c r="EC156">
        <v>114.71887</v>
      </c>
      <c r="ED156">
        <v>133.63094000000001</v>
      </c>
      <c r="EE156">
        <v>114.45277</v>
      </c>
      <c r="EF156">
        <v>126.03287</v>
      </c>
      <c r="EG156">
        <v>93.190439999999995</v>
      </c>
      <c r="EH156">
        <v>98.216170000000005</v>
      </c>
      <c r="EI156">
        <v>95.020555999999999</v>
      </c>
      <c r="EJ156">
        <v>88.358369999999994</v>
      </c>
      <c r="EK156">
        <v>109.3596</v>
      </c>
      <c r="EL156">
        <v>97.259640000000005</v>
      </c>
      <c r="EM156">
        <v>90.889129999999994</v>
      </c>
      <c r="EN156">
        <v>171.12264999999999</v>
      </c>
      <c r="EO156">
        <v>74.935730000000007</v>
      </c>
      <c r="EP156">
        <v>114.18189</v>
      </c>
      <c r="EQ156">
        <v>87.156075000000001</v>
      </c>
      <c r="ER156">
        <v>143.04635999999999</v>
      </c>
      <c r="ES156">
        <v>102.13070999999999</v>
      </c>
      <c r="ET156">
        <v>162.2715</v>
      </c>
      <c r="EU156">
        <v>105.43547</v>
      </c>
      <c r="EV156">
        <v>141.83446000000001</v>
      </c>
      <c r="EW156">
        <v>94.724095000000005</v>
      </c>
      <c r="EX156">
        <v>97.332925000000003</v>
      </c>
      <c r="EY156">
        <v>121.3081</v>
      </c>
      <c r="EZ156">
        <v>124.97293000000001</v>
      </c>
      <c r="FA156">
        <v>146.05114</v>
      </c>
      <c r="FB156">
        <v>96.612629999999996</v>
      </c>
      <c r="FC156">
        <v>138.50127000000001</v>
      </c>
      <c r="FD156">
        <v>109.40349000000001</v>
      </c>
      <c r="FE156">
        <v>103.25064999999999</v>
      </c>
      <c r="FF156">
        <v>115.63896</v>
      </c>
      <c r="FG156">
        <v>129.17415</v>
      </c>
      <c r="FH156">
        <v>113.04427</v>
      </c>
      <c r="FI156">
        <v>87.712050000000005</v>
      </c>
      <c r="FJ156">
        <v>115.66981</v>
      </c>
      <c r="FK156">
        <v>96.764635999999996</v>
      </c>
      <c r="FL156">
        <v>120.97927</v>
      </c>
      <c r="FM156">
        <v>176.97425999999999</v>
      </c>
      <c r="FN156">
        <v>129.58491000000001</v>
      </c>
      <c r="FO156">
        <v>136.68553</v>
      </c>
      <c r="FP156">
        <v>136.19220999999999</v>
      </c>
      <c r="FQ156">
        <v>125.30629999999999</v>
      </c>
      <c r="FR156">
        <v>100.3368</v>
      </c>
      <c r="FS156">
        <v>116.07559000000001</v>
      </c>
      <c r="FT156">
        <v>97.012730000000005</v>
      </c>
      <c r="FU156">
        <v>121.63149</v>
      </c>
      <c r="FV156">
        <v>109.34031</v>
      </c>
      <c r="FW156">
        <v>114.2062</v>
      </c>
      <c r="FX156">
        <v>126.46925</v>
      </c>
      <c r="FY156">
        <v>109.97819</v>
      </c>
      <c r="FZ156">
        <v>123.48618999999999</v>
      </c>
      <c r="GA156">
        <v>100.62739999999999</v>
      </c>
      <c r="GB156">
        <v>119.03440000000001</v>
      </c>
      <c r="GC156">
        <v>122.53305</v>
      </c>
      <c r="GD156">
        <v>123.07241999999999</v>
      </c>
      <c r="GE156">
        <v>138.44005000000001</v>
      </c>
      <c r="GF156">
        <v>103.38141</v>
      </c>
      <c r="GG156">
        <v>141.11250999999999</v>
      </c>
      <c r="GH156">
        <v>141.69506000000001</v>
      </c>
      <c r="GI156">
        <v>92.025009999999995</v>
      </c>
      <c r="GJ156">
        <v>83.643203999999997</v>
      </c>
      <c r="GK156">
        <v>124.11293000000001</v>
      </c>
      <c r="GL156">
        <v>125.64024000000001</v>
      </c>
      <c r="GM156">
        <v>98.684809999999999</v>
      </c>
      <c r="GN156">
        <v>146.29767000000001</v>
      </c>
      <c r="GO156">
        <v>146.81994</v>
      </c>
      <c r="GP156">
        <v>133.93579</v>
      </c>
      <c r="GQ156">
        <v>109.46308000000001</v>
      </c>
      <c r="GR156">
        <v>101.12796</v>
      </c>
      <c r="GS156">
        <v>124.17368</v>
      </c>
      <c r="GT156">
        <v>119.34147</v>
      </c>
      <c r="GU156">
        <v>98.122569999999996</v>
      </c>
      <c r="GV156">
        <v>120.06522</v>
      </c>
      <c r="GW156">
        <v>115.2102</v>
      </c>
      <c r="GX156">
        <v>150.10121000000001</v>
      </c>
      <c r="GY156">
        <v>109.29235</v>
      </c>
      <c r="GZ156">
        <v>86.597997000000007</v>
      </c>
      <c r="HA156">
        <v>141.17001999999999</v>
      </c>
      <c r="HB156">
        <v>124.20355000000001</v>
      </c>
      <c r="HC156">
        <v>117.06895</v>
      </c>
      <c r="HD156">
        <v>87.238026000000005</v>
      </c>
      <c r="HE156">
        <v>119.74198</v>
      </c>
      <c r="HF156">
        <v>131.67875000000001</v>
      </c>
      <c r="HG156">
        <v>109.39718000000001</v>
      </c>
      <c r="HH156">
        <v>108.1587</v>
      </c>
      <c r="HI156">
        <v>130.33757</v>
      </c>
      <c r="HJ156">
        <v>86.971306999999996</v>
      </c>
      <c r="HK156">
        <v>95.220363000000006</v>
      </c>
      <c r="HL156">
        <v>134.76871</v>
      </c>
      <c r="HM156">
        <v>139.14679000000001</v>
      </c>
      <c r="HN156">
        <v>167.79755</v>
      </c>
      <c r="HO156">
        <v>129.33544000000001</v>
      </c>
      <c r="HP156">
        <v>116.78144</v>
      </c>
      <c r="HQ156">
        <v>117.95355000000001</v>
      </c>
      <c r="HR156">
        <v>76.857054000000005</v>
      </c>
      <c r="HS156">
        <v>124.85843</v>
      </c>
      <c r="HT156">
        <v>116.26205</v>
      </c>
      <c r="HU156">
        <v>136.25295</v>
      </c>
      <c r="HV156">
        <v>70.481825000000001</v>
      </c>
      <c r="HW156">
        <v>125.12989</v>
      </c>
      <c r="HX156">
        <v>79.231120000000004</v>
      </c>
      <c r="HY156">
        <v>111.19032</v>
      </c>
      <c r="HZ156">
        <v>123.24196999999999</v>
      </c>
      <c r="IA156">
        <v>149.97609</v>
      </c>
      <c r="IB156">
        <v>83.561989999999994</v>
      </c>
      <c r="IC156">
        <v>113.35114</v>
      </c>
      <c r="ID156">
        <v>123.26615</v>
      </c>
      <c r="IE156">
        <v>122.28167000000001</v>
      </c>
      <c r="IF156">
        <v>96.017617000000001</v>
      </c>
      <c r="IG156">
        <v>117.07458</v>
      </c>
      <c r="IH156">
        <v>131.45511999999999</v>
      </c>
      <c r="II156">
        <v>141.81681</v>
      </c>
      <c r="IJ156">
        <v>195.57863</v>
      </c>
      <c r="IK156">
        <v>117.87361</v>
      </c>
      <c r="IL156">
        <v>96.690612999999999</v>
      </c>
      <c r="IM156">
        <v>126.32474000000001</v>
      </c>
      <c r="IN156">
        <v>117.09949</v>
      </c>
      <c r="IO156">
        <v>99.378716999999995</v>
      </c>
      <c r="IP156">
        <v>116.52284</v>
      </c>
      <c r="IQ156">
        <v>103.75614</v>
      </c>
      <c r="IR156">
        <v>93.562430000000006</v>
      </c>
      <c r="IS156">
        <v>114.14037999999999</v>
      </c>
      <c r="IT156">
        <v>195.25819999999999</v>
      </c>
      <c r="IU156">
        <v>102.2212</v>
      </c>
      <c r="IV156">
        <v>83.771056000000002</v>
      </c>
      <c r="IW156">
        <v>119.08696999999999</v>
      </c>
      <c r="IX156">
        <v>105.63083</v>
      </c>
      <c r="IY156">
        <v>131.53753</v>
      </c>
      <c r="IZ156">
        <v>108.84941000000001</v>
      </c>
      <c r="JA156">
        <v>113.51076</v>
      </c>
      <c r="JB156">
        <v>138.86524</v>
      </c>
      <c r="JC156">
        <v>135.29462000000001</v>
      </c>
      <c r="JD156">
        <v>109.94273</v>
      </c>
      <c r="JE156">
        <v>91.769092999999998</v>
      </c>
      <c r="JF156">
        <v>87.975359999999995</v>
      </c>
      <c r="JG156">
        <v>155.78886</v>
      </c>
      <c r="JH156">
        <v>90.67192</v>
      </c>
      <c r="JI156">
        <v>118.11236</v>
      </c>
      <c r="JJ156">
        <v>120.59389</v>
      </c>
      <c r="JK156">
        <v>118.7169</v>
      </c>
      <c r="JL156">
        <v>103.66733000000001</v>
      </c>
      <c r="JM156">
        <v>97.743296999999998</v>
      </c>
      <c r="JN156">
        <v>98.814359999999994</v>
      </c>
      <c r="JO156">
        <v>119.76414</v>
      </c>
      <c r="JP156">
        <v>118.01276</v>
      </c>
      <c r="JQ156">
        <v>106.58919</v>
      </c>
      <c r="JR156">
        <v>120.89951000000001</v>
      </c>
      <c r="JS156">
        <v>101.27357000000001</v>
      </c>
      <c r="JT156">
        <v>122.46114</v>
      </c>
      <c r="JU156">
        <v>119.15004</v>
      </c>
      <c r="JV156">
        <v>107.08231000000001</v>
      </c>
      <c r="JW156">
        <v>100.30398</v>
      </c>
      <c r="JX156">
        <v>114.39060000000001</v>
      </c>
      <c r="JY156">
        <v>149.90958000000001</v>
      </c>
      <c r="JZ156">
        <v>102.56612</v>
      </c>
      <c r="KA156">
        <v>165.22208000000001</v>
      </c>
      <c r="KB156">
        <v>140.00399999999999</v>
      </c>
      <c r="KC156">
        <v>102.27275</v>
      </c>
      <c r="KD156">
        <v>104.87788999999999</v>
      </c>
      <c r="KE156">
        <v>96.819320000000005</v>
      </c>
      <c r="KF156">
        <v>89.182180000000002</v>
      </c>
      <c r="KG156">
        <v>143.75591</v>
      </c>
      <c r="KH156">
        <v>102.19479</v>
      </c>
      <c r="KI156">
        <v>103.38265</v>
      </c>
      <c r="KJ156">
        <v>171.23952</v>
      </c>
      <c r="KK156">
        <v>104.06787</v>
      </c>
      <c r="KL156">
        <v>123.8445</v>
      </c>
      <c r="KM156">
        <v>96.573589999999996</v>
      </c>
      <c r="KN156">
        <v>118.79295999999999</v>
      </c>
      <c r="KO156">
        <v>104.00487</v>
      </c>
      <c r="KP156">
        <v>51.936160000000001</v>
      </c>
      <c r="KQ156">
        <v>117.51900000000001</v>
      </c>
      <c r="KR156">
        <v>127.88833</v>
      </c>
      <c r="KS156">
        <v>87.312359999999998</v>
      </c>
      <c r="KT156">
        <v>103.52745</v>
      </c>
      <c r="KU156">
        <v>112.52312999999999</v>
      </c>
      <c r="KV156">
        <v>103.24955</v>
      </c>
      <c r="KW156">
        <v>113.53266000000001</v>
      </c>
      <c r="KX156">
        <v>86.707340000000002</v>
      </c>
      <c r="KY156">
        <v>105.99444</v>
      </c>
      <c r="KZ156">
        <v>106.18105</v>
      </c>
      <c r="LA156">
        <v>126.52794</v>
      </c>
      <c r="LB156">
        <v>119.16476</v>
      </c>
      <c r="LC156">
        <v>105.38267999999999</v>
      </c>
      <c r="LD156">
        <v>118.08231000000001</v>
      </c>
      <c r="LE156">
        <v>131.12103999999999</v>
      </c>
      <c r="LF156">
        <v>97.117453999999995</v>
      </c>
      <c r="LG156">
        <v>98.75215</v>
      </c>
      <c r="LH156">
        <v>126.50542</v>
      </c>
      <c r="LI156">
        <v>110.90298</v>
      </c>
      <c r="LJ156">
        <v>119.06121</v>
      </c>
      <c r="LK156">
        <v>122.48746</v>
      </c>
      <c r="LL156">
        <v>95.422995</v>
      </c>
      <c r="LM156">
        <v>87.562809999999999</v>
      </c>
      <c r="LN156">
        <v>99.336770000000001</v>
      </c>
      <c r="LO156">
        <v>72.707724999999996</v>
      </c>
      <c r="LP156">
        <v>112.36744</v>
      </c>
      <c r="LQ156">
        <v>106.85045</v>
      </c>
      <c r="LR156">
        <v>102.75485999999999</v>
      </c>
      <c r="LS156">
        <v>116.62878000000001</v>
      </c>
      <c r="LT156">
        <v>128.03258</v>
      </c>
      <c r="LU156">
        <v>111.50391</v>
      </c>
      <c r="LV156">
        <v>108.97929999999999</v>
      </c>
      <c r="LW156">
        <v>123.91549999999999</v>
      </c>
      <c r="LX156">
        <v>97.710865999999996</v>
      </c>
      <c r="LY156">
        <v>109.16356</v>
      </c>
      <c r="LZ156">
        <v>114.34793000000001</v>
      </c>
      <c r="MA156">
        <v>112.99524</v>
      </c>
      <c r="MB156">
        <v>140.27885000000001</v>
      </c>
      <c r="MC156">
        <v>125.86467</v>
      </c>
      <c r="MD156">
        <v>112.61911000000001</v>
      </c>
      <c r="ME156">
        <v>86.361609999999999</v>
      </c>
      <c r="MF156">
        <v>101.98627999999999</v>
      </c>
      <c r="MG156">
        <v>164.36312000000001</v>
      </c>
      <c r="MH156">
        <v>97.526009999999999</v>
      </c>
      <c r="MI156">
        <v>137.07565</v>
      </c>
      <c r="MJ156">
        <v>125.27767</v>
      </c>
      <c r="MK156">
        <v>143.24969999999999</v>
      </c>
      <c r="ML156">
        <v>131.79208</v>
      </c>
      <c r="MM156">
        <v>130.66484</v>
      </c>
      <c r="MN156">
        <v>83.676490000000001</v>
      </c>
      <c r="MO156">
        <v>84.236305999999999</v>
      </c>
      <c r="MP156">
        <v>116.79004</v>
      </c>
      <c r="MQ156">
        <v>79.171824000000001</v>
      </c>
      <c r="MR156">
        <v>90.536207000000005</v>
      </c>
      <c r="MS156">
        <v>70.583105000000003</v>
      </c>
      <c r="MT156">
        <v>84.186049999999994</v>
      </c>
      <c r="MU156">
        <v>111.95489999999999</v>
      </c>
      <c r="MV156">
        <v>104.21935000000001</v>
      </c>
      <c r="MW156">
        <v>95.351640000000003</v>
      </c>
      <c r="MX156">
        <v>78.813379999999995</v>
      </c>
      <c r="MY156">
        <v>115.60072</v>
      </c>
      <c r="MZ156">
        <v>66.515420000000006</v>
      </c>
      <c r="NA156">
        <v>124.12487</v>
      </c>
      <c r="NB156">
        <v>121.9568</v>
      </c>
      <c r="NC156">
        <v>126.06685</v>
      </c>
      <c r="ND156">
        <v>103.32865</v>
      </c>
      <c r="NE156">
        <v>106.76555999999999</v>
      </c>
      <c r="NF156">
        <v>93.511163999999994</v>
      </c>
      <c r="NG156">
        <v>127.96574</v>
      </c>
      <c r="NH156">
        <v>125.68642</v>
      </c>
      <c r="NI156">
        <v>143.18831</v>
      </c>
      <c r="NJ156">
        <v>111.61108</v>
      </c>
      <c r="NK156">
        <v>117.98097</v>
      </c>
      <c r="NL156">
        <v>102.26727</v>
      </c>
      <c r="NM156">
        <v>74.32347</v>
      </c>
      <c r="NN156">
        <v>112.27809999999999</v>
      </c>
      <c r="NO156">
        <v>152.59302</v>
      </c>
      <c r="NP156">
        <v>154.87072000000001</v>
      </c>
      <c r="NQ156">
        <v>110.99741</v>
      </c>
      <c r="NR156">
        <v>116.72832</v>
      </c>
      <c r="NS156">
        <v>133.35731999999999</v>
      </c>
      <c r="NT156">
        <v>101.77069</v>
      </c>
      <c r="NU156">
        <v>107.19622</v>
      </c>
      <c r="NV156">
        <v>96.608540000000005</v>
      </c>
      <c r="NW156">
        <v>107.51730000000001</v>
      </c>
      <c r="NX156">
        <v>116.89599</v>
      </c>
      <c r="NY156">
        <v>110.72946</v>
      </c>
      <c r="NZ156">
        <v>118.65416999999999</v>
      </c>
      <c r="OA156">
        <v>116.26804</v>
      </c>
      <c r="OB156">
        <v>97.372084999999998</v>
      </c>
      <c r="OC156">
        <v>143.72725</v>
      </c>
      <c r="OD156">
        <v>123.77589</v>
      </c>
      <c r="OE156">
        <v>106.63518000000001</v>
      </c>
      <c r="OF156">
        <v>124.82810000000001</v>
      </c>
      <c r="OG156">
        <v>114.34864</v>
      </c>
      <c r="OH156">
        <v>124.88745</v>
      </c>
      <c r="OI156">
        <v>120.07707000000001</v>
      </c>
      <c r="OJ156">
        <v>111.14937999999999</v>
      </c>
      <c r="OK156">
        <v>114.54402</v>
      </c>
      <c r="OL156">
        <v>135.55817999999999</v>
      </c>
      <c r="OM156">
        <v>111.64465</v>
      </c>
      <c r="ON156">
        <v>109.7342</v>
      </c>
      <c r="OO156">
        <v>121.09206</v>
      </c>
      <c r="OP156">
        <v>132.68783999999999</v>
      </c>
      <c r="OQ156">
        <v>88.253820000000005</v>
      </c>
      <c r="OR156">
        <v>137.00773000000001</v>
      </c>
      <c r="OS156">
        <v>145.26261</v>
      </c>
      <c r="OT156">
        <v>94.113829999999993</v>
      </c>
      <c r="OU156">
        <v>110.07411</v>
      </c>
      <c r="OV156">
        <v>106.07982</v>
      </c>
      <c r="OW156">
        <v>127.3051</v>
      </c>
      <c r="OX156">
        <v>118.04553</v>
      </c>
      <c r="OY156">
        <v>131.81211999999999</v>
      </c>
      <c r="OZ156">
        <v>133.84141</v>
      </c>
      <c r="PA156">
        <v>102.95117999999999</v>
      </c>
      <c r="PB156">
        <v>145.45088000000001</v>
      </c>
      <c r="PC156">
        <v>136.25693000000001</v>
      </c>
      <c r="PD156">
        <v>135.95057</v>
      </c>
      <c r="PE156">
        <v>105.05535999999999</v>
      </c>
      <c r="PF156">
        <v>123.15232</v>
      </c>
      <c r="PG156">
        <v>132.18905000000001</v>
      </c>
      <c r="PH156">
        <v>141.24928</v>
      </c>
      <c r="PI156">
        <v>105.58052000000001</v>
      </c>
      <c r="PJ156">
        <v>107.76990000000001</v>
      </c>
      <c r="PK156">
        <v>97.378010000000003</v>
      </c>
      <c r="PL156">
        <v>129.762</v>
      </c>
      <c r="PM156">
        <v>129.66292999999999</v>
      </c>
      <c r="PN156">
        <v>110.20008</v>
      </c>
      <c r="PO156">
        <v>106.9712</v>
      </c>
      <c r="PP156">
        <v>116.67230000000001</v>
      </c>
      <c r="PQ156">
        <v>131.04163</v>
      </c>
      <c r="PR156">
        <v>113.90392</v>
      </c>
      <c r="PS156">
        <v>123.29285</v>
      </c>
      <c r="PT156">
        <v>158.42758000000001</v>
      </c>
      <c r="PU156">
        <v>127.53440999999999</v>
      </c>
      <c r="PV156">
        <v>98.048675000000003</v>
      </c>
      <c r="PW156">
        <v>106.62814</v>
      </c>
      <c r="PX156">
        <v>120.2907</v>
      </c>
      <c r="PY156">
        <v>106.53577</v>
      </c>
      <c r="PZ156">
        <v>148.66184999999999</v>
      </c>
      <c r="QA156">
        <v>130.88928000000001</v>
      </c>
      <c r="QB156">
        <v>125.61275999999999</v>
      </c>
      <c r="QC156">
        <v>106.95435000000001</v>
      </c>
      <c r="QD156">
        <v>126.35702000000001</v>
      </c>
      <c r="QE156">
        <v>118.08944</v>
      </c>
      <c r="QF156">
        <v>104.35772</v>
      </c>
      <c r="QG156">
        <v>102.61945</v>
      </c>
      <c r="QH156">
        <v>138.17313999999999</v>
      </c>
      <c r="QI156">
        <v>133.52144000000001</v>
      </c>
      <c r="QJ156">
        <v>214.89035999999999</v>
      </c>
      <c r="QK156">
        <v>127.21796999999999</v>
      </c>
      <c r="QL156">
        <v>154.97314</v>
      </c>
      <c r="QM156">
        <v>96.433260000000004</v>
      </c>
      <c r="QN156">
        <v>128.21717000000001</v>
      </c>
      <c r="QO156">
        <v>123.79781</v>
      </c>
      <c r="QP156">
        <v>86.266947000000002</v>
      </c>
      <c r="QQ156">
        <v>159.91936000000001</v>
      </c>
      <c r="QR156">
        <v>111.41475</v>
      </c>
      <c r="QS156">
        <v>77.368709999999993</v>
      </c>
      <c r="QT156">
        <v>125.05727</v>
      </c>
      <c r="QU156">
        <v>108.81959999999999</v>
      </c>
      <c r="QV156">
        <v>137.19913</v>
      </c>
      <c r="QW156">
        <v>123.76488000000001</v>
      </c>
      <c r="QX156">
        <v>97.094284999999999</v>
      </c>
      <c r="QY156">
        <v>105.87597</v>
      </c>
      <c r="QZ156">
        <v>100.41556</v>
      </c>
      <c r="RA156">
        <v>90.843815000000006</v>
      </c>
      <c r="RB156">
        <v>126.45218</v>
      </c>
      <c r="RC156">
        <v>138.90665999999999</v>
      </c>
      <c r="RD156">
        <v>141.89178000000001</v>
      </c>
      <c r="RE156">
        <v>140.83955</v>
      </c>
      <c r="RF156">
        <v>100.11083000000001</v>
      </c>
      <c r="RG156">
        <v>101.33222000000001</v>
      </c>
      <c r="RH156">
        <v>113.07006</v>
      </c>
      <c r="RI156">
        <v>129.38298</v>
      </c>
      <c r="RJ156">
        <v>121.22744</v>
      </c>
      <c r="RK156">
        <v>112.22359</v>
      </c>
      <c r="RL156">
        <v>96.810559999999995</v>
      </c>
      <c r="RM156">
        <v>97.085830000000001</v>
      </c>
      <c r="RN156">
        <v>107.07317999999999</v>
      </c>
      <c r="RO156">
        <v>113.46518</v>
      </c>
      <c r="RP156">
        <v>95.363979999999998</v>
      </c>
      <c r="RQ156">
        <v>124.69184</v>
      </c>
      <c r="RR156">
        <v>89.90025</v>
      </c>
      <c r="RS156">
        <v>139.08341999999999</v>
      </c>
      <c r="RT156">
        <v>108.58299</v>
      </c>
      <c r="RU156">
        <v>120.16285999999999</v>
      </c>
      <c r="RV156">
        <v>93.490915999999999</v>
      </c>
      <c r="RW156">
        <v>114.73235</v>
      </c>
      <c r="RX156">
        <v>93.557990000000004</v>
      </c>
      <c r="RY156">
        <v>129.64406</v>
      </c>
      <c r="RZ156">
        <v>67.044790000000006</v>
      </c>
      <c r="SA156">
        <v>120.76582000000001</v>
      </c>
      <c r="SB156">
        <v>148.38861</v>
      </c>
      <c r="SC156">
        <v>116.82568999999999</v>
      </c>
      <c r="SD156">
        <v>85.587249999999997</v>
      </c>
      <c r="SE156">
        <v>124.21436</v>
      </c>
      <c r="SF156">
        <v>100.31914</v>
      </c>
      <c r="SG156">
        <v>111.41262999999999</v>
      </c>
      <c r="SH156">
        <v>112.38858</v>
      </c>
      <c r="SI156">
        <v>132.32496</v>
      </c>
      <c r="SJ156">
        <v>78.615920000000003</v>
      </c>
      <c r="SK156">
        <v>122.0138</v>
      </c>
      <c r="SL156">
        <v>138.82221000000001</v>
      </c>
      <c r="SM156">
        <v>71.092089999999999</v>
      </c>
      <c r="SN156">
        <v>130.25988000000001</v>
      </c>
      <c r="SO156">
        <v>120.6189</v>
      </c>
      <c r="SP156">
        <v>120.52912000000001</v>
      </c>
      <c r="SQ156">
        <v>111.0932</v>
      </c>
      <c r="SR156">
        <v>152.03414000000001</v>
      </c>
      <c r="SS156">
        <v>123.44370000000001</v>
      </c>
      <c r="ST156">
        <v>93.841830000000002</v>
      </c>
      <c r="SU156">
        <v>101.32016</v>
      </c>
      <c r="SV156">
        <v>105.31429</v>
      </c>
      <c r="SW156">
        <v>99.234279999999998</v>
      </c>
      <c r="SX156">
        <v>171.12748999999999</v>
      </c>
      <c r="SY156">
        <v>77.791077000000001</v>
      </c>
      <c r="SZ156">
        <v>173.38167000000001</v>
      </c>
      <c r="TA156">
        <v>114.23751</v>
      </c>
      <c r="TB156">
        <v>117.36908</v>
      </c>
      <c r="TC156">
        <v>128.03577000000001</v>
      </c>
      <c r="TD156">
        <v>83.492490000000004</v>
      </c>
      <c r="TE156">
        <v>129.55297999999999</v>
      </c>
      <c r="TF156">
        <v>80.407929999999993</v>
      </c>
      <c r="TG156">
        <v>131.17892000000001</v>
      </c>
      <c r="TH156">
        <v>116.71505999999999</v>
      </c>
      <c r="TI156">
        <v>108.67268</v>
      </c>
      <c r="TJ156">
        <v>114.93794</v>
      </c>
      <c r="TK156">
        <v>91.300184000000002</v>
      </c>
      <c r="TL156">
        <v>143.88688999999999</v>
      </c>
      <c r="TM156">
        <v>121.79282000000001</v>
      </c>
      <c r="TN156">
        <v>101.95050999999999</v>
      </c>
      <c r="TO156">
        <v>147.93978000000001</v>
      </c>
      <c r="TP156">
        <v>162.78919999999999</v>
      </c>
      <c r="TQ156">
        <v>148.47417999999999</v>
      </c>
      <c r="TR156">
        <v>104.44258000000001</v>
      </c>
      <c r="TS156">
        <v>146.68247</v>
      </c>
      <c r="TT156">
        <v>131.17761999999999</v>
      </c>
      <c r="TU156">
        <v>105.00911000000001</v>
      </c>
      <c r="TV156">
        <v>92.267804999999996</v>
      </c>
      <c r="TW156">
        <v>91.593320000000006</v>
      </c>
      <c r="TX156">
        <v>117.68577000000001</v>
      </c>
      <c r="TY156">
        <v>153.78832</v>
      </c>
      <c r="TZ156">
        <v>149.26349999999999</v>
      </c>
      <c r="UA156">
        <v>98.319345999999996</v>
      </c>
      <c r="UB156">
        <v>114.7427</v>
      </c>
      <c r="UC156">
        <v>119.31858</v>
      </c>
      <c r="UD156">
        <v>94.894903999999997</v>
      </c>
      <c r="UE156">
        <v>128.71686</v>
      </c>
      <c r="UF156">
        <v>76.149297000000004</v>
      </c>
      <c r="UG156">
        <v>113.56614999999999</v>
      </c>
      <c r="UH156">
        <v>188.41354000000001</v>
      </c>
      <c r="UI156">
        <v>116.24403</v>
      </c>
      <c r="UJ156">
        <v>143.21727000000001</v>
      </c>
      <c r="UK156">
        <v>139.88095999999999</v>
      </c>
      <c r="UL156">
        <v>148.82446999999999</v>
      </c>
      <c r="UM156">
        <v>120.53579999999999</v>
      </c>
      <c r="UN156">
        <v>144.74126999999999</v>
      </c>
      <c r="UO156">
        <v>121.16938</v>
      </c>
      <c r="UP156">
        <v>93.441104999999993</v>
      </c>
      <c r="UQ156">
        <v>114.44217</v>
      </c>
      <c r="UR156" t="e">
        <v>#N/A</v>
      </c>
      <c r="US156">
        <v>127.49003999999999</v>
      </c>
      <c r="UT156">
        <v>93.576043999999996</v>
      </c>
      <c r="UU156">
        <v>134.93039999999999</v>
      </c>
      <c r="UV156">
        <v>245.14420000000001</v>
      </c>
      <c r="UW156">
        <v>96.249319999999997</v>
      </c>
      <c r="UX156">
        <v>126.87215999999999</v>
      </c>
      <c r="UY156">
        <v>138.69158999999999</v>
      </c>
      <c r="UZ156">
        <v>153.45421999999999</v>
      </c>
      <c r="VA156">
        <v>124.51005000000001</v>
      </c>
      <c r="VB156" t="e">
        <v>#N/A</v>
      </c>
      <c r="VC156">
        <v>129.67771999999999</v>
      </c>
      <c r="VD156">
        <v>124.79284</v>
      </c>
      <c r="VE156">
        <v>130.60865000000001</v>
      </c>
      <c r="VF156" t="e">
        <v>#N/A</v>
      </c>
      <c r="VG156">
        <v>153.69864999999999</v>
      </c>
      <c r="VH156">
        <v>128.18043</v>
      </c>
      <c r="VI156">
        <v>142.03075999999999</v>
      </c>
      <c r="VJ156">
        <v>98.740583999999998</v>
      </c>
      <c r="VK156">
        <v>100.87794</v>
      </c>
      <c r="VL156">
        <v>146.07505</v>
      </c>
      <c r="VM156">
        <v>123.60742999999999</v>
      </c>
      <c r="VN156">
        <v>114.06926</v>
      </c>
      <c r="VO156">
        <v>98.200183999999993</v>
      </c>
      <c r="VP156">
        <v>112.7047</v>
      </c>
      <c r="VQ156">
        <v>141.03779</v>
      </c>
      <c r="VR156">
        <v>164.00076000000001</v>
      </c>
      <c r="VS156">
        <v>125.51255</v>
      </c>
      <c r="VT156">
        <v>85.921700000000001</v>
      </c>
      <c r="VU156">
        <v>114.20707</v>
      </c>
      <c r="VV156">
        <v>103.27733000000001</v>
      </c>
      <c r="VW156">
        <v>123.23632000000001</v>
      </c>
      <c r="VX156">
        <v>111.74994</v>
      </c>
      <c r="VY156">
        <v>115.782</v>
      </c>
      <c r="VZ156">
        <v>100.36587</v>
      </c>
      <c r="WA156">
        <v>107.31957</v>
      </c>
      <c r="WB156" t="e">
        <v>#N/A</v>
      </c>
      <c r="WC156" t="e">
        <v>#N/A</v>
      </c>
    </row>
    <row r="157" spans="1:601" x14ac:dyDescent="0.25">
      <c r="A157" s="2">
        <v>43689</v>
      </c>
      <c r="B157">
        <v>74.257105999999993</v>
      </c>
      <c r="C157">
        <v>93.809389999999993</v>
      </c>
      <c r="D157">
        <v>79.283969999999997</v>
      </c>
      <c r="E157">
        <v>95.003383999999997</v>
      </c>
      <c r="F157">
        <v>113.78957</v>
      </c>
      <c r="G157">
        <v>121.48497999999999</v>
      </c>
      <c r="H157">
        <v>147.4734</v>
      </c>
      <c r="I157">
        <v>127.32689000000001</v>
      </c>
      <c r="J157">
        <v>98.576915</v>
      </c>
      <c r="K157">
        <v>85.945599999999999</v>
      </c>
      <c r="L157">
        <v>106.14139</v>
      </c>
      <c r="M157">
        <v>151.21727999999999</v>
      </c>
      <c r="N157">
        <v>127.23836</v>
      </c>
      <c r="O157">
        <v>145.38319999999999</v>
      </c>
      <c r="P157">
        <v>115.92908</v>
      </c>
      <c r="Q157">
        <v>118.40568</v>
      </c>
      <c r="R157">
        <v>69.863050000000001</v>
      </c>
      <c r="S157">
        <v>135.33342999999999</v>
      </c>
      <c r="T157">
        <v>139.67855</v>
      </c>
      <c r="U157">
        <v>101.22197</v>
      </c>
      <c r="V157">
        <v>104.07555000000001</v>
      </c>
      <c r="W157">
        <v>117.28435</v>
      </c>
      <c r="X157">
        <v>134.10096999999999</v>
      </c>
      <c r="Y157">
        <v>100.55871999999999</v>
      </c>
      <c r="Z157">
        <v>128.04562999999999</v>
      </c>
      <c r="AA157">
        <v>143.71147999999999</v>
      </c>
      <c r="AB157">
        <v>112.30589000000001</v>
      </c>
      <c r="AC157">
        <v>125.95066</v>
      </c>
      <c r="AD157">
        <v>175.81886</v>
      </c>
      <c r="AE157">
        <v>99.24588</v>
      </c>
      <c r="AF157">
        <v>114.3519</v>
      </c>
      <c r="AG157">
        <v>108.00223</v>
      </c>
      <c r="AH157">
        <v>101.41540999999999</v>
      </c>
      <c r="AI157">
        <v>69.951993000000002</v>
      </c>
      <c r="AJ157">
        <v>91.694909999999993</v>
      </c>
      <c r="AK157">
        <v>87.775130000000004</v>
      </c>
      <c r="AL157">
        <v>117.5879</v>
      </c>
      <c r="AM157">
        <v>130.66883000000001</v>
      </c>
      <c r="AN157">
        <v>122.28699</v>
      </c>
      <c r="AO157">
        <v>116.37411</v>
      </c>
      <c r="AP157">
        <v>94.452879999999993</v>
      </c>
      <c r="AQ157">
        <v>127.41276999999999</v>
      </c>
      <c r="AR157">
        <v>127.9494</v>
      </c>
      <c r="AS157">
        <v>126.41085</v>
      </c>
      <c r="AT157">
        <v>78.064660000000003</v>
      </c>
      <c r="AU157">
        <v>130.97521</v>
      </c>
      <c r="AV157">
        <v>124.03609</v>
      </c>
      <c r="AW157">
        <v>104.9712</v>
      </c>
      <c r="AX157">
        <v>110.99120000000001</v>
      </c>
      <c r="AY157">
        <v>115.02169000000001</v>
      </c>
      <c r="AZ157">
        <v>113.40339</v>
      </c>
      <c r="BA157">
        <v>77.261769999999999</v>
      </c>
      <c r="BB157">
        <v>119.5448</v>
      </c>
      <c r="BC157">
        <v>94.836134000000001</v>
      </c>
      <c r="BD157">
        <v>124.13157</v>
      </c>
      <c r="BE157">
        <v>119.84003</v>
      </c>
      <c r="BF157">
        <v>145.0378</v>
      </c>
      <c r="BG157">
        <v>110.14924000000001</v>
      </c>
      <c r="BH157">
        <v>97.858166999999995</v>
      </c>
      <c r="BI157">
        <v>91.266300000000001</v>
      </c>
      <c r="BJ157">
        <v>140.57222999999999</v>
      </c>
      <c r="BK157">
        <v>111.88070999999999</v>
      </c>
      <c r="BL157">
        <v>132.39009999999999</v>
      </c>
      <c r="BM157">
        <v>106.39626</v>
      </c>
      <c r="BN157">
        <v>138.22287</v>
      </c>
      <c r="BO157">
        <v>113.86405000000001</v>
      </c>
      <c r="BP157">
        <v>121.6212</v>
      </c>
      <c r="BQ157">
        <v>101.60384000000001</v>
      </c>
      <c r="BR157">
        <v>104.29883</v>
      </c>
      <c r="BS157">
        <v>104.31685</v>
      </c>
      <c r="BT157">
        <v>115.87199</v>
      </c>
      <c r="BU157">
        <v>126.14745000000001</v>
      </c>
      <c r="BV157">
        <v>120.76125999999999</v>
      </c>
      <c r="BW157">
        <v>123.90906</v>
      </c>
      <c r="BX157">
        <v>67.577960000000004</v>
      </c>
      <c r="BY157">
        <v>93.072040000000001</v>
      </c>
      <c r="BZ157">
        <v>88.506379999999993</v>
      </c>
      <c r="CA157">
        <v>101.85890000000001</v>
      </c>
      <c r="CB157">
        <v>82.143990000000002</v>
      </c>
      <c r="CC157">
        <v>105.05204000000001</v>
      </c>
      <c r="CD157">
        <v>110.01183</v>
      </c>
      <c r="CE157">
        <v>155.10365999999999</v>
      </c>
      <c r="CF157">
        <v>110.24857</v>
      </c>
      <c r="CG157">
        <v>98.630700000000004</v>
      </c>
      <c r="CH157">
        <v>98.348590000000002</v>
      </c>
      <c r="CI157">
        <v>100.47989</v>
      </c>
      <c r="CJ157">
        <v>119.91621000000001</v>
      </c>
      <c r="CK157">
        <v>87.124719999999996</v>
      </c>
      <c r="CL157">
        <v>115.64944</v>
      </c>
      <c r="CM157">
        <v>106.64501</v>
      </c>
      <c r="CN157">
        <v>96.088909999999998</v>
      </c>
      <c r="CO157">
        <v>202.81243000000001</v>
      </c>
      <c r="CP157">
        <v>96.354114999999993</v>
      </c>
      <c r="CQ157">
        <v>106.74137</v>
      </c>
      <c r="CR157">
        <v>110.67785000000001</v>
      </c>
      <c r="CS157">
        <v>119.51282</v>
      </c>
      <c r="CT157">
        <v>127.92075</v>
      </c>
      <c r="CU157">
        <v>88.770973999999995</v>
      </c>
      <c r="CV157">
        <v>117.69186999999999</v>
      </c>
      <c r="CW157">
        <v>74.647355000000005</v>
      </c>
      <c r="CX157">
        <v>109.49471</v>
      </c>
      <c r="CY157">
        <v>119.26913</v>
      </c>
      <c r="CZ157">
        <v>124.42726</v>
      </c>
      <c r="DA157">
        <v>138.85156000000001</v>
      </c>
      <c r="DB157">
        <v>91.154987000000006</v>
      </c>
      <c r="DC157">
        <v>94.285160000000005</v>
      </c>
      <c r="DD157">
        <v>79.931545</v>
      </c>
      <c r="DE157">
        <v>134.41522000000001</v>
      </c>
      <c r="DF157">
        <v>104.77545000000001</v>
      </c>
      <c r="DG157">
        <v>102.67192</v>
      </c>
      <c r="DH157">
        <v>94.486320000000006</v>
      </c>
      <c r="DI157">
        <v>111.48604</v>
      </c>
      <c r="DJ157">
        <v>98.579913000000005</v>
      </c>
      <c r="DK157">
        <v>122.31592000000001</v>
      </c>
      <c r="DL157">
        <v>111.18604999999999</v>
      </c>
      <c r="DM157">
        <v>94.587003999999993</v>
      </c>
      <c r="DN157">
        <v>100.23148</v>
      </c>
      <c r="DO157">
        <v>124.79346</v>
      </c>
      <c r="DP157">
        <v>115.11734</v>
      </c>
      <c r="DQ157">
        <v>98.748909999999995</v>
      </c>
      <c r="DR157">
        <v>148.3683</v>
      </c>
      <c r="DS157">
        <v>143.32990000000001</v>
      </c>
      <c r="DT157">
        <v>148.44255000000001</v>
      </c>
      <c r="DU157">
        <v>67.062420000000003</v>
      </c>
      <c r="DV157">
        <v>91.008719999999997</v>
      </c>
      <c r="DW157">
        <v>108.18335</v>
      </c>
      <c r="DX157">
        <v>108.40231</v>
      </c>
      <c r="DY157">
        <v>128.57552000000001</v>
      </c>
      <c r="DZ157">
        <v>94.770240000000001</v>
      </c>
      <c r="EA157">
        <v>127.74021999999999</v>
      </c>
      <c r="EB157">
        <v>101.65002</v>
      </c>
      <c r="EC157">
        <v>114.44228</v>
      </c>
      <c r="ED157">
        <v>132.42104</v>
      </c>
      <c r="EE157">
        <v>113.31393</v>
      </c>
      <c r="EF157">
        <v>125.42443</v>
      </c>
      <c r="EG157">
        <v>91.540360000000007</v>
      </c>
      <c r="EH157">
        <v>97.601837000000003</v>
      </c>
      <c r="EI157">
        <v>94.614850000000004</v>
      </c>
      <c r="EJ157">
        <v>87.091136000000006</v>
      </c>
      <c r="EK157">
        <v>111.13187000000001</v>
      </c>
      <c r="EL157">
        <v>91.915539999999993</v>
      </c>
      <c r="EM157">
        <v>90.591279999999998</v>
      </c>
      <c r="EN157">
        <v>168.93601000000001</v>
      </c>
      <c r="EO157">
        <v>75.289199999999994</v>
      </c>
      <c r="EP157">
        <v>113.79378</v>
      </c>
      <c r="EQ157">
        <v>85.043705000000003</v>
      </c>
      <c r="ER157">
        <v>141.31874999999999</v>
      </c>
      <c r="ES157">
        <v>102.20139</v>
      </c>
      <c r="ET157">
        <v>160.70410999999999</v>
      </c>
      <c r="EU157">
        <v>106.43456999999999</v>
      </c>
      <c r="EV157">
        <v>146.93776</v>
      </c>
      <c r="EW157">
        <v>93.755025000000003</v>
      </c>
      <c r="EX157">
        <v>96.348535999999996</v>
      </c>
      <c r="EY157">
        <v>121.3081</v>
      </c>
      <c r="EZ157">
        <v>126.12238000000001</v>
      </c>
      <c r="FA157">
        <v>145.90368000000001</v>
      </c>
      <c r="FB157">
        <v>96.206590000000006</v>
      </c>
      <c r="FC157">
        <v>135.82204999999999</v>
      </c>
      <c r="FD157">
        <v>109.68946</v>
      </c>
      <c r="FE157">
        <v>103.40497000000001</v>
      </c>
      <c r="FF157">
        <v>115.49399</v>
      </c>
      <c r="FG157">
        <v>129.38011</v>
      </c>
      <c r="FH157">
        <v>110.23244</v>
      </c>
      <c r="FI157">
        <v>85.802279999999996</v>
      </c>
      <c r="FJ157">
        <v>116.2877</v>
      </c>
      <c r="FK157">
        <v>96.724890000000002</v>
      </c>
      <c r="FL157">
        <v>120.85737</v>
      </c>
      <c r="FM157">
        <v>180.30168</v>
      </c>
      <c r="FN157">
        <v>130.87520000000001</v>
      </c>
      <c r="FO157">
        <v>137.21513999999999</v>
      </c>
      <c r="FP157">
        <v>136.62710999999999</v>
      </c>
      <c r="FQ157">
        <v>124.57521</v>
      </c>
      <c r="FR157">
        <v>101.80725</v>
      </c>
      <c r="FS157">
        <v>115.26991</v>
      </c>
      <c r="FT157">
        <v>95.285439999999994</v>
      </c>
      <c r="FU157">
        <v>121.32256</v>
      </c>
      <c r="FV157">
        <v>108.66652999999999</v>
      </c>
      <c r="FW157">
        <v>114.04528999999999</v>
      </c>
      <c r="FX157">
        <v>127.81413999999999</v>
      </c>
      <c r="FY157">
        <v>110.28322</v>
      </c>
      <c r="FZ157">
        <v>122.82759</v>
      </c>
      <c r="GA157">
        <v>103.95298</v>
      </c>
      <c r="GB157">
        <v>119.37042</v>
      </c>
      <c r="GC157">
        <v>122.36408</v>
      </c>
      <c r="GD157">
        <v>123.74603</v>
      </c>
      <c r="GE157">
        <v>138.99875</v>
      </c>
      <c r="GF157">
        <v>103.01913999999999</v>
      </c>
      <c r="GG157">
        <v>141.48545999999999</v>
      </c>
      <c r="GH157">
        <v>142.12190000000001</v>
      </c>
      <c r="GI157">
        <v>91.946969999999993</v>
      </c>
      <c r="GJ157">
        <v>83.087879999999998</v>
      </c>
      <c r="GK157">
        <v>123.80651</v>
      </c>
      <c r="GL157">
        <v>126.22306</v>
      </c>
      <c r="GM157">
        <v>98.520240000000001</v>
      </c>
      <c r="GN157">
        <v>144.49809999999999</v>
      </c>
      <c r="GO157">
        <v>147.50636</v>
      </c>
      <c r="GP157">
        <v>133.52349000000001</v>
      </c>
      <c r="GQ157">
        <v>107.92487</v>
      </c>
      <c r="GR157">
        <v>100.00122</v>
      </c>
      <c r="GS157">
        <v>125.17610000000001</v>
      </c>
      <c r="GT157">
        <v>118.55723999999999</v>
      </c>
      <c r="GU157">
        <v>96.458590000000001</v>
      </c>
      <c r="GV157">
        <v>120.9744</v>
      </c>
      <c r="GW157">
        <v>113.11547</v>
      </c>
      <c r="GX157">
        <v>151.07265000000001</v>
      </c>
      <c r="GY157">
        <v>107.82442</v>
      </c>
      <c r="GZ157">
        <v>86.929760000000002</v>
      </c>
      <c r="HA157">
        <v>142.17205999999999</v>
      </c>
      <c r="HB157">
        <v>124.31686999999999</v>
      </c>
      <c r="HC157">
        <v>116.87267</v>
      </c>
      <c r="HD157">
        <v>87.566069999999996</v>
      </c>
      <c r="HE157">
        <v>119.35065</v>
      </c>
      <c r="HF157">
        <v>131.97366</v>
      </c>
      <c r="HG157">
        <v>105.85151</v>
      </c>
      <c r="HH157">
        <v>107.24411000000001</v>
      </c>
      <c r="HI157">
        <v>131.26580000000001</v>
      </c>
      <c r="HJ157">
        <v>86.267250000000004</v>
      </c>
      <c r="HK157">
        <v>94.392717000000005</v>
      </c>
      <c r="HL157">
        <v>135.87466000000001</v>
      </c>
      <c r="HM157">
        <v>137.64874</v>
      </c>
      <c r="HN157">
        <v>167.0598</v>
      </c>
      <c r="HO157">
        <v>128.78153</v>
      </c>
      <c r="HP157">
        <v>116.46968</v>
      </c>
      <c r="HQ157">
        <v>116.28604</v>
      </c>
      <c r="HR157">
        <v>76.560879999999997</v>
      </c>
      <c r="HS157">
        <v>124.56855</v>
      </c>
      <c r="HT157">
        <v>114.6799</v>
      </c>
      <c r="HU157">
        <v>132.34842</v>
      </c>
      <c r="HV157">
        <v>69.965475999999995</v>
      </c>
      <c r="HW157">
        <v>125.34299</v>
      </c>
      <c r="HX157">
        <v>75.743335000000002</v>
      </c>
      <c r="HY157">
        <v>111.8959</v>
      </c>
      <c r="HZ157">
        <v>122.70845</v>
      </c>
      <c r="IA157">
        <v>150.80823000000001</v>
      </c>
      <c r="IB157">
        <v>82.367890000000003</v>
      </c>
      <c r="IC157">
        <v>113.1785</v>
      </c>
      <c r="ID157">
        <v>123.98291</v>
      </c>
      <c r="IE157">
        <v>121.26124</v>
      </c>
      <c r="IF157">
        <v>94.793266000000003</v>
      </c>
      <c r="IG157">
        <v>116.23886</v>
      </c>
      <c r="IH157">
        <v>131.92921999999999</v>
      </c>
      <c r="II157">
        <v>141.61320000000001</v>
      </c>
      <c r="IJ157">
        <v>195.69041999999999</v>
      </c>
      <c r="IK157">
        <v>116.45353</v>
      </c>
      <c r="IL157">
        <v>95.629289999999997</v>
      </c>
      <c r="IM157">
        <v>127.91708</v>
      </c>
      <c r="IN157">
        <v>117.8038</v>
      </c>
      <c r="IO157">
        <v>98.157966000000002</v>
      </c>
      <c r="IP157">
        <v>115.20755</v>
      </c>
      <c r="IQ157">
        <v>104.75985</v>
      </c>
      <c r="IR157">
        <v>88.057929999999999</v>
      </c>
      <c r="IS157">
        <v>113.6237</v>
      </c>
      <c r="IT157">
        <v>194.32722000000001</v>
      </c>
      <c r="IU157">
        <v>101.75563</v>
      </c>
      <c r="IV157">
        <v>83.642930000000007</v>
      </c>
      <c r="IW157">
        <v>117.55231999999999</v>
      </c>
      <c r="IX157">
        <v>104.9542</v>
      </c>
      <c r="IY157">
        <v>128.96226999999999</v>
      </c>
      <c r="IZ157">
        <v>107.16956999999999</v>
      </c>
      <c r="JA157">
        <v>113.09586</v>
      </c>
      <c r="JB157">
        <v>137.15935999999999</v>
      </c>
      <c r="JC157">
        <v>135.14509000000001</v>
      </c>
      <c r="JD157">
        <v>110.05607000000001</v>
      </c>
      <c r="JE157">
        <v>89.794576000000006</v>
      </c>
      <c r="JF157">
        <v>86.633390000000006</v>
      </c>
      <c r="JG157">
        <v>155.21187</v>
      </c>
      <c r="JH157">
        <v>88.096576999999996</v>
      </c>
      <c r="JI157">
        <v>117.33887</v>
      </c>
      <c r="JJ157">
        <v>119.87981000000001</v>
      </c>
      <c r="JK157">
        <v>116.41479</v>
      </c>
      <c r="JL157">
        <v>102.6878</v>
      </c>
      <c r="JM157">
        <v>97.485983000000004</v>
      </c>
      <c r="JN157">
        <v>97.956130000000002</v>
      </c>
      <c r="JO157">
        <v>121.01012</v>
      </c>
      <c r="JP157">
        <v>113.60239</v>
      </c>
      <c r="JQ157">
        <v>106.83163</v>
      </c>
      <c r="JR157">
        <v>119.64169</v>
      </c>
      <c r="JS157">
        <v>100.61148</v>
      </c>
      <c r="JT157">
        <v>122.18574</v>
      </c>
      <c r="JU157">
        <v>119.09499</v>
      </c>
      <c r="JV157">
        <v>104.79367999999999</v>
      </c>
      <c r="JW157">
        <v>98.339290000000005</v>
      </c>
      <c r="JX157">
        <v>113.51539</v>
      </c>
      <c r="JY157">
        <v>150.85069999999999</v>
      </c>
      <c r="JZ157">
        <v>103.38079</v>
      </c>
      <c r="KA157">
        <v>163.18161000000001</v>
      </c>
      <c r="KB157">
        <v>141.59426999999999</v>
      </c>
      <c r="KC157">
        <v>100.17003</v>
      </c>
      <c r="KD157">
        <v>103.78809</v>
      </c>
      <c r="KE157">
        <v>96.468556000000007</v>
      </c>
      <c r="KF157">
        <v>88.194680000000005</v>
      </c>
      <c r="KG157">
        <v>141.04986</v>
      </c>
      <c r="KH157">
        <v>100.63025</v>
      </c>
      <c r="KI157">
        <v>101.22486000000001</v>
      </c>
      <c r="KJ157">
        <v>168.32723999999999</v>
      </c>
      <c r="KK157">
        <v>102.54228999999999</v>
      </c>
      <c r="KL157">
        <v>124.24706</v>
      </c>
      <c r="KM157">
        <v>94.760864999999995</v>
      </c>
      <c r="KN157">
        <v>117.75963</v>
      </c>
      <c r="KO157">
        <v>102.79864000000001</v>
      </c>
      <c r="KP157">
        <v>51.129379999999998</v>
      </c>
      <c r="KQ157">
        <v>118.66549000000001</v>
      </c>
      <c r="KR157">
        <v>127.62114</v>
      </c>
      <c r="KS157">
        <v>86.671350000000004</v>
      </c>
      <c r="KT157">
        <v>103.24996</v>
      </c>
      <c r="KU157">
        <v>113.96804</v>
      </c>
      <c r="KV157">
        <v>102.47828</v>
      </c>
      <c r="KW157">
        <v>110.93456999999999</v>
      </c>
      <c r="KX157">
        <v>85.795400000000001</v>
      </c>
      <c r="KY157">
        <v>104.13408</v>
      </c>
      <c r="KZ157">
        <v>106.81771000000001</v>
      </c>
      <c r="LA157">
        <v>125.77575</v>
      </c>
      <c r="LB157">
        <v>118.13267</v>
      </c>
      <c r="LC157">
        <v>104.10324</v>
      </c>
      <c r="LD157">
        <v>117.50104</v>
      </c>
      <c r="LE157">
        <v>130.24690000000001</v>
      </c>
      <c r="LF157">
        <v>96.515569999999997</v>
      </c>
      <c r="LG157">
        <v>100.21317999999999</v>
      </c>
      <c r="LH157">
        <v>125.12008</v>
      </c>
      <c r="LI157">
        <v>109.78059</v>
      </c>
      <c r="LJ157">
        <v>119.26662</v>
      </c>
      <c r="LK157">
        <v>120.77132</v>
      </c>
      <c r="LL157">
        <v>93.6404</v>
      </c>
      <c r="LM157">
        <v>86.034405000000007</v>
      </c>
      <c r="LN157">
        <v>97.9208</v>
      </c>
      <c r="LO157">
        <v>71.944000000000003</v>
      </c>
      <c r="LP157">
        <v>109.51688</v>
      </c>
      <c r="LQ157">
        <v>108.19511</v>
      </c>
      <c r="LR157">
        <v>102.21268000000001</v>
      </c>
      <c r="LS157">
        <v>116.17031</v>
      </c>
      <c r="LT157">
        <v>126.68519999999999</v>
      </c>
      <c r="LU157">
        <v>110.95133</v>
      </c>
      <c r="LV157">
        <v>107.67845</v>
      </c>
      <c r="LW157">
        <v>123.77856</v>
      </c>
      <c r="LX157">
        <v>96.104336000000004</v>
      </c>
      <c r="LY157">
        <v>109.91645</v>
      </c>
      <c r="LZ157">
        <v>114.26021</v>
      </c>
      <c r="MA157">
        <v>112.14617</v>
      </c>
      <c r="MB157">
        <v>139.48660000000001</v>
      </c>
      <c r="MC157">
        <v>126.72735</v>
      </c>
      <c r="MD157">
        <v>112.45421</v>
      </c>
      <c r="ME157">
        <v>84.289235000000005</v>
      </c>
      <c r="MF157">
        <v>100.09295</v>
      </c>
      <c r="MG157">
        <v>162.98131000000001</v>
      </c>
      <c r="MH157">
        <v>96.350300000000004</v>
      </c>
      <c r="MI157">
        <v>135.14224999999999</v>
      </c>
      <c r="MJ157">
        <v>124.78173</v>
      </c>
      <c r="MK157">
        <v>141.56079</v>
      </c>
      <c r="ML157">
        <v>134.39503999999999</v>
      </c>
      <c r="MM157">
        <v>130.95568</v>
      </c>
      <c r="MN157">
        <v>83.361715000000004</v>
      </c>
      <c r="MO157">
        <v>82.281239999999997</v>
      </c>
      <c r="MP157">
        <v>116.21741</v>
      </c>
      <c r="MQ157">
        <v>78.685460000000006</v>
      </c>
      <c r="MR157">
        <v>90.843230000000005</v>
      </c>
      <c r="MS157">
        <v>67.488470000000007</v>
      </c>
      <c r="MT157">
        <v>84.837209999999999</v>
      </c>
      <c r="MU157">
        <v>111.51533000000001</v>
      </c>
      <c r="MV157">
        <v>102.92419</v>
      </c>
      <c r="MW157">
        <v>93.518542999999994</v>
      </c>
      <c r="MX157">
        <v>77.714336000000003</v>
      </c>
      <c r="MY157">
        <v>116.40285</v>
      </c>
      <c r="MZ157">
        <v>66.795990000000003</v>
      </c>
      <c r="NA157">
        <v>124.03461</v>
      </c>
      <c r="NB157">
        <v>122.43828000000001</v>
      </c>
      <c r="NC157">
        <v>125.91622</v>
      </c>
      <c r="ND157">
        <v>100.55549000000001</v>
      </c>
      <c r="NE157">
        <v>106.64868</v>
      </c>
      <c r="NF157">
        <v>89.790654000000004</v>
      </c>
      <c r="NG157">
        <v>128.21639999999999</v>
      </c>
      <c r="NH157">
        <v>124.58884</v>
      </c>
      <c r="NI157">
        <v>142.84197</v>
      </c>
      <c r="NJ157">
        <v>112.24128</v>
      </c>
      <c r="NK157">
        <v>116.28677999999999</v>
      </c>
      <c r="NL157">
        <v>101.71808</v>
      </c>
      <c r="NM157">
        <v>73.103740000000002</v>
      </c>
      <c r="NN157">
        <v>112.27809999999999</v>
      </c>
      <c r="NO157">
        <v>150.80892</v>
      </c>
      <c r="NP157">
        <v>155.56107</v>
      </c>
      <c r="NQ157">
        <v>110.40738</v>
      </c>
      <c r="NR157">
        <v>117.30946</v>
      </c>
      <c r="NS157">
        <v>133.35731999999999</v>
      </c>
      <c r="NT157">
        <v>101.14317</v>
      </c>
      <c r="NU157">
        <v>106.41387</v>
      </c>
      <c r="NV157">
        <v>96.030974000000001</v>
      </c>
      <c r="NW157">
        <v>107.26994999999999</v>
      </c>
      <c r="NX157">
        <v>116.46401</v>
      </c>
      <c r="NY157">
        <v>109.85401</v>
      </c>
      <c r="NZ157">
        <v>118.73473</v>
      </c>
      <c r="OA157">
        <v>116.53780999999999</v>
      </c>
      <c r="OB157">
        <v>96.874076000000002</v>
      </c>
      <c r="OC157">
        <v>140.69899000000001</v>
      </c>
      <c r="OD157">
        <v>123.90586</v>
      </c>
      <c r="OE157">
        <v>104.38471</v>
      </c>
      <c r="OF157">
        <v>125.37904</v>
      </c>
      <c r="OG157">
        <v>113.97216</v>
      </c>
      <c r="OH157">
        <v>124.97866</v>
      </c>
      <c r="OI157">
        <v>118.67412</v>
      </c>
      <c r="OJ157">
        <v>110.0299</v>
      </c>
      <c r="OK157">
        <v>115.93395</v>
      </c>
      <c r="OL157">
        <v>135.00890000000001</v>
      </c>
      <c r="OM157">
        <v>112.05783</v>
      </c>
      <c r="ON157">
        <v>110.81426</v>
      </c>
      <c r="OO157">
        <v>121.19488</v>
      </c>
      <c r="OP157">
        <v>132.49376000000001</v>
      </c>
      <c r="OQ157">
        <v>87.858260000000001</v>
      </c>
      <c r="OR157">
        <v>137.89737</v>
      </c>
      <c r="OS157">
        <v>143.04012</v>
      </c>
      <c r="OT157">
        <v>94.060355000000001</v>
      </c>
      <c r="OU157">
        <v>108.82747999999999</v>
      </c>
      <c r="OV157">
        <v>106.02498</v>
      </c>
      <c r="OW157">
        <v>127.94577</v>
      </c>
      <c r="OX157">
        <v>117.13592</v>
      </c>
      <c r="OY157">
        <v>130.75551999999999</v>
      </c>
      <c r="OZ157">
        <v>132.22873999999999</v>
      </c>
      <c r="PA157">
        <v>102.97956000000001</v>
      </c>
      <c r="PB157">
        <v>144.17187999999999</v>
      </c>
      <c r="PC157">
        <v>137.14348000000001</v>
      </c>
      <c r="PD157">
        <v>134.44810000000001</v>
      </c>
      <c r="PE157">
        <v>104.51138</v>
      </c>
      <c r="PF157">
        <v>127.53125</v>
      </c>
      <c r="PG157">
        <v>130.47345999999999</v>
      </c>
      <c r="PH157">
        <v>141.57373000000001</v>
      </c>
      <c r="PI157">
        <v>105.51541</v>
      </c>
      <c r="PJ157">
        <v>105.62857</v>
      </c>
      <c r="PK157">
        <v>93.601113999999995</v>
      </c>
      <c r="PL157">
        <v>129.96250000000001</v>
      </c>
      <c r="PM157">
        <v>129.41359</v>
      </c>
      <c r="PN157">
        <v>110.20008</v>
      </c>
      <c r="PO157">
        <v>106.93635</v>
      </c>
      <c r="PP157">
        <v>117.43853</v>
      </c>
      <c r="PQ157">
        <v>129.97136</v>
      </c>
      <c r="PR157">
        <v>114.72750000000001</v>
      </c>
      <c r="PS157">
        <v>122.87864999999999</v>
      </c>
      <c r="PT157">
        <v>158.85769999999999</v>
      </c>
      <c r="PU157">
        <v>126.77701999999999</v>
      </c>
      <c r="PV157">
        <v>96.325130000000001</v>
      </c>
      <c r="PW157">
        <v>109.76026</v>
      </c>
      <c r="PX157">
        <v>119.64554</v>
      </c>
      <c r="PY157">
        <v>105.96062999999999</v>
      </c>
      <c r="PZ157">
        <v>147.26143999999999</v>
      </c>
      <c r="QA157">
        <v>130.97665000000001</v>
      </c>
      <c r="QB157">
        <v>126.24518</v>
      </c>
      <c r="QC157">
        <v>107.17739</v>
      </c>
      <c r="QD157">
        <v>128.12549000000001</v>
      </c>
      <c r="QE157">
        <v>121.84669</v>
      </c>
      <c r="QF157">
        <v>101.455</v>
      </c>
      <c r="QG157">
        <v>102.63952</v>
      </c>
      <c r="QH157">
        <v>139.54191</v>
      </c>
      <c r="QI157">
        <v>133.56315000000001</v>
      </c>
      <c r="QJ157">
        <v>189.95577</v>
      </c>
      <c r="QK157">
        <v>126.82875</v>
      </c>
      <c r="QL157">
        <v>154.38013000000001</v>
      </c>
      <c r="QM157">
        <v>96.646075999999994</v>
      </c>
      <c r="QN157">
        <v>126.3729</v>
      </c>
      <c r="QO157">
        <v>122.70157</v>
      </c>
      <c r="QP157">
        <v>85.909180000000006</v>
      </c>
      <c r="QQ157">
        <v>159.27510000000001</v>
      </c>
      <c r="QR157">
        <v>113.08619</v>
      </c>
      <c r="QS157">
        <v>77.075100000000006</v>
      </c>
      <c r="QT157">
        <v>125.71545999999999</v>
      </c>
      <c r="QU157">
        <v>105.0164</v>
      </c>
      <c r="QV157">
        <v>136.55667</v>
      </c>
      <c r="QW157">
        <v>122.69150999999999</v>
      </c>
      <c r="QX157">
        <v>95.347849999999994</v>
      </c>
      <c r="QY157">
        <v>105.45381999999999</v>
      </c>
      <c r="QZ157">
        <v>99.095153999999994</v>
      </c>
      <c r="RA157">
        <v>89.904049999999998</v>
      </c>
      <c r="RB157">
        <v>121.99518999999999</v>
      </c>
      <c r="RC157">
        <v>137.9605</v>
      </c>
      <c r="RD157">
        <v>142.75</v>
      </c>
      <c r="RE157">
        <v>140.93498</v>
      </c>
      <c r="RF157">
        <v>98.196169999999995</v>
      </c>
      <c r="RG157">
        <v>101.32444</v>
      </c>
      <c r="RH157">
        <v>113.50528</v>
      </c>
      <c r="RI157">
        <v>129.13408000000001</v>
      </c>
      <c r="RJ157">
        <v>119.06135</v>
      </c>
      <c r="RK157">
        <v>112.43485</v>
      </c>
      <c r="RL157">
        <v>96.733946000000003</v>
      </c>
      <c r="RM157">
        <v>95.681184999999999</v>
      </c>
      <c r="RN157">
        <v>105.11738</v>
      </c>
      <c r="RO157">
        <v>111.17312</v>
      </c>
      <c r="RP157">
        <v>95.487189999999998</v>
      </c>
      <c r="RQ157">
        <v>124.43668</v>
      </c>
      <c r="RR157">
        <v>89.230180000000004</v>
      </c>
      <c r="RS157">
        <v>132.53813</v>
      </c>
      <c r="RT157">
        <v>107.0428</v>
      </c>
      <c r="RU157">
        <v>119.43735</v>
      </c>
      <c r="RV157">
        <v>92.230620000000002</v>
      </c>
      <c r="RW157">
        <v>114.16391</v>
      </c>
      <c r="RX157">
        <v>90.116923999999997</v>
      </c>
      <c r="RY157">
        <v>128.10853</v>
      </c>
      <c r="RZ157">
        <v>65.864459999999994</v>
      </c>
      <c r="SA157">
        <v>120.13142000000001</v>
      </c>
      <c r="SB157">
        <v>146.44078999999999</v>
      </c>
      <c r="SC157">
        <v>117.17917</v>
      </c>
      <c r="SD157">
        <v>83.253050000000002</v>
      </c>
      <c r="SE157">
        <v>125.32035</v>
      </c>
      <c r="SF157">
        <v>99.558449999999993</v>
      </c>
      <c r="SG157">
        <v>110.64258</v>
      </c>
      <c r="SH157">
        <v>112.47967</v>
      </c>
      <c r="SI157">
        <v>130.5154</v>
      </c>
      <c r="SJ157">
        <v>78.427120000000002</v>
      </c>
      <c r="SK157">
        <v>121.94344</v>
      </c>
      <c r="SL157">
        <v>138.28064000000001</v>
      </c>
      <c r="SM157">
        <v>68.394040000000004</v>
      </c>
      <c r="SN157">
        <v>131.38256000000001</v>
      </c>
      <c r="SO157">
        <v>120.25242</v>
      </c>
      <c r="SP157">
        <v>120.48335</v>
      </c>
      <c r="SQ157">
        <v>111.35441</v>
      </c>
      <c r="SR157">
        <v>151.17761999999999</v>
      </c>
      <c r="SS157">
        <v>122.88418</v>
      </c>
      <c r="ST157">
        <v>89.875524999999996</v>
      </c>
      <c r="SU157">
        <v>98.645949999999999</v>
      </c>
      <c r="SV157">
        <v>104.705</v>
      </c>
      <c r="SW157">
        <v>98.482656000000006</v>
      </c>
      <c r="SX157">
        <v>169.75049000000001</v>
      </c>
      <c r="SY157">
        <v>77.018665999999996</v>
      </c>
      <c r="SZ157">
        <v>169.76133999999999</v>
      </c>
      <c r="TA157">
        <v>114.01824000000001</v>
      </c>
      <c r="TB157">
        <v>117.00597999999999</v>
      </c>
      <c r="TC157">
        <v>125.55909</v>
      </c>
      <c r="TD157">
        <v>82.982060000000004</v>
      </c>
      <c r="TE157">
        <v>128.12988000000001</v>
      </c>
      <c r="TF157">
        <v>78.704999999999998</v>
      </c>
      <c r="TG157">
        <v>130.32678000000001</v>
      </c>
      <c r="TH157">
        <v>118.04943</v>
      </c>
      <c r="TI157">
        <v>106.06935</v>
      </c>
      <c r="TJ157">
        <v>114.60447000000001</v>
      </c>
      <c r="TK157">
        <v>91.086763000000005</v>
      </c>
      <c r="TL157">
        <v>143.98229000000001</v>
      </c>
      <c r="TM157">
        <v>121.13531999999999</v>
      </c>
      <c r="TN157">
        <v>98.058139999999995</v>
      </c>
      <c r="TO157">
        <v>145.94055</v>
      </c>
      <c r="TP157">
        <v>164.88068000000001</v>
      </c>
      <c r="TQ157">
        <v>148.00470000000001</v>
      </c>
      <c r="TR157">
        <v>102.08374000000001</v>
      </c>
      <c r="TS157">
        <v>145.02368999999999</v>
      </c>
      <c r="TT157">
        <v>131.54134999999999</v>
      </c>
      <c r="TU157">
        <v>104.28241</v>
      </c>
      <c r="TV157">
        <v>91.344534999999993</v>
      </c>
      <c r="TW157">
        <v>88.299139999999994</v>
      </c>
      <c r="TX157">
        <v>118.29008</v>
      </c>
      <c r="TY157">
        <v>150.95295999999999</v>
      </c>
      <c r="TZ157">
        <v>152.37316000000001</v>
      </c>
      <c r="UA157">
        <v>97.151089999999996</v>
      </c>
      <c r="UB157">
        <v>114.3905</v>
      </c>
      <c r="UC157">
        <v>119.4832</v>
      </c>
      <c r="UD157">
        <v>93.672179999999997</v>
      </c>
      <c r="UE157">
        <v>129.90825000000001</v>
      </c>
      <c r="UF157">
        <v>74.919075000000007</v>
      </c>
      <c r="UG157">
        <v>108.88796000000001</v>
      </c>
      <c r="UH157">
        <v>187.56684000000001</v>
      </c>
      <c r="UI157">
        <v>116.62632000000001</v>
      </c>
      <c r="UJ157">
        <v>144.06172000000001</v>
      </c>
      <c r="UK157">
        <v>143.70749000000001</v>
      </c>
      <c r="UL157">
        <v>149.61097000000001</v>
      </c>
      <c r="UM157">
        <v>118.17104999999999</v>
      </c>
      <c r="UN157">
        <v>143.55270999999999</v>
      </c>
      <c r="UO157">
        <v>121.47291</v>
      </c>
      <c r="UP157">
        <v>93.416774000000004</v>
      </c>
      <c r="UQ157">
        <v>114.91376</v>
      </c>
      <c r="UR157" t="e">
        <v>#N/A</v>
      </c>
      <c r="US157">
        <v>130.35357999999999</v>
      </c>
      <c r="UT157">
        <v>92.468183999999994</v>
      </c>
      <c r="UU157">
        <v>136.52063999999999</v>
      </c>
      <c r="UV157">
        <v>248.38140000000001</v>
      </c>
      <c r="UW157">
        <v>95.426249999999996</v>
      </c>
      <c r="UX157">
        <v>127.44108</v>
      </c>
      <c r="UY157">
        <v>139.03201000000001</v>
      </c>
      <c r="UZ157">
        <v>151.65790000000001</v>
      </c>
      <c r="VA157">
        <v>123.36355</v>
      </c>
      <c r="VB157" t="e">
        <v>#N/A</v>
      </c>
      <c r="VC157">
        <v>128.78729000000001</v>
      </c>
      <c r="VD157">
        <v>122.67286</v>
      </c>
      <c r="VE157">
        <v>130.18813</v>
      </c>
      <c r="VF157" t="e">
        <v>#N/A</v>
      </c>
      <c r="VG157">
        <v>154.17407</v>
      </c>
      <c r="VH157">
        <v>127.9349</v>
      </c>
      <c r="VI157">
        <v>140.03076999999999</v>
      </c>
      <c r="VJ157">
        <v>98.622960000000006</v>
      </c>
      <c r="VK157">
        <v>100.40348</v>
      </c>
      <c r="VL157">
        <v>144.57624999999999</v>
      </c>
      <c r="VM157">
        <v>125.75808000000001</v>
      </c>
      <c r="VN157">
        <v>111.02158</v>
      </c>
      <c r="VO157">
        <v>97.960966999999997</v>
      </c>
      <c r="VP157">
        <v>113.69346</v>
      </c>
      <c r="VQ157">
        <v>141.03779</v>
      </c>
      <c r="VR157">
        <v>165.78063</v>
      </c>
      <c r="VS157">
        <v>124.79769</v>
      </c>
      <c r="VT157">
        <v>85.212670000000003</v>
      </c>
      <c r="VU157">
        <v>112.30361000000001</v>
      </c>
      <c r="VV157">
        <v>103.37017</v>
      </c>
      <c r="VW157">
        <v>122.33673</v>
      </c>
      <c r="VX157">
        <v>111.48329</v>
      </c>
      <c r="VY157">
        <v>116.8128</v>
      </c>
      <c r="VZ157">
        <v>98.502236999999994</v>
      </c>
      <c r="WA157">
        <v>105.97726</v>
      </c>
      <c r="WB157" t="e">
        <v>#N/A</v>
      </c>
      <c r="WC157" t="e">
        <v>#N/A</v>
      </c>
    </row>
    <row r="158" spans="1:601" x14ac:dyDescent="0.25">
      <c r="A158" s="2">
        <v>43690</v>
      </c>
      <c r="B158">
        <v>74.339545000000001</v>
      </c>
      <c r="C158">
        <v>94.623599999999996</v>
      </c>
      <c r="D158">
        <v>77.853870000000001</v>
      </c>
      <c r="E158">
        <v>94.908540000000002</v>
      </c>
      <c r="F158">
        <v>113.65505</v>
      </c>
      <c r="G158">
        <v>121.46341</v>
      </c>
      <c r="H158">
        <v>144.80117999999999</v>
      </c>
      <c r="I158">
        <v>129.03117</v>
      </c>
      <c r="J158">
        <v>98.066734999999994</v>
      </c>
      <c r="K158">
        <v>86.737120000000004</v>
      </c>
      <c r="L158">
        <v>107.41535</v>
      </c>
      <c r="M158">
        <v>152.88405</v>
      </c>
      <c r="N158">
        <v>128.69483</v>
      </c>
      <c r="O158">
        <v>145.41098</v>
      </c>
      <c r="P158">
        <v>116.57953000000001</v>
      </c>
      <c r="Q158">
        <v>117.90074</v>
      </c>
      <c r="R158">
        <v>70.846176</v>
      </c>
      <c r="S158">
        <v>135.09165999999999</v>
      </c>
      <c r="T158">
        <v>140.85380000000001</v>
      </c>
      <c r="U158">
        <v>103.15560000000001</v>
      </c>
      <c r="V158">
        <v>106.97787</v>
      </c>
      <c r="W158">
        <v>117.73636</v>
      </c>
      <c r="X158">
        <v>134.45491000000001</v>
      </c>
      <c r="Y158">
        <v>101.1561</v>
      </c>
      <c r="Z158">
        <v>127.401</v>
      </c>
      <c r="AA158">
        <v>143.75142</v>
      </c>
      <c r="AB158">
        <v>112.30589000000001</v>
      </c>
      <c r="AC158">
        <v>128.5976</v>
      </c>
      <c r="AD158">
        <v>177.08875</v>
      </c>
      <c r="AE158">
        <v>100.10871</v>
      </c>
      <c r="AF158">
        <v>114.09034</v>
      </c>
      <c r="AG158">
        <v>107.72225</v>
      </c>
      <c r="AH158">
        <v>103.11928</v>
      </c>
      <c r="AI158">
        <v>71.734875000000002</v>
      </c>
      <c r="AJ158">
        <v>91.352344000000002</v>
      </c>
      <c r="AK158">
        <v>88.025909999999996</v>
      </c>
      <c r="AL158">
        <v>120.72608</v>
      </c>
      <c r="AM158">
        <v>132.2199</v>
      </c>
      <c r="AN158">
        <v>121.54927000000001</v>
      </c>
      <c r="AO158">
        <v>115.40388</v>
      </c>
      <c r="AP158">
        <v>94.779587000000006</v>
      </c>
      <c r="AQ158">
        <v>123.70466999999999</v>
      </c>
      <c r="AR158">
        <v>127.15304</v>
      </c>
      <c r="AS158">
        <v>125.71373</v>
      </c>
      <c r="AT158">
        <v>78.467434999999995</v>
      </c>
      <c r="AU158">
        <v>132.40200999999999</v>
      </c>
      <c r="AV158">
        <v>124.75396000000001</v>
      </c>
      <c r="AW158">
        <v>106.90234</v>
      </c>
      <c r="AX158">
        <v>111.91468</v>
      </c>
      <c r="AY158">
        <v>115.61821999999999</v>
      </c>
      <c r="AZ158">
        <v>113.92864</v>
      </c>
      <c r="BA158">
        <v>77.515876000000006</v>
      </c>
      <c r="BB158">
        <v>123.63076</v>
      </c>
      <c r="BC158">
        <v>95.639390000000006</v>
      </c>
      <c r="BD158">
        <v>126.32917</v>
      </c>
      <c r="BE158">
        <v>122.36784</v>
      </c>
      <c r="BF158">
        <v>143.81784999999999</v>
      </c>
      <c r="BG158">
        <v>109.51661</v>
      </c>
      <c r="BH158">
        <v>98.736614000000003</v>
      </c>
      <c r="BI158">
        <v>90.133499999999998</v>
      </c>
      <c r="BJ158">
        <v>138.81344000000001</v>
      </c>
      <c r="BK158">
        <v>111.56477</v>
      </c>
      <c r="BL158">
        <v>131.48054999999999</v>
      </c>
      <c r="BM158">
        <v>107.09432</v>
      </c>
      <c r="BN158">
        <v>138.16842</v>
      </c>
      <c r="BO158">
        <v>113.80683000000001</v>
      </c>
      <c r="BP158">
        <v>121.26163</v>
      </c>
      <c r="BQ158">
        <v>102.01864</v>
      </c>
      <c r="BR158">
        <v>104.5428</v>
      </c>
      <c r="BS158">
        <v>105.68509</v>
      </c>
      <c r="BT158">
        <v>115.95695000000001</v>
      </c>
      <c r="BU158">
        <v>128.28846999999999</v>
      </c>
      <c r="BV158">
        <v>121.57559000000001</v>
      </c>
      <c r="BW158">
        <v>125.40054000000001</v>
      </c>
      <c r="BX158">
        <v>67.826920000000001</v>
      </c>
      <c r="BY158">
        <v>92.852770000000007</v>
      </c>
      <c r="BZ158">
        <v>88.796490000000006</v>
      </c>
      <c r="CA158">
        <v>100.94837</v>
      </c>
      <c r="CB158">
        <v>82.504630000000006</v>
      </c>
      <c r="CC158">
        <v>104.26976999999999</v>
      </c>
      <c r="CD158">
        <v>111.14695</v>
      </c>
      <c r="CE158">
        <v>158.05016000000001</v>
      </c>
      <c r="CF158">
        <v>112.32351</v>
      </c>
      <c r="CG158">
        <v>100.53421</v>
      </c>
      <c r="CH158">
        <v>91.349684999999994</v>
      </c>
      <c r="CI158">
        <v>101.64060000000001</v>
      </c>
      <c r="CJ158">
        <v>119.30834</v>
      </c>
      <c r="CK158">
        <v>87.567425</v>
      </c>
      <c r="CL158">
        <v>116.84648</v>
      </c>
      <c r="CM158">
        <v>107.43496</v>
      </c>
      <c r="CN158">
        <v>97.407319999999999</v>
      </c>
      <c r="CO158">
        <v>207.4819</v>
      </c>
      <c r="CP158">
        <v>97.844314999999995</v>
      </c>
      <c r="CQ158">
        <v>106.23133</v>
      </c>
      <c r="CR158">
        <v>112.07017999999999</v>
      </c>
      <c r="CS158">
        <v>120.13948000000001</v>
      </c>
      <c r="CT158">
        <v>128.00389999999999</v>
      </c>
      <c r="CU158">
        <v>92.617804000000007</v>
      </c>
      <c r="CV158">
        <v>117.69186999999999</v>
      </c>
      <c r="CW158">
        <v>73.088350000000005</v>
      </c>
      <c r="CX158">
        <v>109.27931</v>
      </c>
      <c r="CY158">
        <v>119.48817</v>
      </c>
      <c r="CZ158">
        <v>126.02621000000001</v>
      </c>
      <c r="DA158">
        <v>138.12321</v>
      </c>
      <c r="DB158">
        <v>91.115409999999997</v>
      </c>
      <c r="DC158">
        <v>95.380650000000003</v>
      </c>
      <c r="DD158">
        <v>79.902445999999998</v>
      </c>
      <c r="DE158">
        <v>133.75473</v>
      </c>
      <c r="DF158">
        <v>106.21746</v>
      </c>
      <c r="DG158">
        <v>104.83589000000001</v>
      </c>
      <c r="DH158">
        <v>96.187780000000004</v>
      </c>
      <c r="DI158">
        <v>109.28762999999999</v>
      </c>
      <c r="DJ158">
        <v>99.743782999999993</v>
      </c>
      <c r="DK158">
        <v>123.21529</v>
      </c>
      <c r="DL158">
        <v>112.09571</v>
      </c>
      <c r="DM158">
        <v>95.094009999999997</v>
      </c>
      <c r="DN158">
        <v>99.63494</v>
      </c>
      <c r="DO158">
        <v>126.74444</v>
      </c>
      <c r="DP158">
        <v>115.7273</v>
      </c>
      <c r="DQ158">
        <v>98.039096999999998</v>
      </c>
      <c r="DR158">
        <v>148.50722999999999</v>
      </c>
      <c r="DS158">
        <v>146.73951</v>
      </c>
      <c r="DT158">
        <v>150.45961</v>
      </c>
      <c r="DU158">
        <v>67.635310000000004</v>
      </c>
      <c r="DV158">
        <v>91.389155000000002</v>
      </c>
      <c r="DW158">
        <v>107.39091999999999</v>
      </c>
      <c r="DX158">
        <v>108.58729</v>
      </c>
      <c r="DY158">
        <v>128.91486</v>
      </c>
      <c r="DZ158">
        <v>95.757806000000002</v>
      </c>
      <c r="EA158">
        <v>128.01400000000001</v>
      </c>
      <c r="EB158">
        <v>103.82568000000001</v>
      </c>
      <c r="EC158">
        <v>114.77889999999999</v>
      </c>
      <c r="ED158">
        <v>134.78366</v>
      </c>
      <c r="EE158">
        <v>116.73044</v>
      </c>
      <c r="EF158">
        <v>125.48239</v>
      </c>
      <c r="EG158">
        <v>92.597440000000006</v>
      </c>
      <c r="EH158">
        <v>98.062586999999994</v>
      </c>
      <c r="EI158">
        <v>95.276785000000004</v>
      </c>
      <c r="EJ158">
        <v>87.035435000000007</v>
      </c>
      <c r="EK158">
        <v>110.61060000000001</v>
      </c>
      <c r="EL158">
        <v>93.112849999999995</v>
      </c>
      <c r="EM158">
        <v>90.904020000000003</v>
      </c>
      <c r="EN158">
        <v>169.28868</v>
      </c>
      <c r="EO158">
        <v>73.907449999999997</v>
      </c>
      <c r="EP158">
        <v>113.87139999999999</v>
      </c>
      <c r="EQ158">
        <v>88.871133</v>
      </c>
      <c r="ER158">
        <v>141.26115999999999</v>
      </c>
      <c r="ES158">
        <v>103.09181</v>
      </c>
      <c r="ET158">
        <v>160.61188999999999</v>
      </c>
      <c r="EU158">
        <v>106.85089000000001</v>
      </c>
      <c r="EV158">
        <v>147.1867</v>
      </c>
      <c r="EW158">
        <v>95.307879999999997</v>
      </c>
      <c r="EX158">
        <v>96.937144000000004</v>
      </c>
      <c r="EY158">
        <v>123.1523</v>
      </c>
      <c r="EZ158">
        <v>126.23296000000001</v>
      </c>
      <c r="FA158">
        <v>145.60878</v>
      </c>
      <c r="FB158">
        <v>97.475475000000003</v>
      </c>
      <c r="FC158">
        <v>133.58935</v>
      </c>
      <c r="FD158">
        <v>111.0376</v>
      </c>
      <c r="FE158">
        <v>104.57550999999999</v>
      </c>
      <c r="FF158">
        <v>115.33839</v>
      </c>
      <c r="FG158">
        <v>133.49916999999999</v>
      </c>
      <c r="FH158">
        <v>109.12855</v>
      </c>
      <c r="FI158">
        <v>88.125510000000006</v>
      </c>
      <c r="FJ158">
        <v>116.47307000000001</v>
      </c>
      <c r="FK158">
        <v>97.237470000000002</v>
      </c>
      <c r="FL158">
        <v>121.25224</v>
      </c>
      <c r="FM158">
        <v>184.11711</v>
      </c>
      <c r="FN158">
        <v>131.37102999999999</v>
      </c>
      <c r="FO158">
        <v>137.67854</v>
      </c>
      <c r="FP158">
        <v>137.13448</v>
      </c>
      <c r="FQ158">
        <v>124.96512</v>
      </c>
      <c r="FR158">
        <v>102.67222</v>
      </c>
      <c r="FS158">
        <v>115.05122</v>
      </c>
      <c r="FT158">
        <v>95.365430000000003</v>
      </c>
      <c r="FU158">
        <v>121.46298</v>
      </c>
      <c r="FV158">
        <v>110.04105</v>
      </c>
      <c r="FW158">
        <v>115.17166</v>
      </c>
      <c r="FX158">
        <v>127.16845000000001</v>
      </c>
      <c r="FY158">
        <v>110.00592</v>
      </c>
      <c r="FZ158">
        <v>123.32155</v>
      </c>
      <c r="GA158">
        <v>105.30705</v>
      </c>
      <c r="GB158">
        <v>120.12929</v>
      </c>
      <c r="GC158">
        <v>122.85596</v>
      </c>
      <c r="GD158">
        <v>124.40087</v>
      </c>
      <c r="GE158">
        <v>137.17196999999999</v>
      </c>
      <c r="GF158">
        <v>102.79246999999999</v>
      </c>
      <c r="GG158">
        <v>141.13548</v>
      </c>
      <c r="GH158">
        <v>142.32512</v>
      </c>
      <c r="GI158">
        <v>93.828819999999993</v>
      </c>
      <c r="GJ158">
        <v>84.986130000000003</v>
      </c>
      <c r="GK158">
        <v>124.94692999999999</v>
      </c>
      <c r="GL158">
        <v>126.51448000000001</v>
      </c>
      <c r="GM158">
        <v>100.3904</v>
      </c>
      <c r="GN158">
        <v>143.73149000000001</v>
      </c>
      <c r="GO158">
        <v>146.78664000000001</v>
      </c>
      <c r="GP158">
        <v>134.01636999999999</v>
      </c>
      <c r="GQ158">
        <v>108.90115</v>
      </c>
      <c r="GR158">
        <v>100.97983000000001</v>
      </c>
      <c r="GS158">
        <v>129.50388000000001</v>
      </c>
      <c r="GT158">
        <v>120.95608</v>
      </c>
      <c r="GU158">
        <v>98.28895</v>
      </c>
      <c r="GV158">
        <v>123.56415</v>
      </c>
      <c r="GW158">
        <v>114.70068000000001</v>
      </c>
      <c r="GX158">
        <v>153.55293</v>
      </c>
      <c r="GY158">
        <v>109.74087</v>
      </c>
      <c r="GZ158">
        <v>87.90625</v>
      </c>
      <c r="HA158">
        <v>141.16219000000001</v>
      </c>
      <c r="HB158">
        <v>124.77016</v>
      </c>
      <c r="HC158">
        <v>117.3366</v>
      </c>
      <c r="HD158">
        <v>88.134675999999999</v>
      </c>
      <c r="HE158">
        <v>120.23112</v>
      </c>
      <c r="HF158">
        <v>131.48508000000001</v>
      </c>
      <c r="HG158">
        <v>107.60274</v>
      </c>
      <c r="HH158">
        <v>106.76694999999999</v>
      </c>
      <c r="HI158">
        <v>132.73546999999999</v>
      </c>
      <c r="HJ158">
        <v>89.621865999999997</v>
      </c>
      <c r="HK158">
        <v>93.296087</v>
      </c>
      <c r="HL158">
        <v>136.41043999999999</v>
      </c>
      <c r="HM158">
        <v>137.30303000000001</v>
      </c>
      <c r="HN158">
        <v>168.28701000000001</v>
      </c>
      <c r="HO158">
        <v>128.50457</v>
      </c>
      <c r="HP158">
        <v>115.72149</v>
      </c>
      <c r="HQ158">
        <v>116.59367</v>
      </c>
      <c r="HR158">
        <v>76.857054000000005</v>
      </c>
      <c r="HS158">
        <v>123.77795999999999</v>
      </c>
      <c r="HT158">
        <v>115.58008</v>
      </c>
      <c r="HU158">
        <v>134.22460000000001</v>
      </c>
      <c r="HV158">
        <v>71.837245999999993</v>
      </c>
      <c r="HW158">
        <v>126.53633000000001</v>
      </c>
      <c r="HX158">
        <v>76.731210000000004</v>
      </c>
      <c r="HY158">
        <v>112.8901</v>
      </c>
      <c r="HZ158">
        <v>121.46357999999999</v>
      </c>
      <c r="IA158">
        <v>151.96041</v>
      </c>
      <c r="IB158">
        <v>85.645330000000001</v>
      </c>
      <c r="IC158">
        <v>113.45471999999999</v>
      </c>
      <c r="ID158">
        <v>122.46075</v>
      </c>
      <c r="IE158">
        <v>118.76685999999999</v>
      </c>
      <c r="IF158">
        <v>95.546716000000004</v>
      </c>
      <c r="IG158">
        <v>116.54958000000001</v>
      </c>
      <c r="IH158">
        <v>130.9633</v>
      </c>
      <c r="II158">
        <v>141.51138</v>
      </c>
      <c r="IJ158">
        <v>195.36455000000001</v>
      </c>
      <c r="IK158">
        <v>115.93082</v>
      </c>
      <c r="IL158">
        <v>96.231984999999995</v>
      </c>
      <c r="IM158">
        <v>129.50937999999999</v>
      </c>
      <c r="IN158">
        <v>117.14543</v>
      </c>
      <c r="IO158">
        <v>99.556094000000002</v>
      </c>
      <c r="IP158">
        <v>115.99675000000001</v>
      </c>
      <c r="IQ158">
        <v>103.41200000000001</v>
      </c>
      <c r="IR158">
        <v>87.701300000000003</v>
      </c>
      <c r="IS158">
        <v>113.67195</v>
      </c>
      <c r="IT158">
        <v>194.20308</v>
      </c>
      <c r="IU158">
        <v>108.85593</v>
      </c>
      <c r="IV158">
        <v>80.670327</v>
      </c>
      <c r="IW158">
        <v>119.05596</v>
      </c>
      <c r="IX158">
        <v>107.68105</v>
      </c>
      <c r="IY158">
        <v>128.82428999999999</v>
      </c>
      <c r="IZ158">
        <v>107.46053000000001</v>
      </c>
      <c r="JA158">
        <v>114.45956</v>
      </c>
      <c r="JB158">
        <v>137.84881999999999</v>
      </c>
      <c r="JC158">
        <v>135.50129000000001</v>
      </c>
      <c r="JD158">
        <v>110.79115</v>
      </c>
      <c r="JE158">
        <v>90.496134999999995</v>
      </c>
      <c r="JF158">
        <v>86.863110000000006</v>
      </c>
      <c r="JG158">
        <v>154.17686</v>
      </c>
      <c r="JH158">
        <v>86.354010000000002</v>
      </c>
      <c r="JI158">
        <v>116.08833</v>
      </c>
      <c r="JJ158">
        <v>121.24624</v>
      </c>
      <c r="JK158">
        <v>117.33663</v>
      </c>
      <c r="JL158">
        <v>102.94279</v>
      </c>
      <c r="JM158">
        <v>97.950029999999998</v>
      </c>
      <c r="JN158">
        <v>97.830100000000002</v>
      </c>
      <c r="JO158">
        <v>120.34754</v>
      </c>
      <c r="JP158">
        <v>111.79391</v>
      </c>
      <c r="JQ158">
        <v>107.96378</v>
      </c>
      <c r="JR158">
        <v>120.27725</v>
      </c>
      <c r="JS158">
        <v>101.33282</v>
      </c>
      <c r="JT158">
        <v>121.57079</v>
      </c>
      <c r="JU158">
        <v>121.25409000000001</v>
      </c>
      <c r="JV158">
        <v>107.33905</v>
      </c>
      <c r="JW158">
        <v>100.18992</v>
      </c>
      <c r="JX158">
        <v>110.97727</v>
      </c>
      <c r="JY158">
        <v>148.62775999999999</v>
      </c>
      <c r="JZ158">
        <v>105.32192999999999</v>
      </c>
      <c r="KA158">
        <v>158.18491</v>
      </c>
      <c r="KB158">
        <v>140.79936000000001</v>
      </c>
      <c r="KC158">
        <v>101.67912</v>
      </c>
      <c r="KD158">
        <v>105.07859999999999</v>
      </c>
      <c r="KE158">
        <v>96.570750000000004</v>
      </c>
      <c r="KF158">
        <v>89.022350000000003</v>
      </c>
      <c r="KG158">
        <v>139.58754999999999</v>
      </c>
      <c r="KH158">
        <v>102.14766</v>
      </c>
      <c r="KI158">
        <v>102.34904</v>
      </c>
      <c r="KJ158">
        <v>169.39136999999999</v>
      </c>
      <c r="KK158">
        <v>105.34954</v>
      </c>
      <c r="KL158">
        <v>123.07644000000001</v>
      </c>
      <c r="KM158">
        <v>95.433869999999999</v>
      </c>
      <c r="KN158">
        <v>119.76600999999999</v>
      </c>
      <c r="KO158">
        <v>103.23493000000001</v>
      </c>
      <c r="KP158">
        <v>51.106422999999999</v>
      </c>
      <c r="KQ158">
        <v>118.37175000000001</v>
      </c>
      <c r="KR158">
        <v>128.80363</v>
      </c>
      <c r="KS158">
        <v>86.936580000000006</v>
      </c>
      <c r="KT158">
        <v>104.15971999999999</v>
      </c>
      <c r="KU158">
        <v>115.33983000000001</v>
      </c>
      <c r="KV158">
        <v>101.29640999999999</v>
      </c>
      <c r="KW158">
        <v>109.78861999999999</v>
      </c>
      <c r="KX158">
        <v>85.668090000000007</v>
      </c>
      <c r="KY158">
        <v>104.12648</v>
      </c>
      <c r="KZ158">
        <v>106.69074000000001</v>
      </c>
      <c r="LA158">
        <v>126.47929000000001</v>
      </c>
      <c r="LB158">
        <v>116.52871</v>
      </c>
      <c r="LC158">
        <v>105.58553000000001</v>
      </c>
      <c r="LD158">
        <v>119.94288</v>
      </c>
      <c r="LE158">
        <v>131.22388000000001</v>
      </c>
      <c r="LF158">
        <v>97.565365</v>
      </c>
      <c r="LG158">
        <v>100.39914</v>
      </c>
      <c r="LH158">
        <v>125.67205</v>
      </c>
      <c r="LI158">
        <v>110.96786</v>
      </c>
      <c r="LJ158">
        <v>118.94672</v>
      </c>
      <c r="LK158">
        <v>121.05485</v>
      </c>
      <c r="LL158">
        <v>94.638840000000002</v>
      </c>
      <c r="LM158">
        <v>86.453140000000005</v>
      </c>
      <c r="LN158">
        <v>98.445250000000001</v>
      </c>
      <c r="LO158">
        <v>71.419233000000006</v>
      </c>
      <c r="LP158">
        <v>111.55372</v>
      </c>
      <c r="LQ158">
        <v>109.25733</v>
      </c>
      <c r="LR158">
        <v>103.63274</v>
      </c>
      <c r="LS158">
        <v>116.66399</v>
      </c>
      <c r="LT158">
        <v>126.06071</v>
      </c>
      <c r="LU158">
        <v>112.50098</v>
      </c>
      <c r="LV158">
        <v>109.3715</v>
      </c>
      <c r="LW158">
        <v>122.97044</v>
      </c>
      <c r="LX158">
        <v>96.721226000000001</v>
      </c>
      <c r="LY158">
        <v>110.37401</v>
      </c>
      <c r="LZ158">
        <v>114.02764000000001</v>
      </c>
      <c r="MA158">
        <v>110.93692</v>
      </c>
      <c r="MB158">
        <v>138.63753</v>
      </c>
      <c r="MC158">
        <v>126.77455</v>
      </c>
      <c r="MD158">
        <v>113.64328</v>
      </c>
      <c r="ME158">
        <v>85.151964000000007</v>
      </c>
      <c r="MF158">
        <v>102.46339</v>
      </c>
      <c r="MG158">
        <v>162.24725000000001</v>
      </c>
      <c r="MH158">
        <v>97.345359999999999</v>
      </c>
      <c r="MI158">
        <v>136.40430000000001</v>
      </c>
      <c r="MJ158">
        <v>125.19748</v>
      </c>
      <c r="MK158">
        <v>143.28047000000001</v>
      </c>
      <c r="ML158">
        <v>133.84705</v>
      </c>
      <c r="MM158">
        <v>131.35167000000001</v>
      </c>
      <c r="MN158">
        <v>85.801184000000006</v>
      </c>
      <c r="MO158">
        <v>82.509285000000006</v>
      </c>
      <c r="MP158">
        <v>114.26528999999999</v>
      </c>
      <c r="MQ158">
        <v>79.345523999999997</v>
      </c>
      <c r="MR158">
        <v>90.460409999999996</v>
      </c>
      <c r="MS158">
        <v>67.827606000000003</v>
      </c>
      <c r="MT158">
        <v>84.465115999999995</v>
      </c>
      <c r="MU158">
        <v>110.34629</v>
      </c>
      <c r="MV158">
        <v>104.16213</v>
      </c>
      <c r="MW158">
        <v>93.380110000000002</v>
      </c>
      <c r="MX158">
        <v>79.912424000000001</v>
      </c>
      <c r="MY158">
        <v>117.95992</v>
      </c>
      <c r="MZ158">
        <v>64.149249999999995</v>
      </c>
      <c r="NA158">
        <v>126.29376999999999</v>
      </c>
      <c r="NB158">
        <v>123.16049</v>
      </c>
      <c r="NC158">
        <v>129.64876000000001</v>
      </c>
      <c r="ND158">
        <v>101.6532</v>
      </c>
      <c r="NE158">
        <v>106.58356999999999</v>
      </c>
      <c r="NF158">
        <v>90.289100000000005</v>
      </c>
      <c r="NG158">
        <v>127.8404</v>
      </c>
      <c r="NH158">
        <v>124.84213</v>
      </c>
      <c r="NI158">
        <v>142.05033</v>
      </c>
      <c r="NJ158">
        <v>113.01916</v>
      </c>
      <c r="NK158">
        <v>115.86324</v>
      </c>
      <c r="NL158">
        <v>102.38495</v>
      </c>
      <c r="NM158">
        <v>74.364890000000003</v>
      </c>
      <c r="NN158">
        <v>113.49132</v>
      </c>
      <c r="NO158">
        <v>149.95186000000001</v>
      </c>
      <c r="NP158">
        <v>156.02132</v>
      </c>
      <c r="NQ158">
        <v>111.22924</v>
      </c>
      <c r="NR158">
        <v>117.866</v>
      </c>
      <c r="NS158">
        <v>134.71925999999999</v>
      </c>
      <c r="NT158">
        <v>101.94182000000001</v>
      </c>
      <c r="NU158">
        <v>108.33349</v>
      </c>
      <c r="NV158">
        <v>98.230153000000001</v>
      </c>
      <c r="NW158">
        <v>109.24879</v>
      </c>
      <c r="NX158">
        <v>117.02808</v>
      </c>
      <c r="NY158">
        <v>111.54946</v>
      </c>
      <c r="NZ158">
        <v>120.21513</v>
      </c>
      <c r="OA158">
        <v>117.61196</v>
      </c>
      <c r="OB158">
        <v>96.328633999999994</v>
      </c>
      <c r="OC158">
        <v>140.57955000000001</v>
      </c>
      <c r="OD158">
        <v>123.51591999999999</v>
      </c>
      <c r="OE158">
        <v>105.00127999999999</v>
      </c>
      <c r="OF158">
        <v>128.10400000000001</v>
      </c>
      <c r="OG158">
        <v>115.84896000000001</v>
      </c>
      <c r="OH158">
        <v>124.99387</v>
      </c>
      <c r="OI158">
        <v>118.74272000000001</v>
      </c>
      <c r="OJ158">
        <v>110.58676</v>
      </c>
      <c r="OK158">
        <v>117.19131</v>
      </c>
      <c r="OL158">
        <v>134.9607</v>
      </c>
      <c r="OM158">
        <v>113.21471</v>
      </c>
      <c r="ON158">
        <v>110.74946</v>
      </c>
      <c r="OO158">
        <v>121.75268</v>
      </c>
      <c r="OP158">
        <v>133.46719999999999</v>
      </c>
      <c r="OQ158">
        <v>87.164770000000004</v>
      </c>
      <c r="OR158">
        <v>137.00773000000001</v>
      </c>
      <c r="OS158">
        <v>144.50697</v>
      </c>
      <c r="OT158">
        <v>94.08708</v>
      </c>
      <c r="OU158">
        <v>108.05256</v>
      </c>
      <c r="OV158">
        <v>107.63364</v>
      </c>
      <c r="OW158">
        <v>129.07803000000001</v>
      </c>
      <c r="OX158">
        <v>114.79738999999999</v>
      </c>
      <c r="OY158">
        <v>134.45365000000001</v>
      </c>
      <c r="OZ158">
        <v>131.40558999999999</v>
      </c>
      <c r="PA158">
        <v>103.03632</v>
      </c>
      <c r="PB158">
        <v>149.61258000000001</v>
      </c>
      <c r="PC158">
        <v>137.17927</v>
      </c>
      <c r="PD158">
        <v>132.81959000000001</v>
      </c>
      <c r="PE158">
        <v>102.47147</v>
      </c>
      <c r="PF158">
        <v>127.69868</v>
      </c>
      <c r="PG158">
        <v>130.59639000000001</v>
      </c>
      <c r="PH158">
        <v>144.15449000000001</v>
      </c>
      <c r="PI158">
        <v>100.51748000000001</v>
      </c>
      <c r="PJ158">
        <v>106.25447</v>
      </c>
      <c r="PK158">
        <v>96.325402999999994</v>
      </c>
      <c r="PL158">
        <v>130.09617</v>
      </c>
      <c r="PM158">
        <v>129.91228000000001</v>
      </c>
      <c r="PN158">
        <v>112.60383</v>
      </c>
      <c r="PO158">
        <v>107.47918</v>
      </c>
      <c r="PP158">
        <v>115.67308</v>
      </c>
      <c r="PQ158">
        <v>128.83420000000001</v>
      </c>
      <c r="PR158">
        <v>117.95843000000001</v>
      </c>
      <c r="PS158">
        <v>121.56702</v>
      </c>
      <c r="PT158">
        <v>159.57456999999999</v>
      </c>
      <c r="PU158">
        <v>128.54372000000001</v>
      </c>
      <c r="PV158">
        <v>98.003315999999998</v>
      </c>
      <c r="PW158">
        <v>107.92185000000001</v>
      </c>
      <c r="PX158">
        <v>120.38079999999999</v>
      </c>
      <c r="PY158">
        <v>105.91639000000001</v>
      </c>
      <c r="PZ158">
        <v>149.68434999999999</v>
      </c>
      <c r="QA158">
        <v>131.32615999999999</v>
      </c>
      <c r="QB158">
        <v>126.40328</v>
      </c>
      <c r="QC158">
        <v>109.32939</v>
      </c>
      <c r="QD158">
        <v>129.93338</v>
      </c>
      <c r="QE158">
        <v>124.17136000000001</v>
      </c>
      <c r="QF158">
        <v>103.81831</v>
      </c>
      <c r="QG158">
        <v>103.64304</v>
      </c>
      <c r="QH158">
        <v>139.62877</v>
      </c>
      <c r="QI158">
        <v>133.37835999999999</v>
      </c>
      <c r="QJ158">
        <v>189.12989999999999</v>
      </c>
      <c r="QK158">
        <v>125.70995000000001</v>
      </c>
      <c r="QL158">
        <v>153.86270999999999</v>
      </c>
      <c r="QM158">
        <v>96.805685999999994</v>
      </c>
      <c r="QN158">
        <v>128.31345999999999</v>
      </c>
      <c r="QO158">
        <v>122.05535</v>
      </c>
      <c r="QP158">
        <v>85.372524999999996</v>
      </c>
      <c r="QQ158">
        <v>158.34451000000001</v>
      </c>
      <c r="QR158">
        <v>114.24769000000001</v>
      </c>
      <c r="QS158">
        <v>77.405417</v>
      </c>
      <c r="QT158">
        <v>124.88173999999999</v>
      </c>
      <c r="QU158">
        <v>103.0333</v>
      </c>
      <c r="QV158">
        <v>136.92615000000001</v>
      </c>
      <c r="QW158">
        <v>122.89913</v>
      </c>
      <c r="QX158">
        <v>96.351129999999998</v>
      </c>
      <c r="QY158">
        <v>105.63227000000001</v>
      </c>
      <c r="QZ158">
        <v>102.98823</v>
      </c>
      <c r="RA158">
        <v>90.718513999999999</v>
      </c>
      <c r="RB158">
        <v>123.17846</v>
      </c>
      <c r="RC158">
        <v>138.68138999999999</v>
      </c>
      <c r="RD158">
        <v>144.18037000000001</v>
      </c>
      <c r="RE158">
        <v>140.10243</v>
      </c>
      <c r="RF158">
        <v>99.241439999999997</v>
      </c>
      <c r="RG158">
        <v>102.50100999999999</v>
      </c>
      <c r="RH158">
        <v>115.37672000000001</v>
      </c>
      <c r="RI158">
        <v>129.3415</v>
      </c>
      <c r="RJ158">
        <v>118.72091</v>
      </c>
      <c r="RK158">
        <v>113.91369</v>
      </c>
      <c r="RL158">
        <v>99.027925999999994</v>
      </c>
      <c r="RM158">
        <v>98.604095000000001</v>
      </c>
      <c r="RN158">
        <v>107.15582000000001</v>
      </c>
      <c r="RO158">
        <v>111.74285</v>
      </c>
      <c r="RP158">
        <v>94.809529999999995</v>
      </c>
      <c r="RQ158">
        <v>123.92634</v>
      </c>
      <c r="RR158">
        <v>89.270920000000004</v>
      </c>
      <c r="RS158">
        <v>134.47685000000001</v>
      </c>
      <c r="RT158">
        <v>107.52410999999999</v>
      </c>
      <c r="RU158">
        <v>118.98390000000001</v>
      </c>
      <c r="RV158">
        <v>93.891909999999996</v>
      </c>
      <c r="RW158">
        <v>114.44813000000001</v>
      </c>
      <c r="RX158">
        <v>90.637180000000001</v>
      </c>
      <c r="RY158">
        <v>130.33350999999999</v>
      </c>
      <c r="RZ158">
        <v>69.461119999999994</v>
      </c>
      <c r="SA158">
        <v>120.70814</v>
      </c>
      <c r="SB158">
        <v>146.61785</v>
      </c>
      <c r="SC158">
        <v>117.62102</v>
      </c>
      <c r="SD158">
        <v>83.408659999999998</v>
      </c>
      <c r="SE158">
        <v>123.37533000000001</v>
      </c>
      <c r="SF158">
        <v>102.31028999999999</v>
      </c>
      <c r="SG158">
        <v>114.58372</v>
      </c>
      <c r="SH158">
        <v>111.87233999999999</v>
      </c>
      <c r="SI158">
        <v>131.51375999999999</v>
      </c>
      <c r="SJ158">
        <v>80.36345</v>
      </c>
      <c r="SK158">
        <v>122.54138</v>
      </c>
      <c r="SL158">
        <v>135.39227</v>
      </c>
      <c r="SM158">
        <v>67.613876000000005</v>
      </c>
      <c r="SN158">
        <v>131.94389000000001</v>
      </c>
      <c r="SO158">
        <v>118.43625</v>
      </c>
      <c r="SP158">
        <v>121.99339999999999</v>
      </c>
      <c r="SQ158">
        <v>109.6966</v>
      </c>
      <c r="SR158">
        <v>150.8921</v>
      </c>
      <c r="SS158">
        <v>122.63939000000001</v>
      </c>
      <c r="ST158">
        <v>92.015619999999998</v>
      </c>
      <c r="SU158">
        <v>97.977394000000004</v>
      </c>
      <c r="SV158">
        <v>104.57013999999999</v>
      </c>
      <c r="SW158">
        <v>98.107207000000002</v>
      </c>
      <c r="SX158">
        <v>165.52453</v>
      </c>
      <c r="SY158">
        <v>76.392629999999997</v>
      </c>
      <c r="SZ158">
        <v>172.74749</v>
      </c>
      <c r="TA158">
        <v>112.04485</v>
      </c>
      <c r="TB158">
        <v>118.06116</v>
      </c>
      <c r="TC158">
        <v>126.34084</v>
      </c>
      <c r="TD158">
        <v>84.891945000000007</v>
      </c>
      <c r="TE158">
        <v>126.78986999999999</v>
      </c>
      <c r="TF158">
        <v>79.069140000000004</v>
      </c>
      <c r="TG158">
        <v>130.63399999999999</v>
      </c>
      <c r="TH158">
        <v>120.34286</v>
      </c>
      <c r="TI158">
        <v>105.71581</v>
      </c>
      <c r="TJ158">
        <v>113.27070999999999</v>
      </c>
      <c r="TK158">
        <v>92.512697000000003</v>
      </c>
      <c r="TL158">
        <v>143.28258</v>
      </c>
      <c r="TM158">
        <v>120.81653</v>
      </c>
      <c r="TN158">
        <v>97.645579999999995</v>
      </c>
      <c r="TO158">
        <v>143.85830000000001</v>
      </c>
      <c r="TP158">
        <v>166.85603</v>
      </c>
      <c r="TQ158">
        <v>146.0094</v>
      </c>
      <c r="TR158">
        <v>104.536</v>
      </c>
      <c r="TS158">
        <v>146.09003999999999</v>
      </c>
      <c r="TT158">
        <v>130.30214000000001</v>
      </c>
      <c r="TU158">
        <v>105.76177</v>
      </c>
      <c r="TV158">
        <v>92.625200000000007</v>
      </c>
      <c r="TW158">
        <v>88.495590000000007</v>
      </c>
      <c r="TX158">
        <v>119.29384</v>
      </c>
      <c r="TY158">
        <v>152.25163000000001</v>
      </c>
      <c r="TZ158">
        <v>171.84942000000001</v>
      </c>
      <c r="UA158">
        <v>97.050135999999995</v>
      </c>
      <c r="UB158">
        <v>113.47481000000001</v>
      </c>
      <c r="UC158">
        <v>118.03073999999999</v>
      </c>
      <c r="UD158">
        <v>93.940585999999996</v>
      </c>
      <c r="UE158">
        <v>129.15651</v>
      </c>
      <c r="UF158">
        <v>75.00882</v>
      </c>
      <c r="UG158">
        <v>107.56605</v>
      </c>
      <c r="UH158">
        <v>190.50801999999999</v>
      </c>
      <c r="UI158">
        <v>117.08131</v>
      </c>
      <c r="UJ158">
        <v>143.32481999999999</v>
      </c>
      <c r="UK158">
        <v>146.25851</v>
      </c>
      <c r="UL158">
        <v>148.93621999999999</v>
      </c>
      <c r="UM158">
        <v>116.45296</v>
      </c>
      <c r="UN158">
        <v>146.86507</v>
      </c>
      <c r="UO158">
        <v>121.96881999999999</v>
      </c>
      <c r="UP158">
        <v>93.924266000000003</v>
      </c>
      <c r="UQ158">
        <v>112.11282</v>
      </c>
      <c r="UR158" t="e">
        <v>#N/A</v>
      </c>
      <c r="US158">
        <v>129.60657</v>
      </c>
      <c r="UT158">
        <v>91.898359999999997</v>
      </c>
      <c r="UU158">
        <v>139.67111</v>
      </c>
      <c r="UV158">
        <v>246.61564999999999</v>
      </c>
      <c r="UW158">
        <v>96.442974000000007</v>
      </c>
      <c r="UX158">
        <v>127.44108</v>
      </c>
      <c r="UY158">
        <v>141.32407000000001</v>
      </c>
      <c r="UZ158">
        <v>154.71445</v>
      </c>
      <c r="VA158">
        <v>122.76736</v>
      </c>
      <c r="VB158" t="e">
        <v>#N/A</v>
      </c>
      <c r="VC158">
        <v>130.43069</v>
      </c>
      <c r="VD158">
        <v>126.85553</v>
      </c>
      <c r="VE158">
        <v>130.62949</v>
      </c>
      <c r="VF158" t="e">
        <v>#N/A</v>
      </c>
      <c r="VG158">
        <v>155.33886000000001</v>
      </c>
      <c r="VH158">
        <v>128.54741999999999</v>
      </c>
      <c r="VI158">
        <v>139.69230999999999</v>
      </c>
      <c r="VJ158">
        <v>99.857950000000002</v>
      </c>
      <c r="VK158">
        <v>100.09648</v>
      </c>
      <c r="VL158">
        <v>147.68913000000001</v>
      </c>
      <c r="VM158">
        <v>126.59645999999999</v>
      </c>
      <c r="VN158">
        <v>114.136</v>
      </c>
      <c r="VO158">
        <v>97.681880000000007</v>
      </c>
      <c r="VP158">
        <v>113.7017</v>
      </c>
      <c r="VQ158">
        <v>142.46922000000001</v>
      </c>
      <c r="VR158">
        <v>165.52636999999999</v>
      </c>
      <c r="VS158">
        <v>124.01662</v>
      </c>
      <c r="VT158">
        <v>85.063934000000003</v>
      </c>
      <c r="VU158">
        <v>109.48081999999999</v>
      </c>
      <c r="VV158">
        <v>103.39134</v>
      </c>
      <c r="VW158">
        <v>123.23729</v>
      </c>
      <c r="VX158">
        <v>111.53319</v>
      </c>
      <c r="VY158">
        <v>116.97868</v>
      </c>
      <c r="VZ158">
        <v>97.966634999999997</v>
      </c>
      <c r="WA158">
        <v>105.54292</v>
      </c>
      <c r="WB158" t="e">
        <v>#N/A</v>
      </c>
      <c r="WC158" t="e">
        <v>#N/A</v>
      </c>
    </row>
    <row r="159" spans="1:601" x14ac:dyDescent="0.25">
      <c r="A159" s="2">
        <v>43691</v>
      </c>
      <c r="B159">
        <v>72.676569999999998</v>
      </c>
      <c r="C159">
        <v>93.092935999999995</v>
      </c>
      <c r="D159">
        <v>77.621690000000001</v>
      </c>
      <c r="E159">
        <v>93.641030000000001</v>
      </c>
      <c r="F159">
        <v>112.67464</v>
      </c>
      <c r="G159">
        <v>119.35548</v>
      </c>
      <c r="H159">
        <v>141.59997999999999</v>
      </c>
      <c r="I159">
        <v>128.70796999999999</v>
      </c>
      <c r="J159">
        <v>96.520894999999996</v>
      </c>
      <c r="K159">
        <v>85.320359999999994</v>
      </c>
      <c r="L159">
        <v>105.97377</v>
      </c>
      <c r="M159">
        <v>147.15905000000001</v>
      </c>
      <c r="N159">
        <v>125.89839000000001</v>
      </c>
      <c r="O159">
        <v>141.77222</v>
      </c>
      <c r="P159">
        <v>115.06177</v>
      </c>
      <c r="Q159">
        <v>116.184</v>
      </c>
      <c r="R159">
        <v>67.589586999999995</v>
      </c>
      <c r="S159">
        <v>131.88813999999999</v>
      </c>
      <c r="T159">
        <v>136.38784999999999</v>
      </c>
      <c r="U159">
        <v>99.960890000000006</v>
      </c>
      <c r="V159">
        <v>104.61973</v>
      </c>
      <c r="W159">
        <v>115.47623</v>
      </c>
      <c r="X159">
        <v>132.99270000000001</v>
      </c>
      <c r="Y159">
        <v>100.26003</v>
      </c>
      <c r="Z159">
        <v>123.41607</v>
      </c>
      <c r="AA159">
        <v>140.33049</v>
      </c>
      <c r="AB159">
        <v>112.49337</v>
      </c>
      <c r="AC159">
        <v>126.12712000000001</v>
      </c>
      <c r="AD159">
        <v>174.71284</v>
      </c>
      <c r="AE159">
        <v>99.583422999999996</v>
      </c>
      <c r="AF159">
        <v>109.97838</v>
      </c>
      <c r="AG159">
        <v>106.11002000000001</v>
      </c>
      <c r="AH159">
        <v>100.76748000000001</v>
      </c>
      <c r="AI159">
        <v>70.161739999999995</v>
      </c>
      <c r="AJ159">
        <v>88.725960000000001</v>
      </c>
      <c r="AK159">
        <v>86.688379999999995</v>
      </c>
      <c r="AL159">
        <v>112.69232</v>
      </c>
      <c r="AM159">
        <v>129.19341</v>
      </c>
      <c r="AN159">
        <v>121.80965</v>
      </c>
      <c r="AO159">
        <v>114.43365</v>
      </c>
      <c r="AP159">
        <v>93.182379999999995</v>
      </c>
      <c r="AQ159">
        <v>121.52934999999999</v>
      </c>
      <c r="AR159">
        <v>126.09122000000001</v>
      </c>
      <c r="AS159">
        <v>123.85476</v>
      </c>
      <c r="AT159">
        <v>77.039427000000003</v>
      </c>
      <c r="AU159">
        <v>129.33921000000001</v>
      </c>
      <c r="AV159">
        <v>123.3182</v>
      </c>
      <c r="AW159">
        <v>103.86769</v>
      </c>
      <c r="AX159">
        <v>110.58718</v>
      </c>
      <c r="AY159">
        <v>112.93384</v>
      </c>
      <c r="AZ159">
        <v>111.37407</v>
      </c>
      <c r="BA159">
        <v>73.755515000000003</v>
      </c>
      <c r="BB159">
        <v>122.46778</v>
      </c>
      <c r="BC159">
        <v>92.289619999999999</v>
      </c>
      <c r="BD159">
        <v>123.8052</v>
      </c>
      <c r="BE159">
        <v>119.70413000000001</v>
      </c>
      <c r="BF159">
        <v>143.00454999999999</v>
      </c>
      <c r="BG159">
        <v>108.63794</v>
      </c>
      <c r="BH159">
        <v>95.144767000000002</v>
      </c>
      <c r="BI159">
        <v>87.894509999999997</v>
      </c>
      <c r="BJ159">
        <v>135.72444999999999</v>
      </c>
      <c r="BK159">
        <v>110.92746</v>
      </c>
      <c r="BL159">
        <v>130.571</v>
      </c>
      <c r="BM159">
        <v>105.09023999999999</v>
      </c>
      <c r="BN159">
        <v>139.03948</v>
      </c>
      <c r="BO159">
        <v>115.55918</v>
      </c>
      <c r="BP159">
        <v>119.46384</v>
      </c>
      <c r="BQ159">
        <v>98.352429999999998</v>
      </c>
      <c r="BR159">
        <v>102.46903</v>
      </c>
      <c r="BS159">
        <v>102.85424</v>
      </c>
      <c r="BT159">
        <v>113.78727000000001</v>
      </c>
      <c r="BU159">
        <v>124.52443</v>
      </c>
      <c r="BV159">
        <v>120.04273000000001</v>
      </c>
      <c r="BW159">
        <v>122.90697</v>
      </c>
      <c r="BX159">
        <v>65.563879999999997</v>
      </c>
      <c r="BY159">
        <v>89.388090000000005</v>
      </c>
      <c r="BZ159">
        <v>86.338589999999996</v>
      </c>
      <c r="CA159">
        <v>99.612915999999998</v>
      </c>
      <c r="CB159">
        <v>79.679680000000005</v>
      </c>
      <c r="CC159">
        <v>102.91444</v>
      </c>
      <c r="CD159">
        <v>108.54564999999999</v>
      </c>
      <c r="CE159">
        <v>153.80719999999999</v>
      </c>
      <c r="CF159">
        <v>110.52522999999999</v>
      </c>
      <c r="CG159">
        <v>96.127163999999993</v>
      </c>
      <c r="CH159">
        <v>90.857404000000002</v>
      </c>
      <c r="CI159">
        <v>99.301850000000002</v>
      </c>
      <c r="CJ159">
        <v>119.80568</v>
      </c>
      <c r="CK159">
        <v>85.176810000000003</v>
      </c>
      <c r="CL159">
        <v>114.33656000000001</v>
      </c>
      <c r="CM159">
        <v>105.96277000000001</v>
      </c>
      <c r="CN159">
        <v>94.460284999999999</v>
      </c>
      <c r="CO159">
        <v>201.74352999999999</v>
      </c>
      <c r="CP159">
        <v>96.426810000000003</v>
      </c>
      <c r="CQ159">
        <v>103.85111999999999</v>
      </c>
      <c r="CR159">
        <v>109.62702</v>
      </c>
      <c r="CS159">
        <v>117.68057</v>
      </c>
      <c r="CT159">
        <v>125.30164000000001</v>
      </c>
      <c r="CU159">
        <v>87.806700000000006</v>
      </c>
      <c r="CV159">
        <v>117.38603999999999</v>
      </c>
      <c r="CW159">
        <v>71.687882999999999</v>
      </c>
      <c r="CX159">
        <v>108.09462000000001</v>
      </c>
      <c r="CY159">
        <v>117.46202</v>
      </c>
      <c r="CZ159">
        <v>122.14998</v>
      </c>
      <c r="DA159">
        <v>134.48142000000001</v>
      </c>
      <c r="DB159">
        <v>88.090580000000003</v>
      </c>
      <c r="DC159">
        <v>93.092579999999998</v>
      </c>
      <c r="DD159">
        <v>76.003339999999994</v>
      </c>
      <c r="DE159">
        <v>131.75367</v>
      </c>
      <c r="DF159">
        <v>103.97269</v>
      </c>
      <c r="DG159">
        <v>103.00484</v>
      </c>
      <c r="DH159">
        <v>93.768169999999998</v>
      </c>
      <c r="DI159">
        <v>106.43092</v>
      </c>
      <c r="DJ159">
        <v>96.682810000000003</v>
      </c>
      <c r="DK159">
        <v>120.742</v>
      </c>
      <c r="DL159">
        <v>111.09444000000001</v>
      </c>
      <c r="DM159">
        <v>93.065939999999998</v>
      </c>
      <c r="DN159">
        <v>97.808355000000006</v>
      </c>
      <c r="DO159">
        <v>127.58058</v>
      </c>
      <c r="DP159">
        <v>113.01018000000001</v>
      </c>
      <c r="DQ159">
        <v>96.789829999999995</v>
      </c>
      <c r="DR159">
        <v>146.70124000000001</v>
      </c>
      <c r="DS159">
        <v>142.69848999999999</v>
      </c>
      <c r="DT159">
        <v>145.73214999999999</v>
      </c>
      <c r="DU159">
        <v>64.824759999999998</v>
      </c>
      <c r="DV159">
        <v>90.543746999999996</v>
      </c>
      <c r="DW159">
        <v>106.0128</v>
      </c>
      <c r="DX159">
        <v>108.35606</v>
      </c>
      <c r="DY159">
        <v>124.69184</v>
      </c>
      <c r="DZ159">
        <v>92.904824000000005</v>
      </c>
      <c r="EA159">
        <v>125.39349</v>
      </c>
      <c r="EB159">
        <v>103.86698</v>
      </c>
      <c r="EC159">
        <v>112.51134</v>
      </c>
      <c r="ED159">
        <v>130.19247999999999</v>
      </c>
      <c r="EE159">
        <v>120.60245999999999</v>
      </c>
      <c r="EF159">
        <v>126.49643</v>
      </c>
      <c r="EG159">
        <v>89.464879999999994</v>
      </c>
      <c r="EH159">
        <v>96.757130000000004</v>
      </c>
      <c r="EI159">
        <v>91.977760000000004</v>
      </c>
      <c r="EJ159">
        <v>83.372979999999998</v>
      </c>
      <c r="EK159">
        <v>108.52558999999999</v>
      </c>
      <c r="EL159">
        <v>88.265199999999993</v>
      </c>
      <c r="EM159">
        <v>88.759500000000003</v>
      </c>
      <c r="EN159">
        <v>174.72003000000001</v>
      </c>
      <c r="EO159">
        <v>72.654240000000001</v>
      </c>
      <c r="EP159">
        <v>112.6812</v>
      </c>
      <c r="EQ159">
        <v>84.895099999999999</v>
      </c>
      <c r="ER159">
        <v>120.24187000000001</v>
      </c>
      <c r="ES159">
        <v>102.73848</v>
      </c>
      <c r="ET159">
        <v>156.64731</v>
      </c>
      <c r="EU159">
        <v>103.57598</v>
      </c>
      <c r="EV159">
        <v>144.13717</v>
      </c>
      <c r="EW159">
        <v>90.042186000000001</v>
      </c>
      <c r="EX159">
        <v>93.83175</v>
      </c>
      <c r="EY159">
        <v>121.71792000000001</v>
      </c>
      <c r="EZ159">
        <v>127.16005</v>
      </c>
      <c r="FA159">
        <v>148.63156000000001</v>
      </c>
      <c r="FB159">
        <v>95.166110000000003</v>
      </c>
      <c r="FC159">
        <v>130.09146000000001</v>
      </c>
      <c r="FD159">
        <v>110.46566</v>
      </c>
      <c r="FE159">
        <v>99.945989999999995</v>
      </c>
      <c r="FF159">
        <v>115.06699</v>
      </c>
      <c r="FG159">
        <v>127.52651</v>
      </c>
      <c r="FH159">
        <v>108.88964</v>
      </c>
      <c r="FI159">
        <v>84.52252</v>
      </c>
      <c r="FJ159">
        <v>114.31044</v>
      </c>
      <c r="FK159">
        <v>95.102080000000001</v>
      </c>
      <c r="FL159">
        <v>119.76988</v>
      </c>
      <c r="FM159">
        <v>179.32562999999999</v>
      </c>
      <c r="FN159">
        <v>129.52771000000001</v>
      </c>
      <c r="FO159">
        <v>135.09674000000001</v>
      </c>
      <c r="FP159">
        <v>136.55462</v>
      </c>
      <c r="FQ159">
        <v>123.89288000000001</v>
      </c>
      <c r="FR159">
        <v>101.37477</v>
      </c>
      <c r="FS159">
        <v>113.90024</v>
      </c>
      <c r="FT159">
        <v>94.202359999999999</v>
      </c>
      <c r="FU159">
        <v>119.66561</v>
      </c>
      <c r="FV159">
        <v>107.91191000000001</v>
      </c>
      <c r="FW159">
        <v>113.40164</v>
      </c>
      <c r="FX159">
        <v>126.33295</v>
      </c>
      <c r="FY159">
        <v>106.78919999999999</v>
      </c>
      <c r="FZ159">
        <v>121.14818</v>
      </c>
      <c r="GA159">
        <v>103.88141</v>
      </c>
      <c r="GB159">
        <v>118.56431000000001</v>
      </c>
      <c r="GC159">
        <v>119.19327</v>
      </c>
      <c r="GD159">
        <v>122.10652</v>
      </c>
      <c r="GE159">
        <v>133.80823000000001</v>
      </c>
      <c r="GF159">
        <v>101.96341</v>
      </c>
      <c r="GG159">
        <v>141.56315000000001</v>
      </c>
      <c r="GH159">
        <v>139.95818</v>
      </c>
      <c r="GI159">
        <v>89.390690000000006</v>
      </c>
      <c r="GJ159">
        <v>82.255005999999995</v>
      </c>
      <c r="GK159">
        <v>121.0595</v>
      </c>
      <c r="GL159">
        <v>125.07823</v>
      </c>
      <c r="GM159">
        <v>98.011553000000006</v>
      </c>
      <c r="GN159">
        <v>140.70737</v>
      </c>
      <c r="GO159">
        <v>146.29318000000001</v>
      </c>
      <c r="GP159">
        <v>131.8612</v>
      </c>
      <c r="GQ159">
        <v>105.58529</v>
      </c>
      <c r="GR159">
        <v>97.72851</v>
      </c>
      <c r="GS159">
        <v>121.41231999999999</v>
      </c>
      <c r="GT159">
        <v>118.32659</v>
      </c>
      <c r="GU159">
        <v>95.484110000000001</v>
      </c>
      <c r="GV159">
        <v>120.83665000000001</v>
      </c>
      <c r="GW159">
        <v>112.45874000000001</v>
      </c>
      <c r="GX159">
        <v>149.67313999999999</v>
      </c>
      <c r="GY159">
        <v>106.88658</v>
      </c>
      <c r="GZ159">
        <v>86.305899999999994</v>
      </c>
      <c r="HA159">
        <v>139.29272</v>
      </c>
      <c r="HB159">
        <v>121.25711</v>
      </c>
      <c r="HC159">
        <v>113.87502000000001</v>
      </c>
      <c r="HD159">
        <v>88.265900000000002</v>
      </c>
      <c r="HE159">
        <v>114.94838</v>
      </c>
      <c r="HF159">
        <v>129.57299</v>
      </c>
      <c r="HG159">
        <v>102.00315000000001</v>
      </c>
      <c r="HH159">
        <v>106.72718</v>
      </c>
      <c r="HI159">
        <v>130.41493</v>
      </c>
      <c r="HJ159">
        <v>86.92989</v>
      </c>
      <c r="HK159">
        <v>91.413200000000003</v>
      </c>
      <c r="HL159">
        <v>132.51437999999999</v>
      </c>
      <c r="HM159">
        <v>131.71412000000001</v>
      </c>
      <c r="HN159">
        <v>161.43998999999999</v>
      </c>
      <c r="HO159">
        <v>128.78153</v>
      </c>
      <c r="HP159">
        <v>116.22027</v>
      </c>
      <c r="HQ159">
        <v>111.85845</v>
      </c>
      <c r="HR159">
        <v>75.458455000000001</v>
      </c>
      <c r="HS159">
        <v>122.22317</v>
      </c>
      <c r="HT159">
        <v>110.96997</v>
      </c>
      <c r="HU159">
        <v>131.03</v>
      </c>
      <c r="HV159">
        <v>70.643180000000001</v>
      </c>
      <c r="HW159">
        <v>123.29727</v>
      </c>
      <c r="HX159">
        <v>73.061980000000005</v>
      </c>
      <c r="HY159">
        <v>109.97163</v>
      </c>
      <c r="HZ159">
        <v>118.88491999999999</v>
      </c>
      <c r="IA159">
        <v>151.3843</v>
      </c>
      <c r="IB159">
        <v>82.291659999999993</v>
      </c>
      <c r="IC159">
        <v>111.55576000000001</v>
      </c>
      <c r="ID159">
        <v>120.31429</v>
      </c>
      <c r="IE159">
        <v>118.4834</v>
      </c>
      <c r="IF159">
        <v>91.779476000000003</v>
      </c>
      <c r="IG159">
        <v>115.2664</v>
      </c>
      <c r="IH159">
        <v>129.6815</v>
      </c>
      <c r="II159">
        <v>138.45717999999999</v>
      </c>
      <c r="IJ159">
        <v>195.53515999999999</v>
      </c>
      <c r="IK159">
        <v>112.29503</v>
      </c>
      <c r="IL159">
        <v>93.961640000000003</v>
      </c>
      <c r="IM159">
        <v>130.9248</v>
      </c>
      <c r="IN159">
        <v>116.76011</v>
      </c>
      <c r="IO159">
        <v>99.603849999999994</v>
      </c>
      <c r="IP159">
        <v>113.87358999999999</v>
      </c>
      <c r="IQ159">
        <v>102.17886</v>
      </c>
      <c r="IR159">
        <v>88.72484</v>
      </c>
      <c r="IS159">
        <v>109.89225999999999</v>
      </c>
      <c r="IT159">
        <v>188.74131</v>
      </c>
      <c r="IU159">
        <v>108.48792</v>
      </c>
      <c r="IV159">
        <v>77.825860000000006</v>
      </c>
      <c r="IW159">
        <v>117.90564999999999</v>
      </c>
      <c r="IX159">
        <v>104.83756</v>
      </c>
      <c r="IY159">
        <v>123.35073</v>
      </c>
      <c r="IZ159">
        <v>108.77575</v>
      </c>
      <c r="JA159">
        <v>112.73596000000001</v>
      </c>
      <c r="JB159">
        <v>135.82355999999999</v>
      </c>
      <c r="JC159">
        <v>132.83323999999999</v>
      </c>
      <c r="JD159">
        <v>110.21093</v>
      </c>
      <c r="JE159">
        <v>89.880585999999994</v>
      </c>
      <c r="JF159">
        <v>84.980029999999999</v>
      </c>
      <c r="JG159">
        <v>154.11349999999999</v>
      </c>
      <c r="JH159">
        <v>83.449894</v>
      </c>
      <c r="JI159">
        <v>114.93487</v>
      </c>
      <c r="JJ159">
        <v>119.65975</v>
      </c>
      <c r="JK159">
        <v>116.81283999999999</v>
      </c>
      <c r="JL159">
        <v>100.78162</v>
      </c>
      <c r="JM159">
        <v>97.446449999999999</v>
      </c>
      <c r="JN159">
        <v>97.816749999999999</v>
      </c>
      <c r="JO159">
        <v>121.00908</v>
      </c>
      <c r="JP159">
        <v>110.80915</v>
      </c>
      <c r="JQ159">
        <v>106.27762</v>
      </c>
      <c r="JR159">
        <v>119.28163000000001</v>
      </c>
      <c r="JS159">
        <v>103.11691999999999</v>
      </c>
      <c r="JT159">
        <v>120.98471000000001</v>
      </c>
      <c r="JU159">
        <v>124.11684</v>
      </c>
      <c r="JV159">
        <v>105.97777000000001</v>
      </c>
      <c r="JW159">
        <v>99.522360000000006</v>
      </c>
      <c r="JX159">
        <v>108.52666000000001</v>
      </c>
      <c r="JY159">
        <v>146.43308999999999</v>
      </c>
      <c r="JZ159">
        <v>107.34649</v>
      </c>
      <c r="KA159">
        <v>154.97006999999999</v>
      </c>
      <c r="KB159">
        <v>138.79217</v>
      </c>
      <c r="KC159">
        <v>99.587220000000002</v>
      </c>
      <c r="KD159">
        <v>101.29895</v>
      </c>
      <c r="KE159">
        <v>96.765339999999995</v>
      </c>
      <c r="KF159">
        <v>88.867956000000007</v>
      </c>
      <c r="KG159">
        <v>137.91264000000001</v>
      </c>
      <c r="KH159">
        <v>99.436670000000007</v>
      </c>
      <c r="KI159">
        <v>99.215055000000007</v>
      </c>
      <c r="KJ159">
        <v>167.04342</v>
      </c>
      <c r="KK159">
        <v>101.44268</v>
      </c>
      <c r="KL159">
        <v>121.67350999999999</v>
      </c>
      <c r="KM159">
        <v>93.861264000000006</v>
      </c>
      <c r="KN159">
        <v>117.53033000000001</v>
      </c>
      <c r="KO159">
        <v>100.67856</v>
      </c>
      <c r="KP159">
        <v>51.384056000000001</v>
      </c>
      <c r="KQ159">
        <v>120.21254</v>
      </c>
      <c r="KR159">
        <v>128.55195000000001</v>
      </c>
      <c r="KS159">
        <v>86.555850000000007</v>
      </c>
      <c r="KT159">
        <v>105.73083</v>
      </c>
      <c r="KU159">
        <v>115.81708999999999</v>
      </c>
      <c r="KV159">
        <v>100.19159000000001</v>
      </c>
      <c r="KW159">
        <v>107.80754</v>
      </c>
      <c r="KX159">
        <v>85.549796000000001</v>
      </c>
      <c r="KY159">
        <v>102.16324</v>
      </c>
      <c r="KZ159">
        <v>104.40291999999999</v>
      </c>
      <c r="LA159">
        <v>126.89457</v>
      </c>
      <c r="LB159">
        <v>117.27327</v>
      </c>
      <c r="LC159">
        <v>101.57592</v>
      </c>
      <c r="LD159">
        <v>118.70005999999999</v>
      </c>
      <c r="LE159">
        <v>130.40116</v>
      </c>
      <c r="LF159">
        <v>97.454099999999997</v>
      </c>
      <c r="LG159">
        <v>100.66304</v>
      </c>
      <c r="LH159">
        <v>124.83295</v>
      </c>
      <c r="LI159">
        <v>109.32259999999999</v>
      </c>
      <c r="LJ159">
        <v>117.76705</v>
      </c>
      <c r="LK159">
        <v>118.87076999999999</v>
      </c>
      <c r="LL159">
        <v>92.91292</v>
      </c>
      <c r="LM159">
        <v>84.065010000000001</v>
      </c>
      <c r="LN159">
        <v>96.778289999999998</v>
      </c>
      <c r="LO159">
        <v>70.757099999999994</v>
      </c>
      <c r="LP159">
        <v>109.55155000000001</v>
      </c>
      <c r="LQ159">
        <v>108.78303</v>
      </c>
      <c r="LR159">
        <v>102.14748</v>
      </c>
      <c r="LS159">
        <v>114.5299</v>
      </c>
      <c r="LT159">
        <v>126.40730000000001</v>
      </c>
      <c r="LU159">
        <v>111.14440999999999</v>
      </c>
      <c r="LV159">
        <v>105.71044999999999</v>
      </c>
      <c r="LW159">
        <v>121.4894</v>
      </c>
      <c r="LX159">
        <v>96.464129999999997</v>
      </c>
      <c r="LY159">
        <v>109.34387</v>
      </c>
      <c r="LZ159">
        <v>112.1878</v>
      </c>
      <c r="MA159">
        <v>111.40513</v>
      </c>
      <c r="MB159">
        <v>137.17155</v>
      </c>
      <c r="MC159">
        <v>126.95587999999999</v>
      </c>
      <c r="MD159">
        <v>112.36439</v>
      </c>
      <c r="ME159">
        <v>83.670540000000003</v>
      </c>
      <c r="MF159">
        <v>98.040559999999999</v>
      </c>
      <c r="MG159">
        <v>162.29750999999999</v>
      </c>
      <c r="MH159">
        <v>98.410285000000002</v>
      </c>
      <c r="MI159">
        <v>136.75791000000001</v>
      </c>
      <c r="MJ159">
        <v>124.35966999999999</v>
      </c>
      <c r="MK159">
        <v>143.50069999999999</v>
      </c>
      <c r="ML159">
        <v>133.57306</v>
      </c>
      <c r="MM159">
        <v>130.32483999999999</v>
      </c>
      <c r="MN159">
        <v>85.774959999999993</v>
      </c>
      <c r="MO159">
        <v>81.205969999999994</v>
      </c>
      <c r="MP159">
        <v>114.60364</v>
      </c>
      <c r="MQ159">
        <v>75.871549999999999</v>
      </c>
      <c r="MR159">
        <v>89.766949999999994</v>
      </c>
      <c r="MS159">
        <v>66.979765999999998</v>
      </c>
      <c r="MT159">
        <v>82.641859999999994</v>
      </c>
      <c r="MU159">
        <v>111.46243</v>
      </c>
      <c r="MV159">
        <v>104.85988999999999</v>
      </c>
      <c r="MW159">
        <v>92.520904999999999</v>
      </c>
      <c r="MX159">
        <v>77.511870000000002</v>
      </c>
      <c r="MY159">
        <v>114.65703999999999</v>
      </c>
      <c r="MZ159">
        <v>63.475189999999998</v>
      </c>
      <c r="NA159">
        <v>122.23624</v>
      </c>
      <c r="NB159">
        <v>119.40501</v>
      </c>
      <c r="NC159">
        <v>128.12048999999999</v>
      </c>
      <c r="ND159">
        <v>98.880049999999997</v>
      </c>
      <c r="NE159">
        <v>102.37043</v>
      </c>
      <c r="NF159">
        <v>85.651809999999998</v>
      </c>
      <c r="NG159">
        <v>127.58974000000001</v>
      </c>
      <c r="NH159">
        <v>122.39369000000001</v>
      </c>
      <c r="NI159">
        <v>141.55556000000001</v>
      </c>
      <c r="NJ159">
        <v>109.64295</v>
      </c>
      <c r="NK159">
        <v>113.41609</v>
      </c>
      <c r="NL159">
        <v>102.89491</v>
      </c>
      <c r="NM159">
        <v>71.784662999999995</v>
      </c>
      <c r="NN159">
        <v>112.27809999999999</v>
      </c>
      <c r="NO159">
        <v>147.2757</v>
      </c>
      <c r="NP159">
        <v>153.02974</v>
      </c>
      <c r="NQ159">
        <v>106.37255999999999</v>
      </c>
      <c r="NR159">
        <v>115.97565</v>
      </c>
      <c r="NS159">
        <v>131.82513</v>
      </c>
      <c r="NT159">
        <v>100.60123</v>
      </c>
      <c r="NU159">
        <v>104.92891</v>
      </c>
      <c r="NV159">
        <v>96.941739999999996</v>
      </c>
      <c r="NW159">
        <v>103.27101999999999</v>
      </c>
      <c r="NX159">
        <v>113.45676</v>
      </c>
      <c r="NY159">
        <v>109.67858</v>
      </c>
      <c r="NZ159">
        <v>119.76282999999999</v>
      </c>
      <c r="OA159">
        <v>116.29299</v>
      </c>
      <c r="OB159">
        <v>95.52234</v>
      </c>
      <c r="OC159">
        <v>136.06706</v>
      </c>
      <c r="OD159">
        <v>122.34608</v>
      </c>
      <c r="OE159">
        <v>102.19591</v>
      </c>
      <c r="OF159">
        <v>125.82265</v>
      </c>
      <c r="OG159">
        <v>114.9896</v>
      </c>
      <c r="OH159">
        <v>123.68662</v>
      </c>
      <c r="OI159">
        <v>118.42238</v>
      </c>
      <c r="OJ159">
        <v>108.52251</v>
      </c>
      <c r="OK159">
        <v>113.48095000000001</v>
      </c>
      <c r="OL159">
        <v>131.71842000000001</v>
      </c>
      <c r="OM159">
        <v>110.48448</v>
      </c>
      <c r="ON159">
        <v>112.71516</v>
      </c>
      <c r="OO159">
        <v>119.61521999999999</v>
      </c>
      <c r="OP159">
        <v>130.33267000000001</v>
      </c>
      <c r="OQ159">
        <v>84.915375999999995</v>
      </c>
      <c r="OR159">
        <v>140.2105</v>
      </c>
      <c r="OS159">
        <v>140.28422</v>
      </c>
      <c r="OT159">
        <v>93.391936999999999</v>
      </c>
      <c r="OU159">
        <v>105.82883</v>
      </c>
      <c r="OV159">
        <v>103.84963999999999</v>
      </c>
      <c r="OW159">
        <v>127.33126</v>
      </c>
      <c r="OX159">
        <v>112.57039</v>
      </c>
      <c r="OY159">
        <v>129.56684000000001</v>
      </c>
      <c r="OZ159">
        <v>133.96450999999999</v>
      </c>
      <c r="PA159">
        <v>100.59592000000001</v>
      </c>
      <c r="PB159">
        <v>148.79059000000001</v>
      </c>
      <c r="PC159">
        <v>139.21037999999999</v>
      </c>
      <c r="PD159">
        <v>132.46939</v>
      </c>
      <c r="PE159">
        <v>99.275620000000004</v>
      </c>
      <c r="PF159">
        <v>128.35131999999999</v>
      </c>
      <c r="PG159">
        <v>129.97451000000001</v>
      </c>
      <c r="PH159">
        <v>138.10812000000001</v>
      </c>
      <c r="PI159">
        <v>102.7286</v>
      </c>
      <c r="PJ159">
        <v>102.133</v>
      </c>
      <c r="PK159">
        <v>94.693539999999999</v>
      </c>
      <c r="PL159">
        <v>131.66683</v>
      </c>
      <c r="PM159">
        <v>125.82290999999999</v>
      </c>
      <c r="PN159">
        <v>110.11718999999999</v>
      </c>
      <c r="PO159">
        <v>107.10592</v>
      </c>
      <c r="PP159">
        <v>115.62448000000001</v>
      </c>
      <c r="PQ159">
        <v>127.76392</v>
      </c>
      <c r="PR159">
        <v>115.57254</v>
      </c>
      <c r="PS159">
        <v>119.91023</v>
      </c>
      <c r="PT159">
        <v>157.85408000000001</v>
      </c>
      <c r="PU159">
        <v>125.50731</v>
      </c>
      <c r="PV159">
        <v>95.191239999999993</v>
      </c>
      <c r="PW159">
        <v>106.01533999999999</v>
      </c>
      <c r="PX159">
        <v>118.85071000000001</v>
      </c>
      <c r="PY159">
        <v>103.17335</v>
      </c>
      <c r="PZ159">
        <v>147.55565999999999</v>
      </c>
      <c r="QA159">
        <v>128.79226</v>
      </c>
      <c r="QB159">
        <v>124.34793999999999</v>
      </c>
      <c r="QC159">
        <v>104.39761</v>
      </c>
      <c r="QD159">
        <v>127.54055</v>
      </c>
      <c r="QE159">
        <v>115.88737999999999</v>
      </c>
      <c r="QF159">
        <v>98.165059999999997</v>
      </c>
      <c r="QG159">
        <v>101.91698</v>
      </c>
      <c r="QH159">
        <v>138.47638000000001</v>
      </c>
      <c r="QI159">
        <v>132.61160000000001</v>
      </c>
      <c r="QJ159">
        <v>177.75828999999999</v>
      </c>
      <c r="QK159">
        <v>123.38451999999999</v>
      </c>
      <c r="QL159">
        <v>151.65224000000001</v>
      </c>
      <c r="QM159">
        <v>95.129745999999997</v>
      </c>
      <c r="QN159">
        <v>124.75794999999999</v>
      </c>
      <c r="QO159">
        <v>119.63312999999999</v>
      </c>
      <c r="QP159">
        <v>84.478104000000002</v>
      </c>
      <c r="QQ159">
        <v>155.33797000000001</v>
      </c>
      <c r="QR159">
        <v>113.76399000000001</v>
      </c>
      <c r="QS159">
        <v>76.671374</v>
      </c>
      <c r="QT159">
        <v>125.4083</v>
      </c>
      <c r="QU159">
        <v>99.220866000000001</v>
      </c>
      <c r="QV159">
        <v>136.4555</v>
      </c>
      <c r="QW159">
        <v>124.43213</v>
      </c>
      <c r="QX159">
        <v>94.195949999999996</v>
      </c>
      <c r="QY159">
        <v>104.32317</v>
      </c>
      <c r="QZ159">
        <v>95.933670000000006</v>
      </c>
      <c r="RA159">
        <v>87.58596</v>
      </c>
      <c r="RB159">
        <v>118.99757</v>
      </c>
      <c r="RC159">
        <v>135.16703999999999</v>
      </c>
      <c r="RD159">
        <v>143.43656999999999</v>
      </c>
      <c r="RE159">
        <v>139.34710000000001</v>
      </c>
      <c r="RF159">
        <v>103.63424999999999</v>
      </c>
      <c r="RG159">
        <v>98.548209999999997</v>
      </c>
      <c r="RH159">
        <v>114.46276</v>
      </c>
      <c r="RI159">
        <v>126.27181</v>
      </c>
      <c r="RJ159">
        <v>114.58653</v>
      </c>
      <c r="RK159">
        <v>112.56161</v>
      </c>
      <c r="RL159">
        <v>95.597560000000001</v>
      </c>
      <c r="RM159">
        <v>94.916886000000005</v>
      </c>
      <c r="RN159">
        <v>102.58311</v>
      </c>
      <c r="RO159">
        <v>110.01307</v>
      </c>
      <c r="RP159">
        <v>93.885469999999998</v>
      </c>
      <c r="RQ159">
        <v>123.33095</v>
      </c>
      <c r="RR159">
        <v>85.631439999999998</v>
      </c>
      <c r="RS159">
        <v>130.45694</v>
      </c>
      <c r="RT159">
        <v>103.72179</v>
      </c>
      <c r="RU159">
        <v>117.07944000000001</v>
      </c>
      <c r="RV159">
        <v>91.314040000000006</v>
      </c>
      <c r="RW159">
        <v>114.73235</v>
      </c>
      <c r="RX159">
        <v>91.270200000000003</v>
      </c>
      <c r="RY159">
        <v>127.10572000000001</v>
      </c>
      <c r="RZ159">
        <v>64.027159999999995</v>
      </c>
      <c r="SA159">
        <v>117.70917</v>
      </c>
      <c r="SB159">
        <v>140.59732</v>
      </c>
      <c r="SC159">
        <v>115.76524000000001</v>
      </c>
      <c r="SD159">
        <v>80.711370000000002</v>
      </c>
      <c r="SE159">
        <v>122.57444</v>
      </c>
      <c r="SF159">
        <v>98.260850000000005</v>
      </c>
      <c r="SG159">
        <v>109.59358</v>
      </c>
      <c r="SH159">
        <v>107.37802000000001</v>
      </c>
      <c r="SI159">
        <v>131.12833000000001</v>
      </c>
      <c r="SJ159">
        <v>78.698266000000004</v>
      </c>
      <c r="SK159">
        <v>120.39585</v>
      </c>
      <c r="SL159">
        <v>133.6773</v>
      </c>
      <c r="SM159">
        <v>65.403419999999997</v>
      </c>
      <c r="SN159">
        <v>131.85525999999999</v>
      </c>
      <c r="SO159">
        <v>117.24596</v>
      </c>
      <c r="SP159">
        <v>119.88848</v>
      </c>
      <c r="SQ159">
        <v>109.285</v>
      </c>
      <c r="SR159">
        <v>148.60803000000001</v>
      </c>
      <c r="SS159">
        <v>119.42216000000001</v>
      </c>
      <c r="ST159">
        <v>87.904674</v>
      </c>
      <c r="SU159">
        <v>95.741206000000005</v>
      </c>
      <c r="SV159">
        <v>103.56281</v>
      </c>
      <c r="SW159">
        <v>95.098439999999997</v>
      </c>
      <c r="SX159">
        <v>164.24251000000001</v>
      </c>
      <c r="SY159">
        <v>73.314869999999999</v>
      </c>
      <c r="SZ159">
        <v>165.18464</v>
      </c>
      <c r="TA159">
        <v>110.61963</v>
      </c>
      <c r="TB159">
        <v>117.27605</v>
      </c>
      <c r="TC159">
        <v>122.76794</v>
      </c>
      <c r="TD159">
        <v>81.311369999999997</v>
      </c>
      <c r="TE159">
        <v>126.42518</v>
      </c>
      <c r="TF159">
        <v>75.273483999999996</v>
      </c>
      <c r="TG159">
        <v>129.08322999999999</v>
      </c>
      <c r="TH159">
        <v>117.92433</v>
      </c>
      <c r="TI159">
        <v>103.56731000000001</v>
      </c>
      <c r="TJ159">
        <v>110.43644</v>
      </c>
      <c r="TK159">
        <v>89.667670000000001</v>
      </c>
      <c r="TL159">
        <v>139.1797</v>
      </c>
      <c r="TM159">
        <v>120.51255999999999</v>
      </c>
      <c r="TN159">
        <v>95.835409999999996</v>
      </c>
      <c r="TO159">
        <v>141.87081000000001</v>
      </c>
      <c r="TP159">
        <v>162.90537</v>
      </c>
      <c r="TQ159">
        <v>141.90141</v>
      </c>
      <c r="TR159">
        <v>99.421300000000002</v>
      </c>
      <c r="TS159">
        <v>142.29857999999999</v>
      </c>
      <c r="TT159">
        <v>127.39573</v>
      </c>
      <c r="TU159">
        <v>101.5313</v>
      </c>
      <c r="TV159">
        <v>90.629745</v>
      </c>
      <c r="TW159">
        <v>88.715369999999993</v>
      </c>
      <c r="TX159">
        <v>118.5883</v>
      </c>
      <c r="TY159">
        <v>146.43772000000001</v>
      </c>
      <c r="TZ159">
        <v>168.90342000000001</v>
      </c>
      <c r="UA159">
        <v>98.566749999999999</v>
      </c>
      <c r="UB159">
        <v>109.24857</v>
      </c>
      <c r="UC159">
        <v>112.24623</v>
      </c>
      <c r="UD159">
        <v>92.091595999999996</v>
      </c>
      <c r="UE159">
        <v>131.34730999999999</v>
      </c>
      <c r="UF159">
        <v>71.985555000000005</v>
      </c>
      <c r="UG159">
        <v>105.73650000000001</v>
      </c>
      <c r="UH159">
        <v>182.53119000000001</v>
      </c>
      <c r="UI159">
        <v>114.8223</v>
      </c>
      <c r="UJ159">
        <v>141.19467</v>
      </c>
      <c r="UK159">
        <v>147.44898000000001</v>
      </c>
      <c r="UL159">
        <v>146.31071</v>
      </c>
      <c r="UM159">
        <v>112.71172</v>
      </c>
      <c r="UN159">
        <v>139.70823999999999</v>
      </c>
      <c r="UO159">
        <v>121.58377</v>
      </c>
      <c r="UP159">
        <v>93.003815000000003</v>
      </c>
      <c r="UQ159">
        <v>111.75108</v>
      </c>
      <c r="UR159" t="e">
        <v>#N/A</v>
      </c>
      <c r="US159">
        <v>129.23307</v>
      </c>
      <c r="UT159">
        <v>88.966875999999999</v>
      </c>
      <c r="UU159">
        <v>137.18073000000001</v>
      </c>
      <c r="UV159">
        <v>234.54974000000001</v>
      </c>
      <c r="UW159">
        <v>93.271786000000006</v>
      </c>
      <c r="UX159">
        <v>124.25506</v>
      </c>
      <c r="UY159">
        <v>137.80985999999999</v>
      </c>
      <c r="UZ159">
        <v>151.69078999999999</v>
      </c>
      <c r="VA159">
        <v>121.43743000000001</v>
      </c>
      <c r="VB159" t="e">
        <v>#N/A</v>
      </c>
      <c r="VC159">
        <v>128.32041000000001</v>
      </c>
      <c r="VD159">
        <v>118.77666000000001</v>
      </c>
      <c r="VE159">
        <v>129.18940000000001</v>
      </c>
      <c r="VF159" t="e">
        <v>#N/A</v>
      </c>
      <c r="VG159">
        <v>151.89563000000001</v>
      </c>
      <c r="VH159">
        <v>128.15249</v>
      </c>
      <c r="VI159">
        <v>138</v>
      </c>
      <c r="VJ159">
        <v>96.270596999999995</v>
      </c>
      <c r="VK159">
        <v>98.045146000000003</v>
      </c>
      <c r="VL159">
        <v>143.59626</v>
      </c>
      <c r="VM159">
        <v>122.58678999999999</v>
      </c>
      <c r="VN159">
        <v>124.43781</v>
      </c>
      <c r="VO159">
        <v>96.087069999999997</v>
      </c>
      <c r="VP159">
        <v>109.20312</v>
      </c>
      <c r="VQ159">
        <v>137.88023000000001</v>
      </c>
      <c r="VR159">
        <v>166.03489999999999</v>
      </c>
      <c r="VS159">
        <v>125.26649999999999</v>
      </c>
      <c r="VT159">
        <v>81.675299999999993</v>
      </c>
      <c r="VU159">
        <v>109.62324</v>
      </c>
      <c r="VV159">
        <v>102.68346</v>
      </c>
      <c r="VW159">
        <v>121.09058</v>
      </c>
      <c r="VX159">
        <v>110.80200000000001</v>
      </c>
      <c r="VY159">
        <v>116.11375</v>
      </c>
      <c r="VZ159">
        <v>98.170865000000006</v>
      </c>
      <c r="WA159">
        <v>105.49624</v>
      </c>
      <c r="WB159" t="e">
        <v>#N/A</v>
      </c>
      <c r="WC159" t="e">
        <v>#N/A</v>
      </c>
    </row>
    <row r="160" spans="1:601" x14ac:dyDescent="0.25">
      <c r="A160" s="2">
        <v>43692</v>
      </c>
      <c r="B160">
        <v>71.764240000000001</v>
      </c>
      <c r="C160">
        <v>92.073989999999995</v>
      </c>
      <c r="D160">
        <v>77.053820000000002</v>
      </c>
      <c r="E160">
        <v>93.261409999999998</v>
      </c>
      <c r="F160">
        <v>112.29566</v>
      </c>
      <c r="G160">
        <v>118.6164</v>
      </c>
      <c r="H160">
        <v>141.12808000000001</v>
      </c>
      <c r="I160">
        <v>131.06469000000001</v>
      </c>
      <c r="J160">
        <v>93.752989999999997</v>
      </c>
      <c r="K160">
        <v>84.553200000000004</v>
      </c>
      <c r="L160">
        <v>105.03504</v>
      </c>
      <c r="M160">
        <v>147.83543</v>
      </c>
      <c r="N160">
        <v>127.23836</v>
      </c>
      <c r="O160">
        <v>142.82774000000001</v>
      </c>
      <c r="P160">
        <v>115.06177</v>
      </c>
      <c r="Q160">
        <v>116.28498</v>
      </c>
      <c r="R160">
        <v>67.282359999999997</v>
      </c>
      <c r="S160">
        <v>131.10237000000001</v>
      </c>
      <c r="T160">
        <v>135.42805999999999</v>
      </c>
      <c r="U160">
        <v>99.204239999999999</v>
      </c>
      <c r="V160">
        <v>104.61973</v>
      </c>
      <c r="W160">
        <v>114.60693000000001</v>
      </c>
      <c r="X160">
        <v>131.26416</v>
      </c>
      <c r="Y160">
        <v>99.085189999999997</v>
      </c>
      <c r="Z160">
        <v>121.36499000000001</v>
      </c>
      <c r="AA160">
        <v>146.28602000000001</v>
      </c>
      <c r="AB160">
        <v>112.49337</v>
      </c>
      <c r="AC160">
        <v>125.33302999999999</v>
      </c>
      <c r="AD160">
        <v>175.16342</v>
      </c>
      <c r="AE160">
        <v>98.453710000000001</v>
      </c>
      <c r="AF160">
        <v>110.11239</v>
      </c>
      <c r="AG160">
        <v>104.84014999999999</v>
      </c>
      <c r="AH160">
        <v>100.19152</v>
      </c>
      <c r="AI160">
        <v>65.73075</v>
      </c>
      <c r="AJ160">
        <v>87.412774999999996</v>
      </c>
      <c r="AK160">
        <v>86.667490000000001</v>
      </c>
      <c r="AL160">
        <v>110.40145</v>
      </c>
      <c r="AM160">
        <v>128.36113</v>
      </c>
      <c r="AN160">
        <v>122.11341</v>
      </c>
      <c r="AO160">
        <v>113.78682999999999</v>
      </c>
      <c r="AP160">
        <v>92.456370000000007</v>
      </c>
      <c r="AQ160">
        <v>121.33709</v>
      </c>
      <c r="AR160">
        <v>125.91425</v>
      </c>
      <c r="AS160">
        <v>122.5767</v>
      </c>
      <c r="AT160">
        <v>77.368960000000001</v>
      </c>
      <c r="AU160">
        <v>129.65272999999999</v>
      </c>
      <c r="AV160">
        <v>122.83959</v>
      </c>
      <c r="AW160">
        <v>101.01694999999999</v>
      </c>
      <c r="AX160">
        <v>108.33619</v>
      </c>
      <c r="AY160">
        <v>112.93384</v>
      </c>
      <c r="AZ160">
        <v>110.29973</v>
      </c>
      <c r="BA160">
        <v>73.034893999999994</v>
      </c>
      <c r="BB160">
        <v>126.18675</v>
      </c>
      <c r="BC160">
        <v>89.008219999999994</v>
      </c>
      <c r="BD160">
        <v>122.84783</v>
      </c>
      <c r="BE160">
        <v>118.72561</v>
      </c>
      <c r="BF160">
        <v>143.95340999999999</v>
      </c>
      <c r="BG160">
        <v>110.25469</v>
      </c>
      <c r="BH160">
        <v>93.319559999999996</v>
      </c>
      <c r="BI160">
        <v>86.944866000000005</v>
      </c>
      <c r="BJ160">
        <v>135.04021</v>
      </c>
      <c r="BK160">
        <v>111.46622000000001</v>
      </c>
      <c r="BL160">
        <v>129.96464</v>
      </c>
      <c r="BM160">
        <v>104.39218</v>
      </c>
      <c r="BN160">
        <v>138.38619</v>
      </c>
      <c r="BO160">
        <v>115.04655</v>
      </c>
      <c r="BP160">
        <v>118.47506</v>
      </c>
      <c r="BQ160">
        <v>98.399460000000005</v>
      </c>
      <c r="BR160">
        <v>101.85908999999999</v>
      </c>
      <c r="BS160">
        <v>101.46241000000001</v>
      </c>
      <c r="BT160">
        <v>112.59105</v>
      </c>
      <c r="BU160">
        <v>123.45392</v>
      </c>
      <c r="BV160">
        <v>120.04273000000001</v>
      </c>
      <c r="BW160">
        <v>123.20992</v>
      </c>
      <c r="BX160">
        <v>66.152720000000002</v>
      </c>
      <c r="BY160">
        <v>88.875320000000002</v>
      </c>
      <c r="BZ160">
        <v>86.441254999999998</v>
      </c>
      <c r="CA160">
        <v>99.442949999999996</v>
      </c>
      <c r="CB160">
        <v>78.357356999999993</v>
      </c>
      <c r="CC160">
        <v>104.17615000000001</v>
      </c>
      <c r="CD160">
        <v>107.17404000000001</v>
      </c>
      <c r="CE160">
        <v>152.51074</v>
      </c>
      <c r="CF160">
        <v>108.89986</v>
      </c>
      <c r="CG160">
        <v>96.354759999999999</v>
      </c>
      <c r="CH160">
        <v>89.87285</v>
      </c>
      <c r="CI160">
        <v>97.361547000000002</v>
      </c>
      <c r="CJ160">
        <v>121.51877</v>
      </c>
      <c r="CK160">
        <v>83.804417000000001</v>
      </c>
      <c r="CL160">
        <v>114.22071</v>
      </c>
      <c r="CM160">
        <v>105.1369</v>
      </c>
      <c r="CN160">
        <v>94.460284999999999</v>
      </c>
      <c r="CO160">
        <v>202.30609999999999</v>
      </c>
      <c r="CP160">
        <v>96.463155999999998</v>
      </c>
      <c r="CQ160">
        <v>103.45440000000001</v>
      </c>
      <c r="CR160">
        <v>108.944</v>
      </c>
      <c r="CS160">
        <v>117.47766</v>
      </c>
      <c r="CT160">
        <v>125.88365</v>
      </c>
      <c r="CU160">
        <v>87.806700000000006</v>
      </c>
      <c r="CV160">
        <v>118.04867</v>
      </c>
      <c r="CW160">
        <v>67.882853999999995</v>
      </c>
      <c r="CX160">
        <v>107.30481</v>
      </c>
      <c r="CY160">
        <v>118.00963</v>
      </c>
      <c r="CZ160">
        <v>121.13245999999999</v>
      </c>
      <c r="DA160">
        <v>130.65423000000001</v>
      </c>
      <c r="DB160">
        <v>85.079269999999994</v>
      </c>
      <c r="DC160">
        <v>93.092579999999998</v>
      </c>
      <c r="DD160">
        <v>76.672595999999999</v>
      </c>
      <c r="DE160">
        <v>129.98158000000001</v>
      </c>
      <c r="DF160">
        <v>102.69423</v>
      </c>
      <c r="DG160">
        <v>103.00484</v>
      </c>
      <c r="DH160">
        <v>93.558260000000004</v>
      </c>
      <c r="DI160">
        <v>106.21977</v>
      </c>
      <c r="DJ160">
        <v>94.343423999999999</v>
      </c>
      <c r="DK160">
        <v>120.2923</v>
      </c>
      <c r="DL160">
        <v>109.53516</v>
      </c>
      <c r="DM160">
        <v>92.333579999999998</v>
      </c>
      <c r="DN160">
        <v>97.941580000000002</v>
      </c>
      <c r="DO160">
        <v>127.30186</v>
      </c>
      <c r="DP160">
        <v>113.39834999999999</v>
      </c>
      <c r="DQ160">
        <v>96.165199999999999</v>
      </c>
      <c r="DR160">
        <v>144.61741000000001</v>
      </c>
      <c r="DS160">
        <v>141.56195</v>
      </c>
      <c r="DT160">
        <v>145.29089999999999</v>
      </c>
      <c r="DU160">
        <v>63.422846999999997</v>
      </c>
      <c r="DV160">
        <v>89.994230000000002</v>
      </c>
      <c r="DW160">
        <v>104.32458</v>
      </c>
      <c r="DX160">
        <v>107.98608</v>
      </c>
      <c r="DY160">
        <v>123.10823000000001</v>
      </c>
      <c r="DZ160">
        <v>91.295445000000001</v>
      </c>
      <c r="EA160">
        <v>125.31527</v>
      </c>
      <c r="EB160">
        <v>103.04079</v>
      </c>
      <c r="EC160">
        <v>112.05409</v>
      </c>
      <c r="ED160">
        <v>129.83382</v>
      </c>
      <c r="EE160">
        <v>119.12197999999999</v>
      </c>
      <c r="EF160">
        <v>127.59742</v>
      </c>
      <c r="EG160">
        <v>89.5809</v>
      </c>
      <c r="EH160">
        <v>96.142799999999994</v>
      </c>
      <c r="EI160">
        <v>90.749970000000005</v>
      </c>
      <c r="EJ160">
        <v>82.788110000000003</v>
      </c>
      <c r="EK160">
        <v>108.7341</v>
      </c>
      <c r="EL160">
        <v>85.899780000000007</v>
      </c>
      <c r="EM160">
        <v>87.597880000000004</v>
      </c>
      <c r="EN160">
        <v>172.88606999999999</v>
      </c>
      <c r="EO160">
        <v>72.381102999999996</v>
      </c>
      <c r="EP160">
        <v>111.69798</v>
      </c>
      <c r="EQ160">
        <v>84.895099999999999</v>
      </c>
      <c r="ER160">
        <v>109.41549999999999</v>
      </c>
      <c r="ES160">
        <v>103.51582999999999</v>
      </c>
      <c r="ET160">
        <v>154.89552</v>
      </c>
      <c r="EU160">
        <v>103.24293</v>
      </c>
      <c r="EV160">
        <v>141.89669000000001</v>
      </c>
      <c r="EW160">
        <v>86.854755999999995</v>
      </c>
      <c r="EX160">
        <v>92.867654999999999</v>
      </c>
      <c r="EY160">
        <v>120.48845</v>
      </c>
      <c r="EZ160">
        <v>127.74131</v>
      </c>
      <c r="FA160">
        <v>144.35543999999999</v>
      </c>
      <c r="FB160">
        <v>87.806600000000003</v>
      </c>
      <c r="FC160">
        <v>127.48667</v>
      </c>
      <c r="FD160">
        <v>111.20101</v>
      </c>
      <c r="FE160">
        <v>98.843459999999993</v>
      </c>
      <c r="FF160">
        <v>115.80011</v>
      </c>
      <c r="FG160">
        <v>127.52651</v>
      </c>
      <c r="FH160">
        <v>104.04044</v>
      </c>
      <c r="FI160">
        <v>84.168130000000005</v>
      </c>
      <c r="FJ160">
        <v>113.87792</v>
      </c>
      <c r="FK160">
        <v>95.450109999999995</v>
      </c>
      <c r="FL160">
        <v>119.8796</v>
      </c>
      <c r="FM160">
        <v>177.90593000000001</v>
      </c>
      <c r="FN160">
        <v>129.35762</v>
      </c>
      <c r="FO160">
        <v>135.5436</v>
      </c>
      <c r="FP160">
        <v>134.30771999999999</v>
      </c>
      <c r="FQ160">
        <v>124.0391</v>
      </c>
      <c r="FR160">
        <v>101.11527</v>
      </c>
      <c r="FS160">
        <v>114.70593</v>
      </c>
      <c r="FT160">
        <v>98.161919999999995</v>
      </c>
      <c r="FU160">
        <v>119.30052000000001</v>
      </c>
      <c r="FV160">
        <v>107.48069</v>
      </c>
      <c r="FW160">
        <v>109.78116</v>
      </c>
      <c r="FX160">
        <v>124.70583999999999</v>
      </c>
      <c r="FY160">
        <v>104.73717000000001</v>
      </c>
      <c r="FZ160">
        <v>119.79806000000001</v>
      </c>
      <c r="GA160">
        <v>103.2312</v>
      </c>
      <c r="GB160">
        <v>118.40433</v>
      </c>
      <c r="GC160">
        <v>118.97368</v>
      </c>
      <c r="GD160">
        <v>121.45708999999999</v>
      </c>
      <c r="GE160">
        <v>129.10184000000001</v>
      </c>
      <c r="GF160">
        <v>100.65212</v>
      </c>
      <c r="GG160">
        <v>142.14305999999999</v>
      </c>
      <c r="GH160">
        <v>139.73916</v>
      </c>
      <c r="GI160">
        <v>89.390690000000006</v>
      </c>
      <c r="GJ160">
        <v>81.767610000000005</v>
      </c>
      <c r="GK160">
        <v>120.85993999999999</v>
      </c>
      <c r="GL160">
        <v>125.07823</v>
      </c>
      <c r="GM160">
        <v>98.011553000000006</v>
      </c>
      <c r="GN160">
        <v>139.57662999999999</v>
      </c>
      <c r="GO160">
        <v>145.92027999999999</v>
      </c>
      <c r="GP160">
        <v>131.23663999999999</v>
      </c>
      <c r="GQ160">
        <v>106.48208</v>
      </c>
      <c r="GR160">
        <v>97.07029</v>
      </c>
      <c r="GS160">
        <v>119.7129</v>
      </c>
      <c r="GT160">
        <v>116.94264</v>
      </c>
      <c r="GU160">
        <v>95.114170000000001</v>
      </c>
      <c r="GV160">
        <v>120.83665000000001</v>
      </c>
      <c r="GW160">
        <v>112.20963999999999</v>
      </c>
      <c r="GX160">
        <v>149.67313999999999</v>
      </c>
      <c r="GY160">
        <v>107.64772000000001</v>
      </c>
      <c r="GZ160">
        <v>86.980519999999999</v>
      </c>
      <c r="HA160">
        <v>139.27052</v>
      </c>
      <c r="HB160">
        <v>120.91714</v>
      </c>
      <c r="HC160">
        <v>112.17991000000001</v>
      </c>
      <c r="HD160">
        <v>86.428844999999995</v>
      </c>
      <c r="HE160">
        <v>116.51363000000001</v>
      </c>
      <c r="HF160">
        <v>130.15860000000001</v>
      </c>
      <c r="HG160">
        <v>102.00315000000001</v>
      </c>
      <c r="HH160">
        <v>106.01143</v>
      </c>
      <c r="HI160">
        <v>130.41493</v>
      </c>
      <c r="HJ160">
        <v>86.92989</v>
      </c>
      <c r="HK160">
        <v>91.413200000000003</v>
      </c>
      <c r="HL160">
        <v>130.80969999999999</v>
      </c>
      <c r="HM160">
        <v>131.71412000000001</v>
      </c>
      <c r="HN160">
        <v>161.58944</v>
      </c>
      <c r="HO160">
        <v>127.67373000000001</v>
      </c>
      <c r="HP160">
        <v>114.91094</v>
      </c>
      <c r="HQ160">
        <v>111.48063</v>
      </c>
      <c r="HR160">
        <v>72.875159999999994</v>
      </c>
      <c r="HS160">
        <v>121.77517</v>
      </c>
      <c r="HT160">
        <v>108.76039</v>
      </c>
      <c r="HU160">
        <v>125.90846999999999</v>
      </c>
      <c r="HV160">
        <v>68.545509999999993</v>
      </c>
      <c r="HW160">
        <v>123.29727</v>
      </c>
      <c r="HX160">
        <v>73.626480000000001</v>
      </c>
      <c r="HY160">
        <v>108.11150000000001</v>
      </c>
      <c r="HZ160">
        <v>115.77275</v>
      </c>
      <c r="IA160">
        <v>151.83239</v>
      </c>
      <c r="IB160">
        <v>82.291659999999993</v>
      </c>
      <c r="IC160">
        <v>111.14143</v>
      </c>
      <c r="ID160">
        <v>119.43872</v>
      </c>
      <c r="IE160">
        <v>118.4267</v>
      </c>
      <c r="IF160">
        <v>90.978939999999994</v>
      </c>
      <c r="IG160">
        <v>115.28207</v>
      </c>
      <c r="IH160">
        <v>130.62431000000001</v>
      </c>
      <c r="II160">
        <v>139.88247000000001</v>
      </c>
      <c r="IJ160">
        <v>194.30092999999999</v>
      </c>
      <c r="IK160">
        <v>112.80059</v>
      </c>
      <c r="IL160">
        <v>93.797439999999995</v>
      </c>
      <c r="IM160">
        <v>131.80941000000001</v>
      </c>
      <c r="IN160">
        <v>117.03873</v>
      </c>
      <c r="IO160">
        <v>98.560816000000003</v>
      </c>
      <c r="IP160">
        <v>112.53955000000001</v>
      </c>
      <c r="IQ160">
        <v>101.69134</v>
      </c>
      <c r="IR160">
        <v>87.581456000000003</v>
      </c>
      <c r="IS160">
        <v>111.12676999999999</v>
      </c>
      <c r="IT160">
        <v>189.17577</v>
      </c>
      <c r="IU160">
        <v>107.39248000000001</v>
      </c>
      <c r="IV160">
        <v>77.953990000000005</v>
      </c>
      <c r="IW160">
        <v>117.16945</v>
      </c>
      <c r="IX160">
        <v>102.63708</v>
      </c>
      <c r="IY160">
        <v>124.51748000000001</v>
      </c>
      <c r="IZ160">
        <v>110.28666</v>
      </c>
      <c r="JA160">
        <v>112.90588</v>
      </c>
      <c r="JB160">
        <v>136.53371000000001</v>
      </c>
      <c r="JC160">
        <v>132.81102999999999</v>
      </c>
      <c r="JD160">
        <v>109.74437</v>
      </c>
      <c r="JE160">
        <v>89.691320000000005</v>
      </c>
      <c r="JF160">
        <v>85.051839999999999</v>
      </c>
      <c r="JG160">
        <v>152.28332</v>
      </c>
      <c r="JH160">
        <v>82.534706999999997</v>
      </c>
      <c r="JI160">
        <v>115.93317999999999</v>
      </c>
      <c r="JJ160">
        <v>119.82415</v>
      </c>
      <c r="JK160">
        <v>114.73197999999999</v>
      </c>
      <c r="JL160">
        <v>100.44719000000001</v>
      </c>
      <c r="JM160">
        <v>96.26585</v>
      </c>
      <c r="JN160">
        <v>98.485770000000002</v>
      </c>
      <c r="JO160">
        <v>122.19292</v>
      </c>
      <c r="JP160">
        <v>109.51036000000001</v>
      </c>
      <c r="JQ160">
        <v>106.91767</v>
      </c>
      <c r="JR160">
        <v>120.01752999999999</v>
      </c>
      <c r="JS160">
        <v>104.77159</v>
      </c>
      <c r="JT160">
        <v>123.52506</v>
      </c>
      <c r="JU160">
        <v>122.34269</v>
      </c>
      <c r="JV160">
        <v>106.6698</v>
      </c>
      <c r="JW160">
        <v>97.496449999999996</v>
      </c>
      <c r="JX160">
        <v>108.52666000000001</v>
      </c>
      <c r="JY160">
        <v>144.07058000000001</v>
      </c>
      <c r="JZ160">
        <v>108.12691</v>
      </c>
      <c r="KA160">
        <v>157.50724</v>
      </c>
      <c r="KB160">
        <v>139.04417000000001</v>
      </c>
      <c r="KC160">
        <v>99.452746000000005</v>
      </c>
      <c r="KD160">
        <v>101.04955</v>
      </c>
      <c r="KE160">
        <v>97.407150000000001</v>
      </c>
      <c r="KF160">
        <v>89.471190000000007</v>
      </c>
      <c r="KG160">
        <v>140.09708000000001</v>
      </c>
      <c r="KH160">
        <v>98.906239999999997</v>
      </c>
      <c r="KI160">
        <v>98.795050000000003</v>
      </c>
      <c r="KJ160">
        <v>163.53245999999999</v>
      </c>
      <c r="KK160">
        <v>99.82208</v>
      </c>
      <c r="KL160">
        <v>122.43675</v>
      </c>
      <c r="KM160">
        <v>94.128550000000004</v>
      </c>
      <c r="KN160">
        <v>116.83251</v>
      </c>
      <c r="KO160">
        <v>100.2749</v>
      </c>
      <c r="KP160">
        <v>51.330930000000002</v>
      </c>
      <c r="KQ160">
        <v>121.3181</v>
      </c>
      <c r="KR160">
        <v>130.08109999999999</v>
      </c>
      <c r="KS160">
        <v>84.788614999999993</v>
      </c>
      <c r="KT160">
        <v>108.56292999999999</v>
      </c>
      <c r="KU160">
        <v>117.55267000000001</v>
      </c>
      <c r="KV160">
        <v>101.35045</v>
      </c>
      <c r="KW160">
        <v>108.78385</v>
      </c>
      <c r="KX160">
        <v>86.002296000000001</v>
      </c>
      <c r="KY160">
        <v>101.3271</v>
      </c>
      <c r="KZ160">
        <v>103.80502</v>
      </c>
      <c r="LA160">
        <v>127.81711</v>
      </c>
      <c r="LB160">
        <v>117.94358</v>
      </c>
      <c r="LC160">
        <v>102.029</v>
      </c>
      <c r="LD160">
        <v>118.51797000000001</v>
      </c>
      <c r="LE160">
        <v>129.11565999999999</v>
      </c>
      <c r="LF160">
        <v>97.648799999999994</v>
      </c>
      <c r="LG160">
        <v>100.66637</v>
      </c>
      <c r="LH160">
        <v>126.08436</v>
      </c>
      <c r="LI160">
        <v>108.90286</v>
      </c>
      <c r="LJ160">
        <v>118.93335999999999</v>
      </c>
      <c r="LK160">
        <v>116.45457</v>
      </c>
      <c r="LL160">
        <v>90.175163999999995</v>
      </c>
      <c r="LM160">
        <v>85.573310000000006</v>
      </c>
      <c r="LN160">
        <v>97.524535999999998</v>
      </c>
      <c r="LO160">
        <v>68.062479999999994</v>
      </c>
      <c r="LP160">
        <v>109.08501</v>
      </c>
      <c r="LQ160">
        <v>108.98161</v>
      </c>
      <c r="LR160">
        <v>101.17527</v>
      </c>
      <c r="LS160">
        <v>115.06229999999999</v>
      </c>
      <c r="LT160">
        <v>124.52885000000001</v>
      </c>
      <c r="LU160">
        <v>110.82966</v>
      </c>
      <c r="LV160">
        <v>102.19723999999999</v>
      </c>
      <c r="LW160">
        <v>121.66073</v>
      </c>
      <c r="LX160">
        <v>96.965850000000003</v>
      </c>
      <c r="LY160">
        <v>108.24827999999999</v>
      </c>
      <c r="LZ160">
        <v>111.82957</v>
      </c>
      <c r="MA160">
        <v>111.58671</v>
      </c>
      <c r="MB160">
        <v>137.26575</v>
      </c>
      <c r="MC160">
        <v>127.10137</v>
      </c>
      <c r="MD160">
        <v>112.22651</v>
      </c>
      <c r="ME160">
        <v>83.914983000000007</v>
      </c>
      <c r="MF160">
        <v>96.75909</v>
      </c>
      <c r="MG160">
        <v>163.33166</v>
      </c>
      <c r="MH160">
        <v>98.885506000000007</v>
      </c>
      <c r="MI160">
        <v>137.08761999999999</v>
      </c>
      <c r="MJ160">
        <v>124.59171000000001</v>
      </c>
      <c r="MK160">
        <v>144.03231</v>
      </c>
      <c r="ML160">
        <v>136.17600999999999</v>
      </c>
      <c r="MM160">
        <v>131.00797</v>
      </c>
      <c r="MN160">
        <v>84.725713999999996</v>
      </c>
      <c r="MO160">
        <v>81.557010000000005</v>
      </c>
      <c r="MP160">
        <v>115.20229999999999</v>
      </c>
      <c r="MQ160">
        <v>74.759879999999995</v>
      </c>
      <c r="MR160">
        <v>88.619416999999999</v>
      </c>
      <c r="MS160">
        <v>66.386269999999996</v>
      </c>
      <c r="MT160">
        <v>81.227909999999994</v>
      </c>
      <c r="MU160">
        <v>113.36514</v>
      </c>
      <c r="MV160">
        <v>106.66742000000001</v>
      </c>
      <c r="MW160">
        <v>91.869339999999994</v>
      </c>
      <c r="MX160">
        <v>75.747614999999996</v>
      </c>
      <c r="MY160">
        <v>114.65703999999999</v>
      </c>
      <c r="MZ160">
        <v>63.636136</v>
      </c>
      <c r="NA160">
        <v>121.93394000000001</v>
      </c>
      <c r="NB160">
        <v>120.65684</v>
      </c>
      <c r="NC160">
        <v>126.67757</v>
      </c>
      <c r="ND160">
        <v>98.331199999999995</v>
      </c>
      <c r="NE160">
        <v>102.19032</v>
      </c>
      <c r="NF160">
        <v>84.022980000000004</v>
      </c>
      <c r="NG160">
        <v>128.09107</v>
      </c>
      <c r="NH160">
        <v>122.02784</v>
      </c>
      <c r="NI160">
        <v>139.97227000000001</v>
      </c>
      <c r="NJ160">
        <v>108.90582000000001</v>
      </c>
      <c r="NK160">
        <v>112.569</v>
      </c>
      <c r="NL160">
        <v>101.99267999999999</v>
      </c>
      <c r="NM160">
        <v>70.721435999999997</v>
      </c>
      <c r="NN160">
        <v>112.49869</v>
      </c>
      <c r="NO160">
        <v>147.81792999999999</v>
      </c>
      <c r="NP160">
        <v>152.22434000000001</v>
      </c>
      <c r="NQ160">
        <v>106.1117</v>
      </c>
      <c r="NR160">
        <v>115.31533</v>
      </c>
      <c r="NS160">
        <v>132.61960999999999</v>
      </c>
      <c r="NT160">
        <v>99.089510000000004</v>
      </c>
      <c r="NU160">
        <v>104.84113000000001</v>
      </c>
      <c r="NV160">
        <v>96.186464999999998</v>
      </c>
      <c r="NW160">
        <v>99.97296</v>
      </c>
      <c r="NX160">
        <v>112.75859</v>
      </c>
      <c r="NY160">
        <v>112.26443</v>
      </c>
      <c r="NZ160">
        <v>120.05315</v>
      </c>
      <c r="OA160">
        <v>117.47094</v>
      </c>
      <c r="OB160">
        <v>95.783209999999997</v>
      </c>
      <c r="OC160">
        <v>136.50345999999999</v>
      </c>
      <c r="OD160">
        <v>121.07874</v>
      </c>
      <c r="OE160">
        <v>101.08608</v>
      </c>
      <c r="OF160">
        <v>124.34247000000001</v>
      </c>
      <c r="OG160">
        <v>114.0912</v>
      </c>
      <c r="OH160">
        <v>121.77136</v>
      </c>
      <c r="OI160">
        <v>118.31076</v>
      </c>
      <c r="OJ160">
        <v>107.71062000000001</v>
      </c>
      <c r="OK160">
        <v>113.33857999999999</v>
      </c>
      <c r="OL160">
        <v>130.34237999999999</v>
      </c>
      <c r="OM160">
        <v>111.27597</v>
      </c>
      <c r="ON160">
        <v>113.55761</v>
      </c>
      <c r="OO160">
        <v>120.46787999999999</v>
      </c>
      <c r="OP160">
        <v>130.77198000000001</v>
      </c>
      <c r="OQ160">
        <v>85.759675999999999</v>
      </c>
      <c r="OR160">
        <v>141.45600999999999</v>
      </c>
      <c r="OS160">
        <v>139.97308000000001</v>
      </c>
      <c r="OT160">
        <v>93.712777000000003</v>
      </c>
      <c r="OU160">
        <v>104.24527999999999</v>
      </c>
      <c r="OV160">
        <v>103.84963999999999</v>
      </c>
      <c r="OW160">
        <v>126.72658</v>
      </c>
      <c r="OX160">
        <v>109.95908</v>
      </c>
      <c r="OY160">
        <v>129.56684000000001</v>
      </c>
      <c r="OZ160">
        <v>136.44667999999999</v>
      </c>
      <c r="PA160">
        <v>99.687849999999997</v>
      </c>
      <c r="PB160">
        <v>144.54583</v>
      </c>
      <c r="PC160">
        <v>142.99825000000001</v>
      </c>
      <c r="PD160">
        <v>134.43722</v>
      </c>
      <c r="PE160">
        <v>96.759730000000005</v>
      </c>
      <c r="PF160">
        <v>131.64279999999999</v>
      </c>
      <c r="PG160">
        <v>127.15169</v>
      </c>
      <c r="PH160">
        <v>138.66851</v>
      </c>
      <c r="PI160">
        <v>106.5851</v>
      </c>
      <c r="PJ160">
        <v>102.26398</v>
      </c>
      <c r="PK160">
        <v>94.611069999999998</v>
      </c>
      <c r="PL160">
        <v>131.59998999999999</v>
      </c>
      <c r="PM160">
        <v>125.42394</v>
      </c>
      <c r="PN160">
        <v>110.11718999999999</v>
      </c>
      <c r="PO160">
        <v>106.33737000000001</v>
      </c>
      <c r="PP160">
        <v>116.07671999999999</v>
      </c>
      <c r="PQ160">
        <v>127.76392</v>
      </c>
      <c r="PR160">
        <v>117.00225</v>
      </c>
      <c r="PS160">
        <v>119.35796999999999</v>
      </c>
      <c r="PT160">
        <v>157.85408000000001</v>
      </c>
      <c r="PU160">
        <v>124.6177</v>
      </c>
      <c r="PV160">
        <v>94.510890000000003</v>
      </c>
      <c r="PW160">
        <v>106.01533999999999</v>
      </c>
      <c r="PX160">
        <v>118.69522000000001</v>
      </c>
      <c r="PY160">
        <v>103.17335</v>
      </c>
      <c r="PZ160">
        <v>146.70095000000001</v>
      </c>
      <c r="QA160">
        <v>126.69524</v>
      </c>
      <c r="QB160">
        <v>124.05809000000001</v>
      </c>
      <c r="QC160">
        <v>102.42833</v>
      </c>
      <c r="QD160">
        <v>127.93248</v>
      </c>
      <c r="QE160">
        <v>112.31345</v>
      </c>
      <c r="QF160">
        <v>97.51343</v>
      </c>
      <c r="QG160">
        <v>101.37589</v>
      </c>
      <c r="QH160">
        <v>139.77603999999999</v>
      </c>
      <c r="QI160">
        <v>132.90511000000001</v>
      </c>
      <c r="QJ160">
        <v>171.74473</v>
      </c>
      <c r="QK160">
        <v>122.8348</v>
      </c>
      <c r="QL160">
        <v>152.01987</v>
      </c>
      <c r="QM160">
        <v>95.289360000000002</v>
      </c>
      <c r="QN160">
        <v>125.34481</v>
      </c>
      <c r="QO160">
        <v>118.64053</v>
      </c>
      <c r="QP160">
        <v>82.420933000000005</v>
      </c>
      <c r="QQ160">
        <v>153.90629000000001</v>
      </c>
      <c r="QR160">
        <v>114.41804999999999</v>
      </c>
      <c r="QS160">
        <v>75.643705999999995</v>
      </c>
      <c r="QT160">
        <v>125.14503000000001</v>
      </c>
      <c r="QU160">
        <v>98.903649999999999</v>
      </c>
      <c r="QV160">
        <v>151.70671999999999</v>
      </c>
      <c r="QW160">
        <v>126.85372</v>
      </c>
      <c r="QX160">
        <v>92.895409999999998</v>
      </c>
      <c r="QY160">
        <v>105.01984</v>
      </c>
      <c r="QZ160">
        <v>98.993652999999995</v>
      </c>
      <c r="RA160">
        <v>86.395600000000002</v>
      </c>
      <c r="RB160">
        <v>114.89557000000001</v>
      </c>
      <c r="RC160">
        <v>134.67142999999999</v>
      </c>
      <c r="RD160">
        <v>143.55099999999999</v>
      </c>
      <c r="RE160">
        <v>139.1866</v>
      </c>
      <c r="RF160">
        <v>104.38769000000001</v>
      </c>
      <c r="RG160">
        <v>98.548209999999997</v>
      </c>
      <c r="RH160">
        <v>115.81194000000001</v>
      </c>
      <c r="RI160">
        <v>125.77403</v>
      </c>
      <c r="RJ160">
        <v>112.68371</v>
      </c>
      <c r="RK160">
        <v>112.64610999999999</v>
      </c>
      <c r="RL160">
        <v>94.429373999999996</v>
      </c>
      <c r="RM160">
        <v>94.916886000000005</v>
      </c>
      <c r="RN160">
        <v>100.98541</v>
      </c>
      <c r="RO160">
        <v>111.45959000000001</v>
      </c>
      <c r="RP160">
        <v>93.392629999999997</v>
      </c>
      <c r="RQ160">
        <v>122.48039</v>
      </c>
      <c r="RR160">
        <v>85.764499999999998</v>
      </c>
      <c r="RS160">
        <v>128.96894</v>
      </c>
      <c r="RT160">
        <v>102.1816</v>
      </c>
      <c r="RU160">
        <v>116.03652</v>
      </c>
      <c r="RV160">
        <v>90.053742999999997</v>
      </c>
      <c r="RW160">
        <v>114.44813000000001</v>
      </c>
      <c r="RX160">
        <v>94.231254000000007</v>
      </c>
      <c r="RY160">
        <v>125.57017</v>
      </c>
      <c r="RZ160">
        <v>63.704245999999998</v>
      </c>
      <c r="SA160">
        <v>117.07478999999999</v>
      </c>
      <c r="SB160">
        <v>139.88902999999999</v>
      </c>
      <c r="SC160">
        <v>113.73271</v>
      </c>
      <c r="SD160">
        <v>79.414593999999994</v>
      </c>
      <c r="SE160">
        <v>122.95581</v>
      </c>
      <c r="SF160">
        <v>96.426270000000002</v>
      </c>
      <c r="SG160">
        <v>106.8111</v>
      </c>
      <c r="SH160">
        <v>107.37802000000001</v>
      </c>
      <c r="SI160">
        <v>133.46608000000001</v>
      </c>
      <c r="SJ160">
        <v>76.398796000000004</v>
      </c>
      <c r="SK160">
        <v>117.19513999999999</v>
      </c>
      <c r="SL160">
        <v>131.87208000000001</v>
      </c>
      <c r="SM160">
        <v>65.273390000000006</v>
      </c>
      <c r="SN160">
        <v>134.86876000000001</v>
      </c>
      <c r="SO160">
        <v>117.46144</v>
      </c>
      <c r="SP160">
        <v>121.03245</v>
      </c>
      <c r="SQ160">
        <v>110.31274000000001</v>
      </c>
      <c r="SR160">
        <v>148.60803000000001</v>
      </c>
      <c r="SS160">
        <v>119.42216000000001</v>
      </c>
      <c r="ST160">
        <v>87.255234000000002</v>
      </c>
      <c r="SU160">
        <v>93.80471</v>
      </c>
      <c r="SV160">
        <v>93.796310000000005</v>
      </c>
      <c r="SW160">
        <v>94.199979999999996</v>
      </c>
      <c r="SX160">
        <v>164.19504000000001</v>
      </c>
      <c r="SY160">
        <v>72.319159999999997</v>
      </c>
      <c r="SZ160">
        <v>162.15127000000001</v>
      </c>
      <c r="TA160">
        <v>110.50998</v>
      </c>
      <c r="TB160">
        <v>115.88422</v>
      </c>
      <c r="TC160">
        <v>121.53206</v>
      </c>
      <c r="TD160">
        <v>82.507210000000001</v>
      </c>
      <c r="TE160">
        <v>128.2235</v>
      </c>
      <c r="TF160">
        <v>73.292090000000002</v>
      </c>
      <c r="TG160">
        <v>129.58611999999999</v>
      </c>
      <c r="TH160">
        <v>117.92433</v>
      </c>
      <c r="TI160">
        <v>101.26786</v>
      </c>
      <c r="TJ160">
        <v>110.30306</v>
      </c>
      <c r="TK160">
        <v>89.667670000000001</v>
      </c>
      <c r="TL160">
        <v>137.43042</v>
      </c>
      <c r="TM160">
        <v>118.84801</v>
      </c>
      <c r="TN160">
        <v>95.391850000000005</v>
      </c>
      <c r="TO160">
        <v>140.79616999999999</v>
      </c>
      <c r="TP160">
        <v>162.90537</v>
      </c>
      <c r="TQ160">
        <v>142.13615999999999</v>
      </c>
      <c r="TR160">
        <v>99.421300000000002</v>
      </c>
      <c r="TS160">
        <v>142.41705999999999</v>
      </c>
      <c r="TT160">
        <v>128.17080999999999</v>
      </c>
      <c r="TU160">
        <v>101.5313</v>
      </c>
      <c r="TV160">
        <v>91.046700000000001</v>
      </c>
      <c r="TW160">
        <v>89.550470000000004</v>
      </c>
      <c r="TX160">
        <v>118.58007000000001</v>
      </c>
      <c r="TY160">
        <v>146.57757000000001</v>
      </c>
      <c r="TZ160">
        <v>163.66612000000001</v>
      </c>
      <c r="UA160">
        <v>99.048715999999999</v>
      </c>
      <c r="UB160">
        <v>107.69893999999999</v>
      </c>
      <c r="UC160">
        <v>113.14709999999999</v>
      </c>
      <c r="UD160">
        <v>92.986273999999995</v>
      </c>
      <c r="UE160">
        <v>133.16134</v>
      </c>
      <c r="UF160">
        <v>69.683396999999999</v>
      </c>
      <c r="UG160">
        <v>106.67434</v>
      </c>
      <c r="UH160">
        <v>173.79678000000001</v>
      </c>
      <c r="UI160">
        <v>113.62591999999999</v>
      </c>
      <c r="UJ160">
        <v>142.63926000000001</v>
      </c>
      <c r="UK160">
        <v>139.45578</v>
      </c>
      <c r="UL160">
        <v>148.86537000000001</v>
      </c>
      <c r="UM160">
        <v>114.30356999999999</v>
      </c>
      <c r="UN160">
        <v>140.69776999999999</v>
      </c>
      <c r="UO160">
        <v>123.41082</v>
      </c>
      <c r="UP160">
        <v>93.780445999999998</v>
      </c>
      <c r="UQ160">
        <v>111.78515</v>
      </c>
      <c r="UR160" t="e">
        <v>#N/A</v>
      </c>
      <c r="US160">
        <v>128.23706000000001</v>
      </c>
      <c r="UT160">
        <v>89.229619999999997</v>
      </c>
      <c r="UU160">
        <v>137.18073000000001</v>
      </c>
      <c r="UV160">
        <v>232.4897</v>
      </c>
      <c r="UW160">
        <v>91.867750000000001</v>
      </c>
      <c r="UX160">
        <v>122.2069</v>
      </c>
      <c r="UY160">
        <v>136.83165</v>
      </c>
      <c r="UZ160">
        <v>155.41238000000001</v>
      </c>
      <c r="VA160">
        <v>122.44636</v>
      </c>
      <c r="VB160" t="e">
        <v>#N/A</v>
      </c>
      <c r="VC160">
        <v>130.29772</v>
      </c>
      <c r="VD160">
        <v>116.94316000000001</v>
      </c>
      <c r="VE160">
        <v>128.21498</v>
      </c>
      <c r="VF160" t="e">
        <v>#N/A</v>
      </c>
      <c r="VG160">
        <v>151.07859999999999</v>
      </c>
      <c r="VH160">
        <v>128.37306000000001</v>
      </c>
      <c r="VI160">
        <v>134.4</v>
      </c>
      <c r="VJ160">
        <v>95.564884000000006</v>
      </c>
      <c r="VK160">
        <v>97.724189999999993</v>
      </c>
      <c r="VL160">
        <v>142.21276</v>
      </c>
      <c r="VM160">
        <v>122.47744</v>
      </c>
      <c r="VN160">
        <v>129.63793999999999</v>
      </c>
      <c r="VO160">
        <v>95.209919999999997</v>
      </c>
      <c r="VP160">
        <v>108.76099000000001</v>
      </c>
      <c r="VQ160">
        <v>137.92232999999999</v>
      </c>
      <c r="VR160">
        <v>174.17134999999999</v>
      </c>
      <c r="VS160">
        <v>126.10505999999999</v>
      </c>
      <c r="VT160">
        <v>81.618319999999997</v>
      </c>
      <c r="VU160">
        <v>109.86927</v>
      </c>
      <c r="VV160">
        <v>104.04139000000001</v>
      </c>
      <c r="VW160">
        <v>119.40103999999999</v>
      </c>
      <c r="VX160">
        <v>110.23926</v>
      </c>
      <c r="VY160">
        <v>116.11375</v>
      </c>
      <c r="VZ160">
        <v>97.110339999999994</v>
      </c>
      <c r="WA160">
        <v>104.48478</v>
      </c>
      <c r="WB160" t="e">
        <v>#N/A</v>
      </c>
      <c r="WC160" t="e">
        <v>#N/A</v>
      </c>
    </row>
    <row r="161" spans="1:601" x14ac:dyDescent="0.25">
      <c r="A161" s="2">
        <v>43693</v>
      </c>
      <c r="B161">
        <v>71.813243999999997</v>
      </c>
      <c r="C161">
        <v>93.641139999999993</v>
      </c>
      <c r="D161">
        <v>77.661299999999997</v>
      </c>
      <c r="E161">
        <v>95.316000000000003</v>
      </c>
      <c r="F161">
        <v>113.32338</v>
      </c>
      <c r="G161">
        <v>120.97221999999999</v>
      </c>
      <c r="H161">
        <v>141.08269999999999</v>
      </c>
      <c r="I161">
        <v>133.37008</v>
      </c>
      <c r="J161">
        <v>94.782555000000002</v>
      </c>
      <c r="K161">
        <v>87.497692999999998</v>
      </c>
      <c r="L161">
        <v>107.21420000000001</v>
      </c>
      <c r="M161">
        <v>148.58427</v>
      </c>
      <c r="N161">
        <v>127.76268</v>
      </c>
      <c r="O161">
        <v>143.16107</v>
      </c>
      <c r="P161">
        <v>115.49542</v>
      </c>
      <c r="Q161">
        <v>117.79976000000001</v>
      </c>
      <c r="R161">
        <v>66.422134999999997</v>
      </c>
      <c r="S161">
        <v>132.00903</v>
      </c>
      <c r="T161">
        <v>136.50538</v>
      </c>
      <c r="U161">
        <v>100.80161</v>
      </c>
      <c r="V161">
        <v>106.6831</v>
      </c>
      <c r="W161">
        <v>116.31074</v>
      </c>
      <c r="X161">
        <v>132.58317</v>
      </c>
      <c r="Y161">
        <v>101.25566999999999</v>
      </c>
      <c r="Z161">
        <v>123.41607</v>
      </c>
      <c r="AA161">
        <v>148.05723</v>
      </c>
      <c r="AB161">
        <v>112.86836</v>
      </c>
      <c r="AC161">
        <v>127.53882</v>
      </c>
      <c r="AD161">
        <v>178.68636000000001</v>
      </c>
      <c r="AE161">
        <v>104.29501999999999</v>
      </c>
      <c r="AF161">
        <v>110.97993</v>
      </c>
      <c r="AG161">
        <v>105.91803</v>
      </c>
      <c r="AH161">
        <v>101.40342</v>
      </c>
      <c r="AI161">
        <v>74.933580000000006</v>
      </c>
      <c r="AJ161">
        <v>88.611776000000006</v>
      </c>
      <c r="AK161">
        <v>88.422995999999998</v>
      </c>
      <c r="AL161">
        <v>112.53542</v>
      </c>
      <c r="AM161">
        <v>131.23627999999999</v>
      </c>
      <c r="AN161">
        <v>123.8926</v>
      </c>
      <c r="AO161">
        <v>113.84072</v>
      </c>
      <c r="AP161">
        <v>94.743279999999999</v>
      </c>
      <c r="AQ161">
        <v>124.25348</v>
      </c>
      <c r="AR161">
        <v>128.03789</v>
      </c>
      <c r="AS161">
        <v>123.39001</v>
      </c>
      <c r="AT161">
        <v>79.089910000000003</v>
      </c>
      <c r="AU161">
        <v>131.01052000000001</v>
      </c>
      <c r="AV161">
        <v>124.75396000000001</v>
      </c>
      <c r="AW161">
        <v>105.24706999999999</v>
      </c>
      <c r="AX161">
        <v>110.3563</v>
      </c>
      <c r="AY161">
        <v>115.34708000000001</v>
      </c>
      <c r="AZ161">
        <v>110.82495</v>
      </c>
      <c r="BA161">
        <v>75.535595000000001</v>
      </c>
      <c r="BB161">
        <v>126.72648</v>
      </c>
      <c r="BC161">
        <v>90.802734999999998</v>
      </c>
      <c r="BD161">
        <v>124.37090999999999</v>
      </c>
      <c r="BE161">
        <v>118.86151</v>
      </c>
      <c r="BF161">
        <v>145.85109</v>
      </c>
      <c r="BG161">
        <v>111.83628</v>
      </c>
      <c r="BH161">
        <v>94.373689999999996</v>
      </c>
      <c r="BI161">
        <v>89.721965999999995</v>
      </c>
      <c r="BJ161">
        <v>136.98219</v>
      </c>
      <c r="BK161">
        <v>112.20945</v>
      </c>
      <c r="BL161">
        <v>131.98587000000001</v>
      </c>
      <c r="BM161">
        <v>106.1936</v>
      </c>
      <c r="BN161">
        <v>139.20278999999999</v>
      </c>
      <c r="BO161">
        <v>117.33776</v>
      </c>
      <c r="BP161">
        <v>120.18297</v>
      </c>
      <c r="BQ161">
        <v>99.777730000000005</v>
      </c>
      <c r="BR161">
        <v>102.59101</v>
      </c>
      <c r="BS161">
        <v>102.64193</v>
      </c>
      <c r="BT161">
        <v>114.16155999999999</v>
      </c>
      <c r="BU161">
        <v>125.42228</v>
      </c>
      <c r="BV161">
        <v>122.00671</v>
      </c>
      <c r="BW161">
        <v>125.02767</v>
      </c>
      <c r="BX161">
        <v>67.312460000000002</v>
      </c>
      <c r="BY161">
        <v>88.680679999999995</v>
      </c>
      <c r="BZ161">
        <v>88.899714000000003</v>
      </c>
      <c r="CA161">
        <v>100.60843</v>
      </c>
      <c r="CB161">
        <v>77.095145000000002</v>
      </c>
      <c r="CC161">
        <v>104.07295000000001</v>
      </c>
      <c r="CD161">
        <v>109.58617</v>
      </c>
      <c r="CE161">
        <v>154.86794</v>
      </c>
      <c r="CF161">
        <v>111.71832000000001</v>
      </c>
      <c r="CG161">
        <v>99.685895000000002</v>
      </c>
      <c r="CH161">
        <v>91.991780000000006</v>
      </c>
      <c r="CI161">
        <v>98.487616000000003</v>
      </c>
      <c r="CJ161">
        <v>121.57402999999999</v>
      </c>
      <c r="CK161">
        <v>85.442436000000001</v>
      </c>
      <c r="CL161">
        <v>115.76528999999999</v>
      </c>
      <c r="CM161">
        <v>106.57319</v>
      </c>
      <c r="CN161">
        <v>95.003150000000005</v>
      </c>
      <c r="CO161">
        <v>205.11904000000001</v>
      </c>
      <c r="CP161">
        <v>97.844314999999995</v>
      </c>
      <c r="CQ161">
        <v>104.21946</v>
      </c>
      <c r="CR161">
        <v>109.88973</v>
      </c>
      <c r="CS161">
        <v>118.55193</v>
      </c>
      <c r="CT161">
        <v>125.92524</v>
      </c>
      <c r="CU161">
        <v>83.427400000000006</v>
      </c>
      <c r="CV161">
        <v>119.52683</v>
      </c>
      <c r="CW161">
        <v>69.204043999999996</v>
      </c>
      <c r="CX161">
        <v>109.13571</v>
      </c>
      <c r="CY161">
        <v>118.83104</v>
      </c>
      <c r="CZ161">
        <v>123.55511</v>
      </c>
      <c r="DA161">
        <v>134.4152</v>
      </c>
      <c r="DB161">
        <v>84.696573000000001</v>
      </c>
      <c r="DC161">
        <v>94.587180000000004</v>
      </c>
      <c r="DD161">
        <v>79.174994999999996</v>
      </c>
      <c r="DE161">
        <v>131.62245999999999</v>
      </c>
      <c r="DF161">
        <v>103.95783</v>
      </c>
      <c r="DG161">
        <v>104.36981</v>
      </c>
      <c r="DH161">
        <v>96.463989999999995</v>
      </c>
      <c r="DI161">
        <v>107.38728</v>
      </c>
      <c r="DJ161">
        <v>96.007750000000001</v>
      </c>
      <c r="DK161">
        <v>122.42833</v>
      </c>
      <c r="DL161">
        <v>112.43705</v>
      </c>
      <c r="DM161">
        <v>94.361649999999997</v>
      </c>
      <c r="DN161">
        <v>98.517679999999999</v>
      </c>
      <c r="DO161">
        <v>130.08897999999999</v>
      </c>
      <c r="DP161">
        <v>114.50736999999999</v>
      </c>
      <c r="DQ161">
        <v>97.130539999999996</v>
      </c>
      <c r="DR161">
        <v>147.39585</v>
      </c>
      <c r="DS161">
        <v>145.98181</v>
      </c>
      <c r="DT161">
        <v>147.56010000000001</v>
      </c>
      <c r="DU161">
        <v>64.191203999999999</v>
      </c>
      <c r="DV161">
        <v>91.093254000000002</v>
      </c>
      <c r="DW161">
        <v>106.35732</v>
      </c>
      <c r="DX161">
        <v>109.60473</v>
      </c>
      <c r="DY161">
        <v>124.39022</v>
      </c>
      <c r="DZ161">
        <v>91.258880000000005</v>
      </c>
      <c r="EA161">
        <v>125.78461</v>
      </c>
      <c r="EB161">
        <v>104.63809999999999</v>
      </c>
      <c r="EC161">
        <v>113.54868</v>
      </c>
      <c r="ED161">
        <v>131.84276</v>
      </c>
      <c r="EE161">
        <v>119.57752000000001</v>
      </c>
      <c r="EF161">
        <v>130.32087999999999</v>
      </c>
      <c r="EG161">
        <v>92.442750000000004</v>
      </c>
      <c r="EH161">
        <v>97.294669999999996</v>
      </c>
      <c r="EI161">
        <v>91.646784999999994</v>
      </c>
      <c r="EJ161">
        <v>83.637569999999997</v>
      </c>
      <c r="EK161">
        <v>109.5681</v>
      </c>
      <c r="EL161">
        <v>89.944356999999997</v>
      </c>
      <c r="EM161">
        <v>88.699929999999995</v>
      </c>
      <c r="EN161">
        <v>181.98533</v>
      </c>
      <c r="EO161">
        <v>74.019919999999999</v>
      </c>
      <c r="EP161">
        <v>112.11197</v>
      </c>
      <c r="EQ161">
        <v>83.899325000000005</v>
      </c>
      <c r="ER161">
        <v>108.81083</v>
      </c>
      <c r="ES161">
        <v>105.16949</v>
      </c>
      <c r="ET161">
        <v>158.7679</v>
      </c>
      <c r="EU161">
        <v>105.13017000000001</v>
      </c>
      <c r="EV161">
        <v>146.43987000000001</v>
      </c>
      <c r="EW161">
        <v>88.617766000000003</v>
      </c>
      <c r="EX161">
        <v>94.034710000000004</v>
      </c>
      <c r="EY161">
        <v>122.0253</v>
      </c>
      <c r="EZ161">
        <v>127.1901</v>
      </c>
      <c r="FA161">
        <v>146.41978</v>
      </c>
      <c r="FB161">
        <v>90.090585000000004</v>
      </c>
      <c r="FC161">
        <v>129.12397000000001</v>
      </c>
      <c r="FD161">
        <v>113.28449000000001</v>
      </c>
      <c r="FE161">
        <v>99.960419999999999</v>
      </c>
      <c r="FF161">
        <v>113.85446</v>
      </c>
      <c r="FG161">
        <v>130.20391000000001</v>
      </c>
      <c r="FH161">
        <v>104.14251</v>
      </c>
      <c r="FI161">
        <v>86.904824000000005</v>
      </c>
      <c r="FJ161">
        <v>116.47307000000001</v>
      </c>
      <c r="FK161">
        <v>96.477215999999999</v>
      </c>
      <c r="FL161">
        <v>120.98439</v>
      </c>
      <c r="FM161">
        <v>179.81365</v>
      </c>
      <c r="FN161">
        <v>129.87719999999999</v>
      </c>
      <c r="FO161">
        <v>137.86058</v>
      </c>
      <c r="FP161">
        <v>136.62710999999999</v>
      </c>
      <c r="FQ161">
        <v>125.74493</v>
      </c>
      <c r="FR161">
        <v>102.15324</v>
      </c>
      <c r="FS161">
        <v>115.07424</v>
      </c>
      <c r="FT161">
        <v>98.509550000000004</v>
      </c>
      <c r="FU161">
        <v>120.90131</v>
      </c>
      <c r="FV161">
        <v>109.04385000000001</v>
      </c>
      <c r="FW161">
        <v>110.82706</v>
      </c>
      <c r="FX161">
        <v>125.8289</v>
      </c>
      <c r="FY161">
        <v>105.4027</v>
      </c>
      <c r="FZ161">
        <v>121.87263</v>
      </c>
      <c r="GA161">
        <v>104.02217</v>
      </c>
      <c r="GB161">
        <v>119.88871</v>
      </c>
      <c r="GC161">
        <v>120.09532</v>
      </c>
      <c r="GD161">
        <v>122.07574</v>
      </c>
      <c r="GE161">
        <v>129.34390999999999</v>
      </c>
      <c r="GF161">
        <v>101.44396</v>
      </c>
      <c r="GG161">
        <v>143.38930999999999</v>
      </c>
      <c r="GH161">
        <v>141.42554000000001</v>
      </c>
      <c r="GI161">
        <v>88.309610000000006</v>
      </c>
      <c r="GJ161">
        <v>82.014673999999999</v>
      </c>
      <c r="GK161">
        <v>122.32765000000001</v>
      </c>
      <c r="GL161">
        <v>130.82320999999999</v>
      </c>
      <c r="GM161">
        <v>97.547759999999997</v>
      </c>
      <c r="GN161">
        <v>140.27408</v>
      </c>
      <c r="GO161">
        <v>146.23423</v>
      </c>
      <c r="GP161">
        <v>132.26410000000001</v>
      </c>
      <c r="GQ161">
        <v>107.9967</v>
      </c>
      <c r="GR161">
        <v>97.353189999999998</v>
      </c>
      <c r="GS161">
        <v>120.37029</v>
      </c>
      <c r="GT161">
        <v>117.40396</v>
      </c>
      <c r="GU161">
        <v>97.001069999999999</v>
      </c>
      <c r="GV161">
        <v>123.61926</v>
      </c>
      <c r="GW161">
        <v>115.83296</v>
      </c>
      <c r="GX161">
        <v>158.04031000000001</v>
      </c>
      <c r="GY161">
        <v>110.39328999999999</v>
      </c>
      <c r="GZ161">
        <v>89.016074000000003</v>
      </c>
      <c r="HA161">
        <v>140.38074</v>
      </c>
      <c r="HB161">
        <v>123.5236</v>
      </c>
      <c r="HC161">
        <v>113.85719</v>
      </c>
      <c r="HD161">
        <v>88.747035999999994</v>
      </c>
      <c r="HE161">
        <v>118.86151</v>
      </c>
      <c r="HF161">
        <v>131.26885999999999</v>
      </c>
      <c r="HG161">
        <v>102.52203</v>
      </c>
      <c r="HH161">
        <v>107.72129</v>
      </c>
      <c r="HI161">
        <v>134.05045000000001</v>
      </c>
      <c r="HJ161">
        <v>91.816850000000002</v>
      </c>
      <c r="HK161">
        <v>92.096007</v>
      </c>
      <c r="HL161">
        <v>132.10632000000001</v>
      </c>
      <c r="HM161">
        <v>132.05981</v>
      </c>
      <c r="HN161">
        <v>162.97257999999999</v>
      </c>
      <c r="HO161">
        <v>129.42775</v>
      </c>
      <c r="HP161">
        <v>116.53203000000001</v>
      </c>
      <c r="HQ161">
        <v>111.36806</v>
      </c>
      <c r="HR161">
        <v>75.573634999999996</v>
      </c>
      <c r="HS161">
        <v>124.12054999999999</v>
      </c>
      <c r="HT161">
        <v>110.58808999999999</v>
      </c>
      <c r="HU161">
        <v>127.9875</v>
      </c>
      <c r="HV161">
        <v>71.062714</v>
      </c>
      <c r="HW161">
        <v>121.8056</v>
      </c>
      <c r="HX161">
        <v>78.021479999999997</v>
      </c>
      <c r="HY161">
        <v>111.63933</v>
      </c>
      <c r="HZ161">
        <v>118.17355999999999</v>
      </c>
      <c r="IA161">
        <v>154.52081000000001</v>
      </c>
      <c r="IB161">
        <v>85.619919999999993</v>
      </c>
      <c r="IC161">
        <v>112.34986000000001</v>
      </c>
      <c r="ID161">
        <v>119.85281999999999</v>
      </c>
      <c r="IE161">
        <v>120.18411999999999</v>
      </c>
      <c r="IF161">
        <v>92.556470000000004</v>
      </c>
      <c r="IG161">
        <v>116.40989</v>
      </c>
      <c r="IH161">
        <v>131.94361000000001</v>
      </c>
      <c r="II161">
        <v>142.12223</v>
      </c>
      <c r="IJ161">
        <v>195.71647999999999</v>
      </c>
      <c r="IK161">
        <v>115.06486</v>
      </c>
      <c r="IL161">
        <v>96.445480000000003</v>
      </c>
      <c r="IM161">
        <v>130.21709999999999</v>
      </c>
      <c r="IN161">
        <v>118.26786</v>
      </c>
      <c r="IO161">
        <v>100.3806</v>
      </c>
      <c r="IP161">
        <v>114.74262</v>
      </c>
      <c r="IQ161">
        <v>102.69506</v>
      </c>
      <c r="IR161">
        <v>87.346800000000002</v>
      </c>
      <c r="IS161">
        <v>113.58052000000001</v>
      </c>
      <c r="IT161">
        <v>192.21699000000001</v>
      </c>
      <c r="IU161">
        <v>112.12096</v>
      </c>
      <c r="IV161">
        <v>79.312163999999996</v>
      </c>
      <c r="IW161">
        <v>117.05025000000001</v>
      </c>
      <c r="IX161">
        <v>102.20917</v>
      </c>
      <c r="IY161">
        <v>127.87253</v>
      </c>
      <c r="IZ161">
        <v>111.49303</v>
      </c>
      <c r="JA161">
        <v>112.11947000000001</v>
      </c>
      <c r="JB161">
        <v>141.28398999999999</v>
      </c>
      <c r="JC161">
        <v>133.45188999999999</v>
      </c>
      <c r="JD161">
        <v>111.29208</v>
      </c>
      <c r="JE161">
        <v>91.774280000000005</v>
      </c>
      <c r="JF161">
        <v>85.591570000000004</v>
      </c>
      <c r="JG161">
        <v>155.10550000000001</v>
      </c>
      <c r="JH161">
        <v>82.54898</v>
      </c>
      <c r="JI161">
        <v>117.57244</v>
      </c>
      <c r="JJ161">
        <v>121.23050000000001</v>
      </c>
      <c r="JK161">
        <v>116.25609</v>
      </c>
      <c r="JL161">
        <v>101.60966999999999</v>
      </c>
      <c r="JM161">
        <v>97.603935000000007</v>
      </c>
      <c r="JN161">
        <v>98.853819999999999</v>
      </c>
      <c r="JO161">
        <v>123.85433</v>
      </c>
      <c r="JP161">
        <v>112.18438999999999</v>
      </c>
      <c r="JQ161">
        <v>109.15391</v>
      </c>
      <c r="JR161">
        <v>120.49475</v>
      </c>
      <c r="JS161">
        <v>106.26012</v>
      </c>
      <c r="JT161">
        <v>123.04794</v>
      </c>
      <c r="JU161">
        <v>126.93519999999999</v>
      </c>
      <c r="JV161">
        <v>108.7474</v>
      </c>
      <c r="JW161">
        <v>98.871356000000006</v>
      </c>
      <c r="JX161">
        <v>108.96428</v>
      </c>
      <c r="JY161">
        <v>144.28710000000001</v>
      </c>
      <c r="JZ161">
        <v>108.9093</v>
      </c>
      <c r="KA161">
        <v>158.27508</v>
      </c>
      <c r="KB161">
        <v>140.02296999999999</v>
      </c>
      <c r="KC161">
        <v>101.39476999999999</v>
      </c>
      <c r="KD161">
        <v>102.89416</v>
      </c>
      <c r="KE161">
        <v>99.048670000000001</v>
      </c>
      <c r="KF161">
        <v>89.771770000000004</v>
      </c>
      <c r="KG161">
        <v>142.33214000000001</v>
      </c>
      <c r="KH161">
        <v>100.29626</v>
      </c>
      <c r="KI161">
        <v>99.902180000000001</v>
      </c>
      <c r="KJ161">
        <v>168.12172000000001</v>
      </c>
      <c r="KK161">
        <v>100.23932000000001</v>
      </c>
      <c r="KL161">
        <v>124.00621</v>
      </c>
      <c r="KM161">
        <v>95.341480000000004</v>
      </c>
      <c r="KN161">
        <v>118.67986999999999</v>
      </c>
      <c r="KO161">
        <v>102.64736000000001</v>
      </c>
      <c r="KP161">
        <v>51.859099999999998</v>
      </c>
      <c r="KQ161">
        <v>122.51087</v>
      </c>
      <c r="KR161">
        <v>129.68899999999999</v>
      </c>
      <c r="KS161">
        <v>87.027569999999997</v>
      </c>
      <c r="KT161">
        <v>107.82702</v>
      </c>
      <c r="KU161">
        <v>117.9907</v>
      </c>
      <c r="KV161">
        <v>102.23092</v>
      </c>
      <c r="KW161">
        <v>111.17281</v>
      </c>
      <c r="KX161">
        <v>87.148790000000005</v>
      </c>
      <c r="KY161">
        <v>101.89825999999999</v>
      </c>
      <c r="KZ161">
        <v>104.38739</v>
      </c>
      <c r="LA161">
        <v>129.80142000000001</v>
      </c>
      <c r="LB161">
        <v>119.7457</v>
      </c>
      <c r="LC161">
        <v>101.28522</v>
      </c>
      <c r="LD161">
        <v>118.23924</v>
      </c>
      <c r="LE161">
        <v>131.27530999999999</v>
      </c>
      <c r="LF161">
        <v>99.647549999999995</v>
      </c>
      <c r="LG161">
        <v>102.45062</v>
      </c>
      <c r="LH161">
        <v>125.18293</v>
      </c>
      <c r="LI161">
        <v>110.23144000000001</v>
      </c>
      <c r="LJ161">
        <v>119.77342</v>
      </c>
      <c r="LK161">
        <v>118.59527</v>
      </c>
      <c r="LL161">
        <v>92.725579999999994</v>
      </c>
      <c r="LM161">
        <v>86.996250000000003</v>
      </c>
      <c r="LN161">
        <v>100.52155</v>
      </c>
      <c r="LO161">
        <v>70.339730000000003</v>
      </c>
      <c r="LP161">
        <v>110.80647</v>
      </c>
      <c r="LQ161">
        <v>109.59238999999999</v>
      </c>
      <c r="LR161">
        <v>101.57017999999999</v>
      </c>
      <c r="LS161">
        <v>116.93262</v>
      </c>
      <c r="LT161">
        <v>127.66571999999999</v>
      </c>
      <c r="LU161">
        <v>112.89228</v>
      </c>
      <c r="LV161">
        <v>104.45545</v>
      </c>
      <c r="LW161">
        <v>123.5183</v>
      </c>
      <c r="LX161">
        <v>99.386894999999996</v>
      </c>
      <c r="LY161">
        <v>107.06152</v>
      </c>
      <c r="LZ161">
        <v>112.70093</v>
      </c>
      <c r="MA161">
        <v>113.48342</v>
      </c>
      <c r="MB161">
        <v>138.43726000000001</v>
      </c>
      <c r="MC161">
        <v>128.65386000000001</v>
      </c>
      <c r="MD161">
        <v>113.39773</v>
      </c>
      <c r="ME161">
        <v>85.433760000000007</v>
      </c>
      <c r="MF161">
        <v>98.229979999999998</v>
      </c>
      <c r="MG161">
        <v>166.96975</v>
      </c>
      <c r="MH161">
        <v>100.58564</v>
      </c>
      <c r="MI161">
        <v>137.76795000000001</v>
      </c>
      <c r="MJ161">
        <v>125.39977</v>
      </c>
      <c r="MK161">
        <v>148.67395999999999</v>
      </c>
      <c r="ML161">
        <v>136.58699999999999</v>
      </c>
      <c r="MM161">
        <v>133.85968</v>
      </c>
      <c r="MN161">
        <v>86.745495000000005</v>
      </c>
      <c r="MO161">
        <v>85.002290000000002</v>
      </c>
      <c r="MP161">
        <v>116.60784</v>
      </c>
      <c r="MQ161">
        <v>77.226399999999998</v>
      </c>
      <c r="MR161">
        <v>89.113839999999996</v>
      </c>
      <c r="MS161">
        <v>70.371139999999997</v>
      </c>
      <c r="MT161">
        <v>79.627913000000007</v>
      </c>
      <c r="MU161">
        <v>114.58664</v>
      </c>
      <c r="MV161">
        <v>107.5136</v>
      </c>
      <c r="MW161">
        <v>93.161184000000006</v>
      </c>
      <c r="MX161">
        <v>76.817740000000001</v>
      </c>
      <c r="MY161">
        <v>116.26129</v>
      </c>
      <c r="MZ161">
        <v>67.523055999999997</v>
      </c>
      <c r="NA161">
        <v>123.7704</v>
      </c>
      <c r="NB161">
        <v>121.61977</v>
      </c>
      <c r="NC161">
        <v>129.90773999999999</v>
      </c>
      <c r="ND161">
        <v>100.81547</v>
      </c>
      <c r="NE161">
        <v>103.64944</v>
      </c>
      <c r="NF161">
        <v>89.025193000000002</v>
      </c>
      <c r="NG161">
        <v>127.8404</v>
      </c>
      <c r="NH161">
        <v>125.06726999999999</v>
      </c>
      <c r="NI161">
        <v>143.13883999999999</v>
      </c>
      <c r="NJ161">
        <v>111.15161000000001</v>
      </c>
      <c r="NK161">
        <v>112.94547</v>
      </c>
      <c r="NL161">
        <v>102.42418000000001</v>
      </c>
      <c r="NM161">
        <v>70.095556999999999</v>
      </c>
      <c r="NN161">
        <v>114.15308</v>
      </c>
      <c r="NO161">
        <v>149.77694</v>
      </c>
      <c r="NP161">
        <v>154.64059</v>
      </c>
      <c r="NQ161">
        <v>107.94704</v>
      </c>
      <c r="NR161">
        <v>116.03972</v>
      </c>
      <c r="NS161">
        <v>135.45698999999999</v>
      </c>
      <c r="NT161">
        <v>101.20021</v>
      </c>
      <c r="NU161">
        <v>107.55612000000001</v>
      </c>
      <c r="NV161">
        <v>96.042069999999995</v>
      </c>
      <c r="NW161">
        <v>101.49832000000001</v>
      </c>
      <c r="NX161">
        <v>113.55782000000001</v>
      </c>
      <c r="NY161">
        <v>120.90644</v>
      </c>
      <c r="NZ161">
        <v>122.02697999999999</v>
      </c>
      <c r="OA161">
        <v>118.39467999999999</v>
      </c>
      <c r="OB161">
        <v>99.530109999999993</v>
      </c>
      <c r="OC161">
        <v>128.04886999999999</v>
      </c>
      <c r="OD161">
        <v>124.42579000000001</v>
      </c>
      <c r="OE161">
        <v>101.73347</v>
      </c>
      <c r="OF161">
        <v>126.52854000000001</v>
      </c>
      <c r="OG161">
        <v>120.40675</v>
      </c>
      <c r="OH161">
        <v>122.78979</v>
      </c>
      <c r="OI161">
        <v>122.27309</v>
      </c>
      <c r="OJ161">
        <v>108.4045</v>
      </c>
      <c r="OK161">
        <v>114.98877</v>
      </c>
      <c r="OL161">
        <v>131.13873000000001</v>
      </c>
      <c r="OM161">
        <v>111.97716</v>
      </c>
      <c r="ON161">
        <v>115.2209</v>
      </c>
      <c r="OO161">
        <v>120.66418</v>
      </c>
      <c r="OP161">
        <v>132.54284000000001</v>
      </c>
      <c r="OQ161">
        <v>87.705449999999999</v>
      </c>
      <c r="OR161">
        <v>143.23535000000001</v>
      </c>
      <c r="OS161">
        <v>141.97332</v>
      </c>
      <c r="OT161">
        <v>95.076359999999994</v>
      </c>
      <c r="OU161">
        <v>105.05391</v>
      </c>
      <c r="OV161">
        <v>101.03449000000001</v>
      </c>
      <c r="OW161">
        <v>129.72453999999999</v>
      </c>
      <c r="OX161">
        <v>111.84508</v>
      </c>
      <c r="OY161">
        <v>133.33100999999999</v>
      </c>
      <c r="OZ161">
        <v>137.17247</v>
      </c>
      <c r="PA161">
        <v>101.84448999999999</v>
      </c>
      <c r="PB161">
        <v>148.55521999999999</v>
      </c>
      <c r="PC161">
        <v>143.64347000000001</v>
      </c>
      <c r="PD161">
        <v>136.5992</v>
      </c>
      <c r="PE161">
        <v>100.22757</v>
      </c>
      <c r="PF161">
        <v>131.42354</v>
      </c>
      <c r="PG161">
        <v>131.03639999999999</v>
      </c>
      <c r="PH161">
        <v>141.14605</v>
      </c>
      <c r="PI161">
        <v>111.23551999999999</v>
      </c>
      <c r="PJ161">
        <v>103.38825</v>
      </c>
      <c r="PK161">
        <v>97.027135000000001</v>
      </c>
      <c r="PL161">
        <v>133.83899</v>
      </c>
      <c r="PM161">
        <v>127.06968000000001</v>
      </c>
      <c r="PN161">
        <v>112.56241</v>
      </c>
      <c r="PO161">
        <v>108.02596</v>
      </c>
      <c r="PP161">
        <v>117.53609</v>
      </c>
      <c r="PQ161">
        <v>129.77068</v>
      </c>
      <c r="PR161">
        <v>119.61807</v>
      </c>
      <c r="PS161">
        <v>120.94573</v>
      </c>
      <c r="PT161">
        <v>159.8613</v>
      </c>
      <c r="PU161">
        <v>126.6271</v>
      </c>
      <c r="PV161">
        <v>97.322969999999998</v>
      </c>
      <c r="PW161">
        <v>106.76433</v>
      </c>
      <c r="PX161">
        <v>118.91246</v>
      </c>
      <c r="PY161">
        <v>104.41215</v>
      </c>
      <c r="PZ161">
        <v>148.89764</v>
      </c>
      <c r="QA161">
        <v>129.22914</v>
      </c>
      <c r="QB161">
        <v>125.82357</v>
      </c>
      <c r="QC161">
        <v>102.67127000000001</v>
      </c>
      <c r="QD161">
        <v>128.97613999999999</v>
      </c>
      <c r="QE161">
        <v>111.73551999999999</v>
      </c>
      <c r="QF161">
        <v>99.771990000000002</v>
      </c>
      <c r="QG161">
        <v>101.62085</v>
      </c>
      <c r="QH161">
        <v>140.71720999999999</v>
      </c>
      <c r="QI161">
        <v>135.33734999999999</v>
      </c>
      <c r="QJ161">
        <v>173.21333999999999</v>
      </c>
      <c r="QK161">
        <v>126.3073</v>
      </c>
      <c r="QL161">
        <v>152.61566999999999</v>
      </c>
      <c r="QM161">
        <v>96.991910000000004</v>
      </c>
      <c r="QN161">
        <v>127.04647</v>
      </c>
      <c r="QO161">
        <v>115.39466</v>
      </c>
      <c r="QP161">
        <v>83.583676999999994</v>
      </c>
      <c r="QQ161">
        <v>153.90629000000001</v>
      </c>
      <c r="QR161">
        <v>115.73071</v>
      </c>
      <c r="QS161">
        <v>77.368709999999993</v>
      </c>
      <c r="QT161">
        <v>126.02261</v>
      </c>
      <c r="QU161">
        <v>101.37837</v>
      </c>
      <c r="QV161">
        <v>150.97493</v>
      </c>
      <c r="QW161">
        <v>127.40911</v>
      </c>
      <c r="QX161">
        <v>93.044055</v>
      </c>
      <c r="QY161">
        <v>106.25153</v>
      </c>
      <c r="QZ161">
        <v>99.339690000000004</v>
      </c>
      <c r="RA161">
        <v>89.340190000000007</v>
      </c>
      <c r="RB161">
        <v>115.01390000000001</v>
      </c>
      <c r="RC161">
        <v>134.53627</v>
      </c>
      <c r="RD161">
        <v>144.92415</v>
      </c>
      <c r="RE161">
        <v>140.84990999999999</v>
      </c>
      <c r="RF161">
        <v>106.42067</v>
      </c>
      <c r="RG161">
        <v>100.84511999999999</v>
      </c>
      <c r="RH161">
        <v>118.20565000000001</v>
      </c>
      <c r="RI161">
        <v>127.26738</v>
      </c>
      <c r="RJ161">
        <v>109.15718</v>
      </c>
      <c r="RK161">
        <v>113.78694</v>
      </c>
      <c r="RL161">
        <v>96.362685999999997</v>
      </c>
      <c r="RM161">
        <v>98.438839999999999</v>
      </c>
      <c r="RN161">
        <v>102.41783</v>
      </c>
      <c r="RO161">
        <v>112.72119000000001</v>
      </c>
      <c r="RP161">
        <v>94.316703000000004</v>
      </c>
      <c r="RQ161">
        <v>123.41601</v>
      </c>
      <c r="RR161">
        <v>86.278266000000002</v>
      </c>
      <c r="RS161">
        <v>130.69775000000001</v>
      </c>
      <c r="RT161">
        <v>103.48112999999999</v>
      </c>
      <c r="RU161">
        <v>117.85029</v>
      </c>
      <c r="RV161">
        <v>92.402469999999994</v>
      </c>
      <c r="RW161">
        <v>115.11133</v>
      </c>
      <c r="RX161">
        <v>97.958730000000003</v>
      </c>
      <c r="RY161">
        <v>127.10572000000001</v>
      </c>
      <c r="RZ161">
        <v>65.574950000000001</v>
      </c>
      <c r="SA161">
        <v>120.13142000000001</v>
      </c>
      <c r="SB161">
        <v>141.92537999999999</v>
      </c>
      <c r="SC161">
        <v>118.15124</v>
      </c>
      <c r="SD161">
        <v>80.244529999999997</v>
      </c>
      <c r="SE161">
        <v>124.21436</v>
      </c>
      <c r="SF161">
        <v>97.276439999999994</v>
      </c>
      <c r="SG161">
        <v>108.2805</v>
      </c>
      <c r="SH161">
        <v>107.65132</v>
      </c>
      <c r="SI161">
        <v>133.96293</v>
      </c>
      <c r="SJ161">
        <v>77.394783000000004</v>
      </c>
      <c r="SK161">
        <v>119.05929</v>
      </c>
      <c r="SL161">
        <v>111.92428</v>
      </c>
      <c r="SM161">
        <v>68.231499999999997</v>
      </c>
      <c r="SN161">
        <v>136.58231000000001</v>
      </c>
      <c r="SO161">
        <v>118.67498000000001</v>
      </c>
      <c r="SP161">
        <v>123.13737</v>
      </c>
      <c r="SQ161">
        <v>112.11165</v>
      </c>
      <c r="SR161">
        <v>151.32037</v>
      </c>
      <c r="SS161">
        <v>118.40804</v>
      </c>
      <c r="ST161">
        <v>87.892865999999998</v>
      </c>
      <c r="SU161">
        <v>95.602894000000006</v>
      </c>
      <c r="SV161">
        <v>94.669479999999993</v>
      </c>
      <c r="SW161">
        <v>95.535409999999999</v>
      </c>
      <c r="SX161">
        <v>166.56916000000001</v>
      </c>
      <c r="SY161">
        <v>73.485583000000005</v>
      </c>
      <c r="SZ161">
        <v>164.18890999999999</v>
      </c>
      <c r="TA161">
        <v>111.71594</v>
      </c>
      <c r="TB161">
        <v>117.79746</v>
      </c>
      <c r="TC161">
        <v>121.40421000000001</v>
      </c>
      <c r="TD161">
        <v>83.299226000000004</v>
      </c>
      <c r="TE161">
        <v>128.73191</v>
      </c>
      <c r="TF161">
        <v>75.200236000000004</v>
      </c>
      <c r="TG161">
        <v>133.24709999999999</v>
      </c>
      <c r="TH161">
        <v>118.29962</v>
      </c>
      <c r="TI161">
        <v>103.18006</v>
      </c>
      <c r="TJ161">
        <v>112.10365</v>
      </c>
      <c r="TK161">
        <v>90.540755000000004</v>
      </c>
      <c r="TL161">
        <v>138.89346</v>
      </c>
      <c r="TM161">
        <v>120.28725</v>
      </c>
      <c r="TN161">
        <v>97.334869999999995</v>
      </c>
      <c r="TO161">
        <v>143.00307000000001</v>
      </c>
      <c r="TP161">
        <v>162.73108999999999</v>
      </c>
      <c r="TQ161">
        <v>144.95305999999999</v>
      </c>
      <c r="TR161">
        <v>101.0795</v>
      </c>
      <c r="TS161">
        <v>146.32701</v>
      </c>
      <c r="TT161">
        <v>129.93816000000001</v>
      </c>
      <c r="TU161">
        <v>103.24424999999999</v>
      </c>
      <c r="TV161">
        <v>93.608046000000002</v>
      </c>
      <c r="TW161">
        <v>89.855969999999999</v>
      </c>
      <c r="TX161">
        <v>119.97135</v>
      </c>
      <c r="TY161">
        <v>149.39641</v>
      </c>
      <c r="TZ161">
        <v>169.88543000000001</v>
      </c>
      <c r="UA161">
        <v>100.14068</v>
      </c>
      <c r="UB161">
        <v>109.38943999999999</v>
      </c>
      <c r="UC161">
        <v>112.81328000000001</v>
      </c>
      <c r="UD161">
        <v>94.47739</v>
      </c>
      <c r="UE161">
        <v>133.48318</v>
      </c>
      <c r="UF161">
        <v>70.071690000000004</v>
      </c>
      <c r="UG161">
        <v>107.74472</v>
      </c>
      <c r="UH161">
        <v>178.25310999999999</v>
      </c>
      <c r="UI161">
        <v>114.914</v>
      </c>
      <c r="UJ161">
        <v>145.28269</v>
      </c>
      <c r="UK161">
        <v>141.41157000000001</v>
      </c>
      <c r="UL161">
        <v>150.28511</v>
      </c>
      <c r="UM161">
        <v>116.7666</v>
      </c>
      <c r="UN161">
        <v>139.30100999999999</v>
      </c>
      <c r="UO161">
        <v>124.16357000000001</v>
      </c>
      <c r="UP161">
        <v>96.778953000000001</v>
      </c>
      <c r="UQ161">
        <v>113.88509999999999</v>
      </c>
      <c r="UR161" t="e">
        <v>#N/A</v>
      </c>
      <c r="US161">
        <v>129.60657</v>
      </c>
      <c r="UT161">
        <v>90.477490000000003</v>
      </c>
      <c r="UU161">
        <v>138.53094999999999</v>
      </c>
      <c r="UV161">
        <v>241.67156</v>
      </c>
      <c r="UW161">
        <v>92.715010000000007</v>
      </c>
      <c r="UX161">
        <v>124.14127999999999</v>
      </c>
      <c r="UY161">
        <v>139.12455</v>
      </c>
      <c r="UZ161">
        <v>158.72407000000001</v>
      </c>
      <c r="VA161">
        <v>124.96865</v>
      </c>
      <c r="VB161" t="e">
        <v>#N/A</v>
      </c>
      <c r="VC161">
        <v>132.11757</v>
      </c>
      <c r="VD161">
        <v>120.89664999999999</v>
      </c>
      <c r="VE161">
        <v>130.02758</v>
      </c>
      <c r="VF161" t="e">
        <v>#N/A</v>
      </c>
      <c r="VG161">
        <v>151.28055000000001</v>
      </c>
      <c r="VH161">
        <v>130.65027000000001</v>
      </c>
      <c r="VI161">
        <v>136</v>
      </c>
      <c r="VJ161">
        <v>98.270099999999999</v>
      </c>
      <c r="VK161">
        <v>98.659149999999997</v>
      </c>
      <c r="VL161">
        <v>147.97736</v>
      </c>
      <c r="VM161">
        <v>123.24290999999999</v>
      </c>
      <c r="VN161">
        <v>130.29367999999999</v>
      </c>
      <c r="VO161">
        <v>95.967454000000004</v>
      </c>
      <c r="VP161">
        <v>111.14833</v>
      </c>
      <c r="VQ161">
        <v>138.80645000000001</v>
      </c>
      <c r="VR161">
        <v>174.93415999999999</v>
      </c>
      <c r="VS161">
        <v>126.92798000000001</v>
      </c>
      <c r="VT161">
        <v>83.968540000000004</v>
      </c>
      <c r="VU161">
        <v>110.67209</v>
      </c>
      <c r="VV161">
        <v>105.76103999999999</v>
      </c>
      <c r="VW161">
        <v>122.65904</v>
      </c>
      <c r="VX161">
        <v>110.02918</v>
      </c>
      <c r="VY161">
        <v>116.11375</v>
      </c>
      <c r="VZ161">
        <v>100.94866</v>
      </c>
      <c r="WA161">
        <v>105.90174</v>
      </c>
      <c r="WB161" t="e">
        <v>#N/A</v>
      </c>
      <c r="WC161" t="e">
        <v>#N/A</v>
      </c>
    </row>
    <row r="162" spans="1:601" x14ac:dyDescent="0.25">
      <c r="A162" s="2">
        <v>43696</v>
      </c>
      <c r="B162">
        <v>73.292463999999995</v>
      </c>
      <c r="C162">
        <v>95.458609999999993</v>
      </c>
      <c r="D162">
        <v>79.598253999999997</v>
      </c>
      <c r="E162">
        <v>95.858323999999996</v>
      </c>
      <c r="F162">
        <v>114.41332</v>
      </c>
      <c r="G162">
        <v>121.84895</v>
      </c>
      <c r="H162">
        <v>143.20650000000001</v>
      </c>
      <c r="I162">
        <v>137.66052999999999</v>
      </c>
      <c r="J162">
        <v>95.185154999999995</v>
      </c>
      <c r="K162">
        <v>89.840350000000001</v>
      </c>
      <c r="L162">
        <v>109.05809000000001</v>
      </c>
      <c r="M162">
        <v>150.71</v>
      </c>
      <c r="N162">
        <v>128.40353999999999</v>
      </c>
      <c r="O162">
        <v>144.16103000000001</v>
      </c>
      <c r="P162">
        <v>116.90478</v>
      </c>
      <c r="Q162">
        <v>119.97095</v>
      </c>
      <c r="R162">
        <v>67.159474000000003</v>
      </c>
      <c r="S162">
        <v>134.78943000000001</v>
      </c>
      <c r="T162">
        <v>139.79607999999999</v>
      </c>
      <c r="U162">
        <v>101.9786</v>
      </c>
      <c r="V162">
        <v>108.50838</v>
      </c>
      <c r="W162">
        <v>117.11049</v>
      </c>
      <c r="X162">
        <v>134.38189</v>
      </c>
      <c r="Y162">
        <v>102.64955999999999</v>
      </c>
      <c r="Z162">
        <v>124.76391</v>
      </c>
      <c r="AA162">
        <v>145.11058</v>
      </c>
      <c r="AB162">
        <v>113.24333</v>
      </c>
      <c r="AC162">
        <v>128.06822</v>
      </c>
      <c r="AD162">
        <v>180.52975000000001</v>
      </c>
      <c r="AE162">
        <v>106.49911</v>
      </c>
      <c r="AF162">
        <v>113.58616000000001</v>
      </c>
      <c r="AG162">
        <v>107.33949</v>
      </c>
      <c r="AH162">
        <v>104.30717</v>
      </c>
      <c r="AI162">
        <v>75.825019999999995</v>
      </c>
      <c r="AJ162">
        <v>90.610110000000006</v>
      </c>
      <c r="AK162">
        <v>89.217144000000005</v>
      </c>
      <c r="AL162">
        <v>115.67359999999999</v>
      </c>
      <c r="AM162">
        <v>132.48472000000001</v>
      </c>
      <c r="AN162">
        <v>125.06426999999999</v>
      </c>
      <c r="AO162">
        <v>116.64362</v>
      </c>
      <c r="AP162">
        <v>95.106285999999997</v>
      </c>
      <c r="AQ162">
        <v>124.13679999999999</v>
      </c>
      <c r="AR162">
        <v>129.63063</v>
      </c>
      <c r="AS162">
        <v>124.90042</v>
      </c>
      <c r="AT162">
        <v>79.785602999999995</v>
      </c>
      <c r="AU162">
        <v>133.24162999999999</v>
      </c>
      <c r="AV162">
        <v>126.74812</v>
      </c>
      <c r="AW162">
        <v>107.72996999999999</v>
      </c>
      <c r="AX162">
        <v>112.43414</v>
      </c>
      <c r="AY162">
        <v>116.59435999999999</v>
      </c>
      <c r="AZ162">
        <v>111.61281</v>
      </c>
      <c r="BA162">
        <v>76.103795000000005</v>
      </c>
      <c r="BB162">
        <v>128.79775000000001</v>
      </c>
      <c r="BC162">
        <v>91.264189999999999</v>
      </c>
      <c r="BD162">
        <v>125.65466000000001</v>
      </c>
      <c r="BE162">
        <v>122.82989999999999</v>
      </c>
      <c r="BF162">
        <v>146.66439</v>
      </c>
      <c r="BG162">
        <v>111.13336</v>
      </c>
      <c r="BH162">
        <v>96.032960000000003</v>
      </c>
      <c r="BI162">
        <v>91.527820000000006</v>
      </c>
      <c r="BJ162">
        <v>139.56102000000001</v>
      </c>
      <c r="BK162">
        <v>113.49459</v>
      </c>
      <c r="BL162">
        <v>133.40071</v>
      </c>
      <c r="BM162">
        <v>107.99502</v>
      </c>
      <c r="BN162">
        <v>139.09390999999999</v>
      </c>
      <c r="BO162">
        <v>121.4639</v>
      </c>
      <c r="BP162">
        <v>124.40778</v>
      </c>
      <c r="BQ162">
        <v>99.616560000000007</v>
      </c>
      <c r="BR162">
        <v>103.56690999999999</v>
      </c>
      <c r="BS162">
        <v>105.49638</v>
      </c>
      <c r="BT162">
        <v>115.35227</v>
      </c>
      <c r="BU162">
        <v>126.14745000000001</v>
      </c>
      <c r="BV162">
        <v>122.96476</v>
      </c>
      <c r="BW162">
        <v>125.82</v>
      </c>
      <c r="BX162">
        <v>67.477524000000003</v>
      </c>
      <c r="BY162">
        <v>91.982749999999996</v>
      </c>
      <c r="BZ162">
        <v>90.040814999999995</v>
      </c>
      <c r="CA162">
        <v>101.99245000000001</v>
      </c>
      <c r="CB162">
        <v>80.62133</v>
      </c>
      <c r="CC162">
        <v>105.06192</v>
      </c>
      <c r="CD162">
        <v>111.8091</v>
      </c>
      <c r="CE162">
        <v>156.51796999999999</v>
      </c>
      <c r="CF162">
        <v>114.64053</v>
      </c>
      <c r="CG162">
        <v>102.00320000000001</v>
      </c>
      <c r="CH162">
        <v>93.104755999999995</v>
      </c>
      <c r="CI162">
        <v>100.42793</v>
      </c>
      <c r="CJ162">
        <v>122.12663999999999</v>
      </c>
      <c r="CK162">
        <v>87.833046999999993</v>
      </c>
      <c r="CL162">
        <v>118.04352</v>
      </c>
      <c r="CM162">
        <v>109.12260999999999</v>
      </c>
      <c r="CN162">
        <v>97.484870000000001</v>
      </c>
      <c r="CO162">
        <v>209.67598000000001</v>
      </c>
      <c r="CP162">
        <v>98.825670000000002</v>
      </c>
      <c r="CQ162">
        <v>105.60793</v>
      </c>
      <c r="CR162">
        <v>111.28207</v>
      </c>
      <c r="CS162">
        <v>120.04995</v>
      </c>
      <c r="CT162">
        <v>127.46346</v>
      </c>
      <c r="CU162">
        <v>86.332076999999998</v>
      </c>
      <c r="CV162">
        <v>119.9346</v>
      </c>
      <c r="CW162">
        <v>70.181719999999999</v>
      </c>
      <c r="CX162">
        <v>109.49471</v>
      </c>
      <c r="CY162">
        <v>120.36434</v>
      </c>
      <c r="CZ162">
        <v>124.28192</v>
      </c>
      <c r="DA162">
        <v>137.79212999999999</v>
      </c>
      <c r="DB162">
        <v>85.459393000000006</v>
      </c>
      <c r="DC162">
        <v>94.423280000000005</v>
      </c>
      <c r="DD162">
        <v>77.865606999999997</v>
      </c>
      <c r="DE162">
        <v>132.9196</v>
      </c>
      <c r="DF162">
        <v>105.78635</v>
      </c>
      <c r="DG162">
        <v>106.03440000000001</v>
      </c>
      <c r="DH162">
        <v>94.320589999999996</v>
      </c>
      <c r="DI162">
        <v>108.7908</v>
      </c>
      <c r="DJ162">
        <v>97.69538</v>
      </c>
      <c r="DK162">
        <v>125.35132</v>
      </c>
      <c r="DL162">
        <v>112.60399</v>
      </c>
      <c r="DM162">
        <v>95.319355000000002</v>
      </c>
      <c r="DN162">
        <v>99.802727000000004</v>
      </c>
      <c r="DO162">
        <v>132.38837000000001</v>
      </c>
      <c r="DP162">
        <v>115.28369000000001</v>
      </c>
      <c r="DQ162">
        <v>97.925529999999995</v>
      </c>
      <c r="DR162">
        <v>149.75752</v>
      </c>
      <c r="DS162">
        <v>149.51770999999999</v>
      </c>
      <c r="DT162">
        <v>149.64017999999999</v>
      </c>
      <c r="DU162">
        <v>65.48527</v>
      </c>
      <c r="DV162">
        <v>92.19229</v>
      </c>
      <c r="DW162">
        <v>107.25311000000001</v>
      </c>
      <c r="DX162">
        <v>110.62214</v>
      </c>
      <c r="DY162">
        <v>126.95417</v>
      </c>
      <c r="DZ162">
        <v>93.782669999999996</v>
      </c>
      <c r="EA162">
        <v>126.84063999999999</v>
      </c>
      <c r="EB162">
        <v>106.35935000000001</v>
      </c>
      <c r="EC162">
        <v>114.80513999999999</v>
      </c>
      <c r="ED162">
        <v>136.86112</v>
      </c>
      <c r="EE162">
        <v>121.96907</v>
      </c>
      <c r="EF162">
        <v>131.82749000000001</v>
      </c>
      <c r="EG162">
        <v>91.488795999999994</v>
      </c>
      <c r="EH162">
        <v>98.753709999999998</v>
      </c>
      <c r="EI162">
        <v>93.13082</v>
      </c>
      <c r="EJ162">
        <v>85.085840000000005</v>
      </c>
      <c r="EK162">
        <v>109.88085</v>
      </c>
      <c r="EL162">
        <v>92.368185999999994</v>
      </c>
      <c r="EM162">
        <v>89.89134</v>
      </c>
      <c r="EN162">
        <v>178.81118000000001</v>
      </c>
      <c r="EO162">
        <v>73.923516000000006</v>
      </c>
      <c r="EP162">
        <v>113.63852</v>
      </c>
      <c r="EQ162">
        <v>85.007580000000004</v>
      </c>
      <c r="ER162">
        <v>109.50187</v>
      </c>
      <c r="ES162">
        <v>105.87617</v>
      </c>
      <c r="ET162">
        <v>164.48427000000001</v>
      </c>
      <c r="EU162">
        <v>107.04516</v>
      </c>
      <c r="EV162">
        <v>148.68034</v>
      </c>
      <c r="EW162">
        <v>91.980329999999995</v>
      </c>
      <c r="EX162">
        <v>95.597560000000001</v>
      </c>
      <c r="EY162">
        <v>124.07442</v>
      </c>
      <c r="EZ162">
        <v>128.94405</v>
      </c>
      <c r="FA162">
        <v>149.22136</v>
      </c>
      <c r="FB162">
        <v>92.222302999999997</v>
      </c>
      <c r="FC162">
        <v>130.68686</v>
      </c>
      <c r="FD162">
        <v>112.75342000000001</v>
      </c>
      <c r="FE162">
        <v>100.96116000000001</v>
      </c>
      <c r="FF162">
        <v>114.93357</v>
      </c>
      <c r="FG162">
        <v>134.11704</v>
      </c>
      <c r="FH162">
        <v>104.8081</v>
      </c>
      <c r="FI162">
        <v>88.125510000000006</v>
      </c>
      <c r="FJ162">
        <v>120.79834</v>
      </c>
      <c r="FK162">
        <v>97.421616</v>
      </c>
      <c r="FL162">
        <v>121.47434</v>
      </c>
      <c r="FM162">
        <v>189.21915999999999</v>
      </c>
      <c r="FN162">
        <v>131.33688000000001</v>
      </c>
      <c r="FO162">
        <v>139.01907</v>
      </c>
      <c r="FP162">
        <v>140.39613</v>
      </c>
      <c r="FQ162">
        <v>126.5735</v>
      </c>
      <c r="FR162">
        <v>102.49923</v>
      </c>
      <c r="FS162">
        <v>117.7445</v>
      </c>
      <c r="FT162">
        <v>97.272056000000006</v>
      </c>
      <c r="FU162">
        <v>121.99657999999999</v>
      </c>
      <c r="FV162">
        <v>110.22969999999999</v>
      </c>
      <c r="FW162">
        <v>112.39595</v>
      </c>
      <c r="FX162">
        <v>126.28926</v>
      </c>
      <c r="FY162">
        <v>107.39927</v>
      </c>
      <c r="FZ162">
        <v>123.2886</v>
      </c>
      <c r="GA162">
        <v>105.31564</v>
      </c>
      <c r="GB162">
        <v>120.47866999999999</v>
      </c>
      <c r="GC162">
        <v>121.43661</v>
      </c>
      <c r="GD162">
        <v>124.58098</v>
      </c>
      <c r="GE162">
        <v>130.25576000000001</v>
      </c>
      <c r="GF162">
        <v>103.38135</v>
      </c>
      <c r="GG162">
        <v>145.06351000000001</v>
      </c>
      <c r="GH162">
        <v>143.16361000000001</v>
      </c>
      <c r="GI162">
        <v>90.418505999999994</v>
      </c>
      <c r="GJ162">
        <v>84.332589999999996</v>
      </c>
      <c r="GK162">
        <v>124.72620999999999</v>
      </c>
      <c r="GL162">
        <v>132.36353</v>
      </c>
      <c r="GM162">
        <v>99.298226999999997</v>
      </c>
      <c r="GN162">
        <v>142.79406</v>
      </c>
      <c r="GO162">
        <v>148.36874</v>
      </c>
      <c r="GP162">
        <v>132.15548000000001</v>
      </c>
      <c r="GQ162">
        <v>109.4007</v>
      </c>
      <c r="GR162">
        <v>98.524479999999997</v>
      </c>
      <c r="GS162">
        <v>127.36753</v>
      </c>
      <c r="GT162">
        <v>118.60337</v>
      </c>
      <c r="GU162">
        <v>98.115600000000001</v>
      </c>
      <c r="GV162">
        <v>125.05189</v>
      </c>
      <c r="GW162">
        <v>116.3991</v>
      </c>
      <c r="GX162">
        <v>160.48098999999999</v>
      </c>
      <c r="GY162">
        <v>110.89618</v>
      </c>
      <c r="GZ162">
        <v>89.873480000000001</v>
      </c>
      <c r="HA162">
        <v>142.71877000000001</v>
      </c>
      <c r="HB162">
        <v>126.01674</v>
      </c>
      <c r="HC162">
        <v>115.42737</v>
      </c>
      <c r="HD162">
        <v>89.271902999999995</v>
      </c>
      <c r="HE162">
        <v>120.62242999999999</v>
      </c>
      <c r="HF162">
        <v>133.5145</v>
      </c>
      <c r="HG162">
        <v>106.41363</v>
      </c>
      <c r="HH162">
        <v>109.27209000000001</v>
      </c>
      <c r="HI162">
        <v>135.28808000000001</v>
      </c>
      <c r="HJ162">
        <v>93.887590000000003</v>
      </c>
      <c r="HK162">
        <v>94.454790000000003</v>
      </c>
      <c r="HL162">
        <v>133.63323</v>
      </c>
      <c r="HM162">
        <v>137.07256000000001</v>
      </c>
      <c r="HN162">
        <v>165.94137000000001</v>
      </c>
      <c r="HO162">
        <v>130.44323</v>
      </c>
      <c r="HP162">
        <v>117.71668</v>
      </c>
      <c r="HQ162">
        <v>114.51544</v>
      </c>
      <c r="HR162">
        <v>78.206280000000007</v>
      </c>
      <c r="HS162">
        <v>124.72667</v>
      </c>
      <c r="HT162">
        <v>112.77038</v>
      </c>
      <c r="HU162">
        <v>131.08071000000001</v>
      </c>
      <c r="HV162">
        <v>72.159964000000002</v>
      </c>
      <c r="HW162">
        <v>124.78895</v>
      </c>
      <c r="HX162">
        <v>78.102130000000002</v>
      </c>
      <c r="HY162">
        <v>112.18452000000001</v>
      </c>
      <c r="HZ162">
        <v>119.86302999999999</v>
      </c>
      <c r="IA162">
        <v>155.673</v>
      </c>
      <c r="IB162">
        <v>87.500005999999999</v>
      </c>
      <c r="IC162">
        <v>115.28463000000001</v>
      </c>
      <c r="ID162">
        <v>121.36409999999999</v>
      </c>
      <c r="IE162">
        <v>120.97778</v>
      </c>
      <c r="IF162">
        <v>94.746184</v>
      </c>
      <c r="IG162">
        <v>118.12232</v>
      </c>
      <c r="IH162">
        <v>132.79668000000001</v>
      </c>
      <c r="II162">
        <v>144.46377000000001</v>
      </c>
      <c r="IJ162">
        <v>197.40297000000001</v>
      </c>
      <c r="IK162">
        <v>116.46502</v>
      </c>
      <c r="IL162">
        <v>95.679575</v>
      </c>
      <c r="IM162">
        <v>130.21709999999999</v>
      </c>
      <c r="IN162">
        <v>119.88242</v>
      </c>
      <c r="IO162">
        <v>100.5993</v>
      </c>
      <c r="IP162">
        <v>115.55038999999999</v>
      </c>
      <c r="IQ162">
        <v>104.07159</v>
      </c>
      <c r="IR162">
        <v>87.971467000000004</v>
      </c>
      <c r="IS162">
        <v>115.17556</v>
      </c>
      <c r="IT162">
        <v>187.06554</v>
      </c>
      <c r="IU162">
        <v>109.1306</v>
      </c>
      <c r="IV162">
        <v>78.902142999999995</v>
      </c>
      <c r="IW162">
        <v>118.67814</v>
      </c>
      <c r="IX162">
        <v>105.34704000000001</v>
      </c>
      <c r="IY162">
        <v>129.90495999999999</v>
      </c>
      <c r="IZ162">
        <v>113.44991</v>
      </c>
      <c r="JA162">
        <v>113.80568</v>
      </c>
      <c r="JB162">
        <v>142.78308000000001</v>
      </c>
      <c r="JC162">
        <v>134.88834</v>
      </c>
      <c r="JD162">
        <v>113.25151</v>
      </c>
      <c r="JE162">
        <v>93.205965000000006</v>
      </c>
      <c r="JF162">
        <v>85.811674999999994</v>
      </c>
      <c r="JG162">
        <v>155.94469000000001</v>
      </c>
      <c r="JH162">
        <v>85.815763000000004</v>
      </c>
      <c r="JI162">
        <v>118.72784</v>
      </c>
      <c r="JJ162">
        <v>122.42334</v>
      </c>
      <c r="JK162">
        <v>117.64655</v>
      </c>
      <c r="JL162">
        <v>102.40976999999999</v>
      </c>
      <c r="JM162">
        <v>97.690517</v>
      </c>
      <c r="JN162">
        <v>99.033754999999999</v>
      </c>
      <c r="JO162">
        <v>123.65272</v>
      </c>
      <c r="JP162">
        <v>112.7762</v>
      </c>
      <c r="JQ162">
        <v>110.32980999999999</v>
      </c>
      <c r="JR162">
        <v>121.25440999999999</v>
      </c>
      <c r="JS162">
        <v>107.45887999999999</v>
      </c>
      <c r="JT162">
        <v>123.36624</v>
      </c>
      <c r="JU162">
        <v>126.56018</v>
      </c>
      <c r="JV162">
        <v>111.63187000000001</v>
      </c>
      <c r="JW162">
        <v>101.15846000000001</v>
      </c>
      <c r="JX162">
        <v>110.10205000000001</v>
      </c>
      <c r="JY162">
        <v>143.0471</v>
      </c>
      <c r="JZ162">
        <v>110.90002</v>
      </c>
      <c r="KA162">
        <v>158.92134999999999</v>
      </c>
      <c r="KB162">
        <v>141.73785000000001</v>
      </c>
      <c r="KC162">
        <v>102.39952</v>
      </c>
      <c r="KD162">
        <v>103.75306999999999</v>
      </c>
      <c r="KE162">
        <v>98.873997000000003</v>
      </c>
      <c r="KF162">
        <v>90.748715000000004</v>
      </c>
      <c r="KG162">
        <v>143.74871999999999</v>
      </c>
      <c r="KH162">
        <v>101.23934</v>
      </c>
      <c r="KI162">
        <v>101.23681000000001</v>
      </c>
      <c r="KJ162">
        <v>169.66372999999999</v>
      </c>
      <c r="KK162">
        <v>102.68228999999999</v>
      </c>
      <c r="KL162">
        <v>125.23699999999999</v>
      </c>
      <c r="KM162">
        <v>96.389849999999996</v>
      </c>
      <c r="KN162">
        <v>121.71526</v>
      </c>
      <c r="KO162">
        <v>102.93055</v>
      </c>
      <c r="KP162">
        <v>52.546436</v>
      </c>
      <c r="KQ162">
        <v>124.48051</v>
      </c>
      <c r="KR162">
        <v>130.89600999999999</v>
      </c>
      <c r="KS162">
        <v>87.493889999999993</v>
      </c>
      <c r="KT162">
        <v>110.01891000000001</v>
      </c>
      <c r="KU162">
        <v>117.00794</v>
      </c>
      <c r="KV162">
        <v>103.61593000000001</v>
      </c>
      <c r="KW162">
        <v>110.99199</v>
      </c>
      <c r="KX162">
        <v>88.100224999999995</v>
      </c>
      <c r="KY162">
        <v>104.05204999999999</v>
      </c>
      <c r="KZ162">
        <v>105.58981</v>
      </c>
      <c r="LA162">
        <v>129.69143</v>
      </c>
      <c r="LB162">
        <v>119.94177999999999</v>
      </c>
      <c r="LC162">
        <v>100.11566000000001</v>
      </c>
      <c r="LD162">
        <v>120.02388000000001</v>
      </c>
      <c r="LE162">
        <v>133.43494999999999</v>
      </c>
      <c r="LF162">
        <v>99.315020000000004</v>
      </c>
      <c r="LG162">
        <v>102.8439</v>
      </c>
      <c r="LH162">
        <v>127.38109</v>
      </c>
      <c r="LI162">
        <v>112.88298</v>
      </c>
      <c r="LJ162">
        <v>121.15531</v>
      </c>
      <c r="LK162">
        <v>120.97573</v>
      </c>
      <c r="LL162">
        <v>94.008619999999993</v>
      </c>
      <c r="LM162">
        <v>87.767269999999996</v>
      </c>
      <c r="LN162">
        <v>100.21182</v>
      </c>
      <c r="LO162">
        <v>72.60248</v>
      </c>
      <c r="LP162">
        <v>113.7745</v>
      </c>
      <c r="LQ162">
        <v>110.19858000000001</v>
      </c>
      <c r="LR162">
        <v>103.63294</v>
      </c>
      <c r="LS162">
        <v>116.37671</v>
      </c>
      <c r="LT162">
        <v>129.90960000000001</v>
      </c>
      <c r="LU162">
        <v>114.21254</v>
      </c>
      <c r="LV162">
        <v>108.129</v>
      </c>
      <c r="LW162">
        <v>124.008</v>
      </c>
      <c r="LX162">
        <v>99.968459999999993</v>
      </c>
      <c r="LY162">
        <v>107.80737000000001</v>
      </c>
      <c r="LZ162">
        <v>114.75416</v>
      </c>
      <c r="MA162">
        <v>115.38669</v>
      </c>
      <c r="MB162">
        <v>140.00530000000001</v>
      </c>
      <c r="MC162">
        <v>129.95647</v>
      </c>
      <c r="MD162">
        <v>113.86172999999999</v>
      </c>
      <c r="ME162">
        <v>86.674904999999995</v>
      </c>
      <c r="MF162">
        <v>101.39501</v>
      </c>
      <c r="MG162">
        <v>168.84039999999999</v>
      </c>
      <c r="MH162">
        <v>101.7714</v>
      </c>
      <c r="MI162">
        <v>138.3545</v>
      </c>
      <c r="MJ162">
        <v>125.84574000000001</v>
      </c>
      <c r="MK162">
        <v>152.41605999999999</v>
      </c>
      <c r="ML162">
        <v>137.27199999999999</v>
      </c>
      <c r="MM162">
        <v>135.11188000000001</v>
      </c>
      <c r="MN162">
        <v>86.535650000000004</v>
      </c>
      <c r="MO162">
        <v>86.962190000000007</v>
      </c>
      <c r="MP162">
        <v>116.03522</v>
      </c>
      <c r="MQ162">
        <v>78.789689999999993</v>
      </c>
      <c r="MR162">
        <v>91.690594000000004</v>
      </c>
      <c r="MS162">
        <v>69.735259999999997</v>
      </c>
      <c r="MT162">
        <v>82.493025000000003</v>
      </c>
      <c r="MU162">
        <v>115.96214999999999</v>
      </c>
      <c r="MV162">
        <v>109.6221</v>
      </c>
      <c r="MW162">
        <v>94.148814999999999</v>
      </c>
      <c r="MX162">
        <v>78.697689999999994</v>
      </c>
      <c r="MY162">
        <v>116.49721</v>
      </c>
      <c r="MZ162">
        <v>68.774000000000001</v>
      </c>
      <c r="NA162">
        <v>126.44473000000001</v>
      </c>
      <c r="NB162">
        <v>122.24567999999999</v>
      </c>
      <c r="NC162">
        <v>127.88467</v>
      </c>
      <c r="ND162">
        <v>102.80868</v>
      </c>
      <c r="NE162">
        <v>105.17622</v>
      </c>
      <c r="NF162">
        <v>89.986469999999997</v>
      </c>
      <c r="NG162">
        <v>128.59241</v>
      </c>
      <c r="NH162">
        <v>127.79714</v>
      </c>
      <c r="NI162">
        <v>145.56323</v>
      </c>
      <c r="NJ162">
        <v>113.98054</v>
      </c>
      <c r="NK162">
        <v>115.39264</v>
      </c>
      <c r="NL162">
        <v>102.97338000000001</v>
      </c>
      <c r="NM162">
        <v>71.351134999999999</v>
      </c>
      <c r="NN162">
        <v>115.14570999999999</v>
      </c>
      <c r="NO162">
        <v>151.4211</v>
      </c>
      <c r="NP162">
        <v>159.01286999999999</v>
      </c>
      <c r="NQ162">
        <v>109.65537999999999</v>
      </c>
      <c r="NR162">
        <v>117.6157</v>
      </c>
      <c r="NS162">
        <v>138.26599999999999</v>
      </c>
      <c r="NT162">
        <v>101.48546</v>
      </c>
      <c r="NU162">
        <v>109.8403</v>
      </c>
      <c r="NV162">
        <v>98.074659999999994</v>
      </c>
      <c r="NW162">
        <v>100.26152999999999</v>
      </c>
      <c r="NX162">
        <v>114.66898</v>
      </c>
      <c r="NY162">
        <v>123.51284</v>
      </c>
      <c r="NZ162">
        <v>124.06253</v>
      </c>
      <c r="OA162">
        <v>119.29657</v>
      </c>
      <c r="OB162">
        <v>98.818669999999997</v>
      </c>
      <c r="OC162">
        <v>130.02509000000001</v>
      </c>
      <c r="OD162">
        <v>124.84823</v>
      </c>
      <c r="OE162">
        <v>104.16892</v>
      </c>
      <c r="OF162">
        <v>126.36597999999999</v>
      </c>
      <c r="OG162">
        <v>120.64193</v>
      </c>
      <c r="OH162">
        <v>123.45860999999999</v>
      </c>
      <c r="OI162">
        <v>121.01761999999999</v>
      </c>
      <c r="OJ162">
        <v>109.91379999999999</v>
      </c>
      <c r="OK162">
        <v>117.60098000000001</v>
      </c>
      <c r="OL162">
        <v>130.94752</v>
      </c>
      <c r="OM162">
        <v>113.11685</v>
      </c>
      <c r="ON162">
        <v>117.40263</v>
      </c>
      <c r="OO162">
        <v>121.4568</v>
      </c>
      <c r="OP162">
        <v>132.79724999999999</v>
      </c>
      <c r="OQ162">
        <v>87.669629999999998</v>
      </c>
      <c r="OR162">
        <v>145.37051</v>
      </c>
      <c r="OS162">
        <v>145.84048999999999</v>
      </c>
      <c r="OT162">
        <v>95.316993999999994</v>
      </c>
      <c r="OU162">
        <v>106.06469</v>
      </c>
      <c r="OV162">
        <v>102.91736</v>
      </c>
      <c r="OW162">
        <v>131.55642</v>
      </c>
      <c r="OX162">
        <v>114.61517000000001</v>
      </c>
      <c r="OY162">
        <v>134.38762</v>
      </c>
      <c r="OZ162">
        <v>139.21414999999999</v>
      </c>
      <c r="PA162">
        <v>103.63224</v>
      </c>
      <c r="PB162">
        <v>148.79826</v>
      </c>
      <c r="PC162">
        <v>144.44556</v>
      </c>
      <c r="PD162">
        <v>136.34439</v>
      </c>
      <c r="PE162">
        <v>100.15958999999999</v>
      </c>
      <c r="PF162">
        <v>132.09653</v>
      </c>
      <c r="PG162">
        <v>131.15772000000001</v>
      </c>
      <c r="PH162">
        <v>143.84481</v>
      </c>
      <c r="PI162">
        <v>110.42972</v>
      </c>
      <c r="PJ162">
        <v>105.21866</v>
      </c>
      <c r="PK162">
        <v>97.811072999999993</v>
      </c>
      <c r="PL162">
        <v>134.57418999999999</v>
      </c>
      <c r="PM162">
        <v>129.66292999999999</v>
      </c>
      <c r="PN162">
        <v>114.2616</v>
      </c>
      <c r="PO162">
        <v>109.36403</v>
      </c>
      <c r="PP162">
        <v>117.50581</v>
      </c>
      <c r="PQ162">
        <v>130.64027999999999</v>
      </c>
      <c r="PR162">
        <v>118.42028999999999</v>
      </c>
      <c r="PS162">
        <v>121.84314999999999</v>
      </c>
      <c r="PT162">
        <v>164.01913999999999</v>
      </c>
      <c r="PU162">
        <v>129.49928</v>
      </c>
      <c r="PV162">
        <v>96.291120000000006</v>
      </c>
      <c r="PW162">
        <v>108.807</v>
      </c>
      <c r="PX162">
        <v>120.34135000000001</v>
      </c>
      <c r="PY162">
        <v>105.42972</v>
      </c>
      <c r="PZ162">
        <v>151.63057000000001</v>
      </c>
      <c r="QA162">
        <v>132.72416999999999</v>
      </c>
      <c r="QB162">
        <v>126.74583</v>
      </c>
      <c r="QC162">
        <v>105.40665</v>
      </c>
      <c r="QD162">
        <v>129.85154</v>
      </c>
      <c r="QE162">
        <v>113.94793</v>
      </c>
      <c r="QF162">
        <v>101.85232999999999</v>
      </c>
      <c r="QG162">
        <v>103.45811999999999</v>
      </c>
      <c r="QH162">
        <v>142.74709999999999</v>
      </c>
      <c r="QI162">
        <v>136.15303</v>
      </c>
      <c r="QJ162">
        <v>179.08619999999999</v>
      </c>
      <c r="QK162">
        <v>126.69109</v>
      </c>
      <c r="QL162">
        <v>154.40009000000001</v>
      </c>
      <c r="QM162">
        <v>98.588049999999996</v>
      </c>
      <c r="QN162">
        <v>126.95949</v>
      </c>
      <c r="QO162">
        <v>116.77384000000001</v>
      </c>
      <c r="QP162">
        <v>85.864459999999994</v>
      </c>
      <c r="QQ162">
        <v>157.4855</v>
      </c>
      <c r="QR162">
        <v>117.71017000000001</v>
      </c>
      <c r="QS162">
        <v>79.167140000000003</v>
      </c>
      <c r="QT162">
        <v>126.98797</v>
      </c>
      <c r="QU162">
        <v>102.32441</v>
      </c>
      <c r="QV162">
        <v>151.10901999999999</v>
      </c>
      <c r="QW162">
        <v>129.32504</v>
      </c>
      <c r="QX162">
        <v>94.381743999999998</v>
      </c>
      <c r="QY162">
        <v>107.37858</v>
      </c>
      <c r="QZ162">
        <v>103.10441</v>
      </c>
      <c r="RA162">
        <v>88.807659999999998</v>
      </c>
      <c r="RB162">
        <v>120.1414</v>
      </c>
      <c r="RC162">
        <v>137.32972000000001</v>
      </c>
      <c r="RD162">
        <v>145.43907999999999</v>
      </c>
      <c r="RE162">
        <v>141.66399999999999</v>
      </c>
      <c r="RF162">
        <v>107.67003</v>
      </c>
      <c r="RG162">
        <v>101.73022</v>
      </c>
      <c r="RH162">
        <v>119.94653</v>
      </c>
      <c r="RI162">
        <v>129.05110999999999</v>
      </c>
      <c r="RJ162">
        <v>110.66443</v>
      </c>
      <c r="RK162">
        <v>115.18128</v>
      </c>
      <c r="RL162">
        <v>97.972250000000003</v>
      </c>
      <c r="RM162">
        <v>100.83499999999999</v>
      </c>
      <c r="RN162">
        <v>105.97132000000001</v>
      </c>
      <c r="RO162">
        <v>115.19972</v>
      </c>
      <c r="RP162">
        <v>95.240769999999998</v>
      </c>
      <c r="RQ162">
        <v>126.05274</v>
      </c>
      <c r="RR162">
        <v>88.292974000000001</v>
      </c>
      <c r="RS162">
        <v>129.73471000000001</v>
      </c>
      <c r="RT162">
        <v>106.32084999999999</v>
      </c>
      <c r="RU162">
        <v>120.66164999999999</v>
      </c>
      <c r="RV162">
        <v>93.204486000000003</v>
      </c>
      <c r="RW162">
        <v>116.24823000000001</v>
      </c>
      <c r="RX162">
        <v>99.799499999999995</v>
      </c>
      <c r="RY162">
        <v>128.48456999999999</v>
      </c>
      <c r="RZ162">
        <v>67.946743999999995</v>
      </c>
      <c r="SA162">
        <v>122.49599000000001</v>
      </c>
      <c r="SB162">
        <v>145.11273</v>
      </c>
      <c r="SC162">
        <v>118.76982</v>
      </c>
      <c r="SD162">
        <v>83.875510000000006</v>
      </c>
      <c r="SE162">
        <v>125.01524999999999</v>
      </c>
      <c r="SF162">
        <v>98.753034999999997</v>
      </c>
      <c r="SG162">
        <v>114.33185</v>
      </c>
      <c r="SH162">
        <v>111.50794</v>
      </c>
      <c r="SI162">
        <v>134.20292000000001</v>
      </c>
      <c r="SJ162">
        <v>80.352526999999995</v>
      </c>
      <c r="SK162">
        <v>120.14964999999999</v>
      </c>
      <c r="SL162">
        <v>109.66773999999999</v>
      </c>
      <c r="SM162">
        <v>67.353819999999999</v>
      </c>
      <c r="SN162">
        <v>137.35048</v>
      </c>
      <c r="SO162">
        <v>118.60774000000001</v>
      </c>
      <c r="SP162">
        <v>125.15076000000001</v>
      </c>
      <c r="SQ162">
        <v>112.51391</v>
      </c>
      <c r="SR162">
        <v>154.60373999999999</v>
      </c>
      <c r="SS162">
        <v>120.40132</v>
      </c>
      <c r="ST162">
        <v>90.499294000000006</v>
      </c>
      <c r="SU162">
        <v>97.931284000000005</v>
      </c>
      <c r="SV162">
        <v>95.587620000000001</v>
      </c>
      <c r="SW162">
        <v>97.936769999999996</v>
      </c>
      <c r="SX162">
        <v>170.89007000000001</v>
      </c>
      <c r="SY162">
        <v>73.859613999999993</v>
      </c>
      <c r="SZ162">
        <v>168.77053000000001</v>
      </c>
      <c r="TA162">
        <v>112.15447</v>
      </c>
      <c r="TB162">
        <v>119.07429999999999</v>
      </c>
      <c r="TC162">
        <v>123.43702</v>
      </c>
      <c r="TD162">
        <v>83.914959999999994</v>
      </c>
      <c r="TE162">
        <v>126.70404000000001</v>
      </c>
      <c r="TF162">
        <v>77.959365000000005</v>
      </c>
      <c r="TG162">
        <v>135.10562999999999</v>
      </c>
      <c r="TH162">
        <v>122.09421</v>
      </c>
      <c r="TI162">
        <v>106.61318</v>
      </c>
      <c r="TJ162">
        <v>113.83756</v>
      </c>
      <c r="TK162">
        <v>90.686260000000004</v>
      </c>
      <c r="TL162">
        <v>142.39204000000001</v>
      </c>
      <c r="TM162">
        <v>123.1674</v>
      </c>
      <c r="TN162">
        <v>97.725650000000002</v>
      </c>
      <c r="TO162">
        <v>149.60448</v>
      </c>
      <c r="TP162">
        <v>164.64830000000001</v>
      </c>
      <c r="TQ162">
        <v>146.83099000000001</v>
      </c>
      <c r="TR162">
        <v>102.97123000000001</v>
      </c>
      <c r="TS162">
        <v>149.76303999999999</v>
      </c>
      <c r="TT162">
        <v>132.10574</v>
      </c>
      <c r="TU162">
        <v>109.006</v>
      </c>
      <c r="TV162">
        <v>94.322829999999996</v>
      </c>
      <c r="TW162">
        <v>90.914755999999997</v>
      </c>
      <c r="TX162">
        <v>120.75272</v>
      </c>
      <c r="TY162">
        <v>152.01907</v>
      </c>
      <c r="TZ162">
        <v>171.52207999999999</v>
      </c>
      <c r="UA162">
        <v>100.52155999999999</v>
      </c>
      <c r="UB162">
        <v>113.12262</v>
      </c>
      <c r="UC162">
        <v>114.41804999999999</v>
      </c>
      <c r="UD162">
        <v>95.461523999999997</v>
      </c>
      <c r="UE162">
        <v>132.88246000000001</v>
      </c>
      <c r="UF162">
        <v>72.95093</v>
      </c>
      <c r="UG162">
        <v>107.5022</v>
      </c>
      <c r="UH162">
        <v>183.24419</v>
      </c>
      <c r="UI162">
        <v>116.0278</v>
      </c>
      <c r="UJ162">
        <v>142.64983000000001</v>
      </c>
      <c r="UK162">
        <v>144.13265000000001</v>
      </c>
      <c r="UL162">
        <v>151.20952</v>
      </c>
      <c r="UM162">
        <v>116.76488999999999</v>
      </c>
      <c r="UN162">
        <v>142.26340999999999</v>
      </c>
      <c r="UO162">
        <v>125.23036</v>
      </c>
      <c r="UP162">
        <v>99.6417</v>
      </c>
      <c r="UQ162">
        <v>113.72421</v>
      </c>
      <c r="UR162" t="e">
        <v>#N/A</v>
      </c>
      <c r="US162">
        <v>131.5986</v>
      </c>
      <c r="UT162">
        <v>91.540944999999994</v>
      </c>
      <c r="UU162">
        <v>142.52152000000001</v>
      </c>
      <c r="UV162">
        <v>244.26133999999999</v>
      </c>
      <c r="UW162">
        <v>94.046419999999998</v>
      </c>
      <c r="UX162">
        <v>126.18944999999999</v>
      </c>
      <c r="UY162">
        <v>142.14941999999999</v>
      </c>
      <c r="UZ162">
        <v>158.96791999999999</v>
      </c>
      <c r="VA162">
        <v>126.75718999999999</v>
      </c>
      <c r="VB162" t="e">
        <v>#N/A</v>
      </c>
      <c r="VC162">
        <v>133.72153</v>
      </c>
      <c r="VD162">
        <v>126.03712</v>
      </c>
      <c r="VE162">
        <v>130.44802000000001</v>
      </c>
      <c r="VF162" t="e">
        <v>#N/A</v>
      </c>
      <c r="VG162">
        <v>154.14018999999999</v>
      </c>
      <c r="VH162">
        <v>131.91752</v>
      </c>
      <c r="VI162">
        <v>138.36923999999999</v>
      </c>
      <c r="VJ162">
        <v>100.09319000000001</v>
      </c>
      <c r="VK162">
        <v>101.15703000000001</v>
      </c>
      <c r="VL162">
        <v>152.76197999999999</v>
      </c>
      <c r="VM162">
        <v>124.11776</v>
      </c>
      <c r="VN162">
        <v>127.97736999999999</v>
      </c>
      <c r="VO162">
        <v>97.442656999999997</v>
      </c>
      <c r="VP162">
        <v>109.69833</v>
      </c>
      <c r="VQ162">
        <v>140.61679000000001</v>
      </c>
      <c r="VR162">
        <v>175.4427</v>
      </c>
      <c r="VS162">
        <v>128.69750999999999</v>
      </c>
      <c r="VT162">
        <v>84.157497000000006</v>
      </c>
      <c r="VU162">
        <v>110.43901</v>
      </c>
      <c r="VV162">
        <v>107.82549</v>
      </c>
      <c r="VW162">
        <v>125.51242000000001</v>
      </c>
      <c r="VX162">
        <v>113.44123999999999</v>
      </c>
      <c r="VY162">
        <v>117.71328</v>
      </c>
      <c r="VZ162">
        <v>101.07846000000001</v>
      </c>
      <c r="WA162">
        <v>105.84173</v>
      </c>
      <c r="WB162" t="e">
        <v>#N/A</v>
      </c>
      <c r="WC162" t="e">
        <v>#N/A</v>
      </c>
    </row>
    <row r="163" spans="1:601" x14ac:dyDescent="0.25">
      <c r="A163" s="2">
        <v>43697</v>
      </c>
      <c r="B163">
        <v>71.331590000000006</v>
      </c>
      <c r="C163">
        <v>94.271960000000007</v>
      </c>
      <c r="D163">
        <v>79.478449999999995</v>
      </c>
      <c r="E163">
        <v>94.448830000000001</v>
      </c>
      <c r="F163">
        <v>112.25969000000001</v>
      </c>
      <c r="G163">
        <v>121.4346</v>
      </c>
      <c r="H163">
        <v>141.80471</v>
      </c>
      <c r="I163">
        <v>136.20319000000001</v>
      </c>
      <c r="J163">
        <v>92.181295000000006</v>
      </c>
      <c r="K163">
        <v>89.219373000000004</v>
      </c>
      <c r="L163">
        <v>108.21996</v>
      </c>
      <c r="M163">
        <v>152.42509000000001</v>
      </c>
      <c r="N163">
        <v>126.36445999999999</v>
      </c>
      <c r="O163">
        <v>144.96654000000001</v>
      </c>
      <c r="P163">
        <v>117.23002</v>
      </c>
      <c r="Q163">
        <v>119.36503999999999</v>
      </c>
      <c r="R163">
        <v>64.455884999999995</v>
      </c>
      <c r="S163">
        <v>133.70146</v>
      </c>
      <c r="T163">
        <v>139.34556000000001</v>
      </c>
      <c r="U163">
        <v>101.22197</v>
      </c>
      <c r="V163">
        <v>107.89618</v>
      </c>
      <c r="W163">
        <v>116.31074</v>
      </c>
      <c r="X163">
        <v>134.13011</v>
      </c>
      <c r="Y163">
        <v>102.74911</v>
      </c>
      <c r="Z163">
        <v>123.29885</v>
      </c>
      <c r="AA163">
        <v>147.67506</v>
      </c>
      <c r="AB163">
        <v>113.24333</v>
      </c>
      <c r="AC163">
        <v>125.81831</v>
      </c>
      <c r="AD163">
        <v>179.99722</v>
      </c>
      <c r="AE163">
        <v>105.11668</v>
      </c>
      <c r="AF163">
        <v>111.35312</v>
      </c>
      <c r="AG163">
        <v>106.62218</v>
      </c>
      <c r="AH163">
        <v>104.42716</v>
      </c>
      <c r="AI163">
        <v>72.731189999999998</v>
      </c>
      <c r="AJ163">
        <v>88.897245999999996</v>
      </c>
      <c r="AK163">
        <v>87.524339999999995</v>
      </c>
      <c r="AL163">
        <v>114.19865</v>
      </c>
      <c r="AM163">
        <v>131.31193999999999</v>
      </c>
      <c r="AN163">
        <v>123.54544</v>
      </c>
      <c r="AO163">
        <v>114.48755</v>
      </c>
      <c r="AP163">
        <v>93.944675000000004</v>
      </c>
      <c r="AQ163">
        <v>125.18959</v>
      </c>
      <c r="AR163">
        <v>129.45365000000001</v>
      </c>
      <c r="AS163">
        <v>122.92525999999999</v>
      </c>
      <c r="AT163">
        <v>77.588660000000004</v>
      </c>
      <c r="AU163">
        <v>132.20820000000001</v>
      </c>
      <c r="AV163">
        <v>125.3921</v>
      </c>
      <c r="AW163">
        <v>106.16665999999999</v>
      </c>
      <c r="AX163">
        <v>109.89456</v>
      </c>
      <c r="AY163">
        <v>116.24187000000001</v>
      </c>
      <c r="AZ163">
        <v>109.79836</v>
      </c>
      <c r="BA163">
        <v>74.142189999999999</v>
      </c>
      <c r="BB163">
        <v>128.20780999999999</v>
      </c>
      <c r="BC163">
        <v>90.102017000000004</v>
      </c>
      <c r="BD163">
        <v>124.52321999999999</v>
      </c>
      <c r="BE163">
        <v>123.48224999999999</v>
      </c>
      <c r="BF163">
        <v>146.39329000000001</v>
      </c>
      <c r="BG163">
        <v>111.27392999999999</v>
      </c>
      <c r="BH163">
        <v>95.164289999999994</v>
      </c>
      <c r="BI163">
        <v>93.642926000000003</v>
      </c>
      <c r="BJ163">
        <v>138.483</v>
      </c>
      <c r="BK163">
        <v>112.33206</v>
      </c>
      <c r="BL163">
        <v>131.37949</v>
      </c>
      <c r="BM163">
        <v>107.43208</v>
      </c>
      <c r="BN163">
        <v>137.46072000000001</v>
      </c>
      <c r="BO163">
        <v>121.49312</v>
      </c>
      <c r="BP163">
        <v>122.07066</v>
      </c>
      <c r="BQ163">
        <v>98.309493000000003</v>
      </c>
      <c r="BR163">
        <v>102.71299999999999</v>
      </c>
      <c r="BS163">
        <v>104.17529999999999</v>
      </c>
      <c r="BT163">
        <v>114.38702000000001</v>
      </c>
      <c r="BU163">
        <v>125.97479</v>
      </c>
      <c r="BV163">
        <v>122.24624</v>
      </c>
      <c r="BW163">
        <v>124.51496</v>
      </c>
      <c r="BX163">
        <v>66.076802999999998</v>
      </c>
      <c r="BY163">
        <v>91.143640000000005</v>
      </c>
      <c r="BZ163">
        <v>88.71593</v>
      </c>
      <c r="CA163">
        <v>99.673616999999993</v>
      </c>
      <c r="CB163">
        <v>80.22063</v>
      </c>
      <c r="CC163">
        <v>103.78952</v>
      </c>
      <c r="CD163">
        <v>110.20101</v>
      </c>
      <c r="CE163">
        <v>156.75370000000001</v>
      </c>
      <c r="CF163">
        <v>114.12179999999999</v>
      </c>
      <c r="CG163">
        <v>100.69972</v>
      </c>
      <c r="CH163">
        <v>91.82056</v>
      </c>
      <c r="CI163">
        <v>100.22002000000001</v>
      </c>
      <c r="CJ163">
        <v>121.73981999999999</v>
      </c>
      <c r="CK163">
        <v>85.309619999999995</v>
      </c>
      <c r="CL163">
        <v>116.11279999999999</v>
      </c>
      <c r="CM163">
        <v>108.65582000000001</v>
      </c>
      <c r="CN163">
        <v>96.709334999999996</v>
      </c>
      <c r="CO163">
        <v>210.06979999999999</v>
      </c>
      <c r="CP163">
        <v>98.135084000000006</v>
      </c>
      <c r="CQ163">
        <v>104.27614</v>
      </c>
      <c r="CR163">
        <v>110.23124</v>
      </c>
      <c r="CS163">
        <v>119.63217</v>
      </c>
      <c r="CT163">
        <v>126.92299</v>
      </c>
      <c r="CU163">
        <v>85.506474999999995</v>
      </c>
      <c r="CV163">
        <v>118.50740999999999</v>
      </c>
      <c r="CW163">
        <v>69.045500000000004</v>
      </c>
      <c r="CX163">
        <v>108.66902</v>
      </c>
      <c r="CY163">
        <v>119.98103</v>
      </c>
      <c r="CZ163">
        <v>124.76645000000001</v>
      </c>
      <c r="DA163">
        <v>138.52049</v>
      </c>
      <c r="DB163">
        <v>85.521649999999994</v>
      </c>
      <c r="DC163">
        <v>94.338920000000002</v>
      </c>
      <c r="DD163">
        <v>77.312743999999995</v>
      </c>
      <c r="DE163">
        <v>132.17026999999999</v>
      </c>
      <c r="DF163">
        <v>104.90925</v>
      </c>
      <c r="DG163">
        <v>104.53626</v>
      </c>
      <c r="DH163">
        <v>92.961633000000006</v>
      </c>
      <c r="DI163">
        <v>108.00830999999999</v>
      </c>
      <c r="DJ163">
        <v>96.217257000000004</v>
      </c>
      <c r="DK163">
        <v>125.35132</v>
      </c>
      <c r="DL163">
        <v>112.49588</v>
      </c>
      <c r="DM163">
        <v>93.910973999999996</v>
      </c>
      <c r="DN163">
        <v>98.19641</v>
      </c>
      <c r="DO163">
        <v>133.85160999999999</v>
      </c>
      <c r="DP163">
        <v>112.56657</v>
      </c>
      <c r="DQ163">
        <v>96.363944000000004</v>
      </c>
      <c r="DR163">
        <v>148.78505000000001</v>
      </c>
      <c r="DS163">
        <v>146.99207999999999</v>
      </c>
      <c r="DT163">
        <v>149.13591</v>
      </c>
      <c r="DU163">
        <v>65.431355999999994</v>
      </c>
      <c r="DV163">
        <v>90.036490000000001</v>
      </c>
      <c r="DW163">
        <v>106.52959</v>
      </c>
      <c r="DX163">
        <v>109.1885</v>
      </c>
      <c r="DY163">
        <v>126.80337</v>
      </c>
      <c r="DZ163">
        <v>91.844105999999996</v>
      </c>
      <c r="EA163">
        <v>125.11971</v>
      </c>
      <c r="EB163">
        <v>106.11149</v>
      </c>
      <c r="EC163">
        <v>114.99466</v>
      </c>
      <c r="ED163">
        <v>136.71863999999999</v>
      </c>
      <c r="EE163">
        <v>118.55257</v>
      </c>
      <c r="EF163">
        <v>131.36392000000001</v>
      </c>
      <c r="EG163">
        <v>89.99342</v>
      </c>
      <c r="EH163">
        <v>97.832210000000003</v>
      </c>
      <c r="EI163">
        <v>93.120140000000006</v>
      </c>
      <c r="EJ163">
        <v>82.885589999999993</v>
      </c>
      <c r="EK163">
        <v>107.48308</v>
      </c>
      <c r="EL163">
        <v>91.944739999999996</v>
      </c>
      <c r="EM163">
        <v>88.967996999999997</v>
      </c>
      <c r="EN163">
        <v>178.81118000000001</v>
      </c>
      <c r="EO163">
        <v>72.814905999999993</v>
      </c>
      <c r="EP163">
        <v>113.09518</v>
      </c>
      <c r="EQ163">
        <v>84.400930000000002</v>
      </c>
      <c r="ER163">
        <v>106.07544</v>
      </c>
      <c r="ES163">
        <v>105.74896</v>
      </c>
      <c r="ET163">
        <v>165.03748999999999</v>
      </c>
      <c r="EU163">
        <v>106.85089000000001</v>
      </c>
      <c r="EV163">
        <v>148.86706000000001</v>
      </c>
      <c r="EW163">
        <v>91.303150000000002</v>
      </c>
      <c r="EX163">
        <v>94.278270000000006</v>
      </c>
      <c r="EY163">
        <v>123.97196</v>
      </c>
      <c r="EZ163">
        <v>128.09119000000001</v>
      </c>
      <c r="FA163">
        <v>148.33664999999999</v>
      </c>
      <c r="FB163">
        <v>90.902670000000001</v>
      </c>
      <c r="FC163">
        <v>129.42165</v>
      </c>
      <c r="FD163">
        <v>111.85465000000001</v>
      </c>
      <c r="FE163">
        <v>100.97282</v>
      </c>
      <c r="FF163">
        <v>114.74733000000001</v>
      </c>
      <c r="FG163">
        <v>134.03467000000001</v>
      </c>
      <c r="FH163">
        <v>106.10214000000001</v>
      </c>
      <c r="FI163">
        <v>87.042640000000006</v>
      </c>
      <c r="FJ163">
        <v>117.15276</v>
      </c>
      <c r="FK163">
        <v>96.185993999999994</v>
      </c>
      <c r="FL163">
        <v>120.33253000000001</v>
      </c>
      <c r="FM163">
        <v>189.04169999999999</v>
      </c>
      <c r="FN163">
        <v>131.91496000000001</v>
      </c>
      <c r="FO163">
        <v>139.05215999999999</v>
      </c>
      <c r="FP163">
        <v>138.87404000000001</v>
      </c>
      <c r="FQ163">
        <v>126.18357</v>
      </c>
      <c r="FR163">
        <v>102.06674</v>
      </c>
      <c r="FS163">
        <v>116.07559000000001</v>
      </c>
      <c r="FT163">
        <v>94.544034999999994</v>
      </c>
      <c r="FU163">
        <v>120.67664000000001</v>
      </c>
      <c r="FV163">
        <v>109.15165</v>
      </c>
      <c r="FW163">
        <v>111.14888999999999</v>
      </c>
      <c r="FX163">
        <v>126.19687</v>
      </c>
      <c r="FY163">
        <v>105.90184000000001</v>
      </c>
      <c r="FZ163">
        <v>121.87263</v>
      </c>
      <c r="GA163">
        <v>104.67373000000001</v>
      </c>
      <c r="GB163">
        <v>119.98677000000001</v>
      </c>
      <c r="GC163">
        <v>121.08190999999999</v>
      </c>
      <c r="GD163">
        <v>123.22257999999999</v>
      </c>
      <c r="GE163">
        <v>128.88640000000001</v>
      </c>
      <c r="GF163">
        <v>102.83604</v>
      </c>
      <c r="GG163">
        <v>143.87826000000001</v>
      </c>
      <c r="GH163">
        <v>143.15007</v>
      </c>
      <c r="GI163">
        <v>90.006833999999998</v>
      </c>
      <c r="GJ163">
        <v>84.173169999999999</v>
      </c>
      <c r="GK163">
        <v>124.24185</v>
      </c>
      <c r="GL163">
        <v>129.80325999999999</v>
      </c>
      <c r="GM163">
        <v>98.325739999999996</v>
      </c>
      <c r="GN163">
        <v>141.50716</v>
      </c>
      <c r="GO163">
        <v>148.94453999999999</v>
      </c>
      <c r="GP163">
        <v>130.68004999999999</v>
      </c>
      <c r="GQ163">
        <v>108.60472</v>
      </c>
      <c r="GR163">
        <v>98.472536000000005</v>
      </c>
      <c r="GS163">
        <v>127.73818</v>
      </c>
      <c r="GT163">
        <v>119.06469</v>
      </c>
      <c r="GU163">
        <v>97.329307</v>
      </c>
      <c r="GV163">
        <v>123.2611</v>
      </c>
      <c r="GW163">
        <v>114.70068000000001</v>
      </c>
      <c r="GX163">
        <v>159.53666000000001</v>
      </c>
      <c r="GY163">
        <v>110.17581</v>
      </c>
      <c r="GZ163">
        <v>89.034589999999994</v>
      </c>
      <c r="HA163">
        <v>142.56951000000001</v>
      </c>
      <c r="HB163">
        <v>125.67676</v>
      </c>
      <c r="HC163">
        <v>114.24972</v>
      </c>
      <c r="HD163">
        <v>87.522329999999997</v>
      </c>
      <c r="HE163">
        <v>119.35065</v>
      </c>
      <c r="HF163">
        <v>133.2587</v>
      </c>
      <c r="HG163">
        <v>104.25163999999999</v>
      </c>
      <c r="HH163">
        <v>107.52246</v>
      </c>
      <c r="HI163">
        <v>134.82397</v>
      </c>
      <c r="HJ163">
        <v>91.65119</v>
      </c>
      <c r="HK163">
        <v>92.530519999999996</v>
      </c>
      <c r="HL163">
        <v>133.22846000000001</v>
      </c>
      <c r="HM163">
        <v>132.98169999999999</v>
      </c>
      <c r="HN163">
        <v>168.58007000000001</v>
      </c>
      <c r="HO163">
        <v>129.42775</v>
      </c>
      <c r="HP163">
        <v>117.09318</v>
      </c>
      <c r="HQ163">
        <v>114.05387</v>
      </c>
      <c r="HR163">
        <v>77.16968</v>
      </c>
      <c r="HS163">
        <v>124.67395999999999</v>
      </c>
      <c r="HT163">
        <v>111.84291</v>
      </c>
      <c r="HU163">
        <v>129.25521000000001</v>
      </c>
      <c r="HV163">
        <v>70.449560000000005</v>
      </c>
      <c r="HW163">
        <v>124.4906</v>
      </c>
      <c r="HX163">
        <v>75.461089999999999</v>
      </c>
      <c r="HY163">
        <v>111.19032</v>
      </c>
      <c r="HZ163">
        <v>118.44033</v>
      </c>
      <c r="IA163">
        <v>156.95321999999999</v>
      </c>
      <c r="IB163">
        <v>85.264229999999998</v>
      </c>
      <c r="IC163">
        <v>114.456</v>
      </c>
      <c r="ID163">
        <v>120.94190999999999</v>
      </c>
      <c r="IE163">
        <v>117.06613</v>
      </c>
      <c r="IF163">
        <v>94.793266000000003</v>
      </c>
      <c r="IG163">
        <v>118.37260999999999</v>
      </c>
      <c r="IH163">
        <v>131.37922</v>
      </c>
      <c r="II163">
        <v>142.93665999999999</v>
      </c>
      <c r="IJ163">
        <v>193.19533000000001</v>
      </c>
      <c r="IK163">
        <v>115.85518999999999</v>
      </c>
      <c r="IL163">
        <v>95.764529999999993</v>
      </c>
      <c r="IM163">
        <v>128.80169000000001</v>
      </c>
      <c r="IN163">
        <v>119.01249</v>
      </c>
      <c r="IO163">
        <v>99.391499999999994</v>
      </c>
      <c r="IP163">
        <v>113.5938</v>
      </c>
      <c r="IQ163">
        <v>103.23994</v>
      </c>
      <c r="IR163">
        <v>86.287350000000004</v>
      </c>
      <c r="IS163">
        <v>113.48542</v>
      </c>
      <c r="IT163">
        <v>188.24477999999999</v>
      </c>
      <c r="IU163">
        <v>106.91749</v>
      </c>
      <c r="IV163">
        <v>76.211420000000004</v>
      </c>
      <c r="IW163">
        <v>117.80533</v>
      </c>
      <c r="IX163">
        <v>105.23197999999999</v>
      </c>
      <c r="IY163">
        <v>129.58723000000001</v>
      </c>
      <c r="IZ163">
        <v>111.32543</v>
      </c>
      <c r="JA163">
        <v>110.87072000000001</v>
      </c>
      <c r="JB163">
        <v>140.42580000000001</v>
      </c>
      <c r="JC163">
        <v>134.16382999999999</v>
      </c>
      <c r="JD163">
        <v>111.70444000000001</v>
      </c>
      <c r="JE163">
        <v>92.242086</v>
      </c>
      <c r="JF163">
        <v>85.928565000000006</v>
      </c>
      <c r="JG163">
        <v>157.15529000000001</v>
      </c>
      <c r="JH163">
        <v>85.103480000000005</v>
      </c>
      <c r="JI163">
        <v>118.60969</v>
      </c>
      <c r="JJ163">
        <v>121.28997</v>
      </c>
      <c r="JK163">
        <v>118.15063000000001</v>
      </c>
      <c r="JL163">
        <v>100.92674</v>
      </c>
      <c r="JM163">
        <v>98.33417</v>
      </c>
      <c r="JN163">
        <v>97.972470000000001</v>
      </c>
      <c r="JO163">
        <v>123.59202000000001</v>
      </c>
      <c r="JP163">
        <v>111.163</v>
      </c>
      <c r="JQ163">
        <v>109.50682999999999</v>
      </c>
      <c r="JR163">
        <v>120.90522</v>
      </c>
      <c r="JS163">
        <v>107.36</v>
      </c>
      <c r="JT163">
        <v>121.11678999999999</v>
      </c>
      <c r="JU163">
        <v>128.16508999999999</v>
      </c>
      <c r="JV163">
        <v>111.6743</v>
      </c>
      <c r="JW163">
        <v>100.54007</v>
      </c>
      <c r="JX163">
        <v>109.31435999999999</v>
      </c>
      <c r="JY163">
        <v>142.37405000000001</v>
      </c>
      <c r="JZ163">
        <v>110.65937</v>
      </c>
      <c r="KA163">
        <v>155.67945</v>
      </c>
      <c r="KB163">
        <v>141.57468</v>
      </c>
      <c r="KC163">
        <v>102.20652</v>
      </c>
      <c r="KD163">
        <v>102.23808</v>
      </c>
      <c r="KE163">
        <v>97.98312</v>
      </c>
      <c r="KF163">
        <v>89.493359999999996</v>
      </c>
      <c r="KG163">
        <v>143.80334999999999</v>
      </c>
      <c r="KH163">
        <v>101.86323</v>
      </c>
      <c r="KI163">
        <v>99.951195999999996</v>
      </c>
      <c r="KJ163">
        <v>169.44598999999999</v>
      </c>
      <c r="KK163">
        <v>101.35138999999999</v>
      </c>
      <c r="KL163">
        <v>125.89337</v>
      </c>
      <c r="KM163">
        <v>95.340334999999996</v>
      </c>
      <c r="KN163">
        <v>121.30342</v>
      </c>
      <c r="KO163">
        <v>101.51938</v>
      </c>
      <c r="KP163">
        <v>51.202689999999997</v>
      </c>
      <c r="KQ163">
        <v>124.01414</v>
      </c>
      <c r="KR163">
        <v>130.30658</v>
      </c>
      <c r="KS163">
        <v>86.661490000000001</v>
      </c>
      <c r="KT163">
        <v>107.05177999999999</v>
      </c>
      <c r="KU163">
        <v>116.35505999999999</v>
      </c>
      <c r="KV163">
        <v>103.02709</v>
      </c>
      <c r="KW163">
        <v>109.29548</v>
      </c>
      <c r="KX163">
        <v>87.684034999999994</v>
      </c>
      <c r="KY163">
        <v>103.81204</v>
      </c>
      <c r="KZ163">
        <v>104.75062</v>
      </c>
      <c r="LA163">
        <v>128.74558999999999</v>
      </c>
      <c r="LB163">
        <v>120.71898</v>
      </c>
      <c r="LC163">
        <v>101.08435</v>
      </c>
      <c r="LD163">
        <v>118.43017</v>
      </c>
      <c r="LE163">
        <v>132.66363999999999</v>
      </c>
      <c r="LF163">
        <v>97.991215999999994</v>
      </c>
      <c r="LG163">
        <v>102.50089</v>
      </c>
      <c r="LH163">
        <v>125.58936</v>
      </c>
      <c r="LI163">
        <v>112.31656</v>
      </c>
      <c r="LJ163">
        <v>120.0189</v>
      </c>
      <c r="LK163">
        <v>120.74072</v>
      </c>
      <c r="LL163">
        <v>93.967950000000002</v>
      </c>
      <c r="LM163">
        <v>88.008343999999994</v>
      </c>
      <c r="LN163">
        <v>100.63506</v>
      </c>
      <c r="LO163">
        <v>74.770219999999995</v>
      </c>
      <c r="LP163">
        <v>112.50355</v>
      </c>
      <c r="LQ163">
        <v>108.70520999999999</v>
      </c>
      <c r="LR163">
        <v>102.27301</v>
      </c>
      <c r="LS163">
        <v>116.75568</v>
      </c>
      <c r="LT163">
        <v>129.06672</v>
      </c>
      <c r="LU163">
        <v>113.74717</v>
      </c>
      <c r="LV163">
        <v>107.30419000000001</v>
      </c>
      <c r="LW163">
        <v>124.61071</v>
      </c>
      <c r="LX163">
        <v>99.575864999999993</v>
      </c>
      <c r="LY163">
        <v>106.50214</v>
      </c>
      <c r="LZ163">
        <v>113.77699</v>
      </c>
      <c r="MA163">
        <v>113.32893</v>
      </c>
      <c r="MB163">
        <v>140.64099999999999</v>
      </c>
      <c r="MC163">
        <v>130.00586000000001</v>
      </c>
      <c r="MD163">
        <v>114.02816</v>
      </c>
      <c r="ME163">
        <v>86.525289999999998</v>
      </c>
      <c r="MF163">
        <v>99.624973999999995</v>
      </c>
      <c r="MG163">
        <v>167.73432</v>
      </c>
      <c r="MH163">
        <v>100.27343</v>
      </c>
      <c r="MI163">
        <v>138.31182999999999</v>
      </c>
      <c r="MJ163">
        <v>125.68607</v>
      </c>
      <c r="MK163">
        <v>152.86682999999999</v>
      </c>
      <c r="ML163">
        <v>138.36798999999999</v>
      </c>
      <c r="MM163">
        <v>132.54013</v>
      </c>
      <c r="MN163">
        <v>84.62079</v>
      </c>
      <c r="MO163">
        <v>88.075919999999996</v>
      </c>
      <c r="MP163">
        <v>112.41724000000001</v>
      </c>
      <c r="MQ163">
        <v>76.809529999999995</v>
      </c>
      <c r="MR163">
        <v>92.204189999999997</v>
      </c>
      <c r="MS163">
        <v>68.760233999999997</v>
      </c>
      <c r="MT163">
        <v>79.925579999999997</v>
      </c>
      <c r="MU163">
        <v>113.65376000000001</v>
      </c>
      <c r="MV163">
        <v>107.50642999999999</v>
      </c>
      <c r="MW163">
        <v>92.755650000000003</v>
      </c>
      <c r="MX163">
        <v>77.598640000000003</v>
      </c>
      <c r="MY163">
        <v>115.78945</v>
      </c>
      <c r="MZ163">
        <v>68.720675</v>
      </c>
      <c r="NA163">
        <v>125.65814</v>
      </c>
      <c r="NB163">
        <v>121.81236</v>
      </c>
      <c r="NC163">
        <v>127.97709999999999</v>
      </c>
      <c r="ND163">
        <v>101.24879</v>
      </c>
      <c r="NE163">
        <v>104.66113</v>
      </c>
      <c r="NF163">
        <v>88.215230000000005</v>
      </c>
      <c r="NG163">
        <v>128.46707000000001</v>
      </c>
      <c r="NH163">
        <v>128.55699999999999</v>
      </c>
      <c r="NI163">
        <v>144.72212999999999</v>
      </c>
      <c r="NJ163">
        <v>114.10102999999999</v>
      </c>
      <c r="NK163">
        <v>112.00426</v>
      </c>
      <c r="NL163">
        <v>100.85505000000001</v>
      </c>
      <c r="NM163">
        <v>71.438209999999998</v>
      </c>
      <c r="NN163">
        <v>114.04277999999999</v>
      </c>
      <c r="NO163">
        <v>149.82942</v>
      </c>
      <c r="NP163">
        <v>159.35804999999999</v>
      </c>
      <c r="NQ163">
        <v>109.18056</v>
      </c>
      <c r="NR163">
        <v>115.62911</v>
      </c>
      <c r="NS163">
        <v>137.92552000000001</v>
      </c>
      <c r="NT163">
        <v>99.859624999999994</v>
      </c>
      <c r="NU163">
        <v>109.41873</v>
      </c>
      <c r="NV163">
        <v>96.997280000000003</v>
      </c>
      <c r="NW163">
        <v>98.942300000000003</v>
      </c>
      <c r="NX163">
        <v>112.74724999999999</v>
      </c>
      <c r="NY163">
        <v>123.77838</v>
      </c>
      <c r="NZ163">
        <v>122.79029</v>
      </c>
      <c r="OA163">
        <v>119.91099</v>
      </c>
      <c r="OB163">
        <v>98.130953000000005</v>
      </c>
      <c r="OC163">
        <v>130.70675</v>
      </c>
      <c r="OD163">
        <v>125.33566999999999</v>
      </c>
      <c r="OE163">
        <v>101.91845000000001</v>
      </c>
      <c r="OF163">
        <v>132.86114000000001</v>
      </c>
      <c r="OG163">
        <v>122.02912999999999</v>
      </c>
      <c r="OH163">
        <v>123.09381</v>
      </c>
      <c r="OI163">
        <v>120.38224</v>
      </c>
      <c r="OJ163">
        <v>108.69288</v>
      </c>
      <c r="OK163">
        <v>118.24902</v>
      </c>
      <c r="OL163">
        <v>129.32159999999999</v>
      </c>
      <c r="OM163">
        <v>114.39145000000001</v>
      </c>
      <c r="ON163">
        <v>117.51064</v>
      </c>
      <c r="OO163">
        <v>121.24101</v>
      </c>
      <c r="OP163">
        <v>131.98783</v>
      </c>
      <c r="OQ163">
        <v>86.497073999999998</v>
      </c>
      <c r="OR163">
        <v>145.1926</v>
      </c>
      <c r="OS163">
        <v>142.81787</v>
      </c>
      <c r="OT163">
        <v>93.712777000000003</v>
      </c>
      <c r="OU163">
        <v>103.94204999999999</v>
      </c>
      <c r="OV163">
        <v>101.96679</v>
      </c>
      <c r="OW163">
        <v>131.3467</v>
      </c>
      <c r="OX163">
        <v>115.73844</v>
      </c>
      <c r="OY163">
        <v>131.78570999999999</v>
      </c>
      <c r="OZ163">
        <v>139.93584000000001</v>
      </c>
      <c r="PA163">
        <v>101.958</v>
      </c>
      <c r="PB163">
        <v>148.63382999999999</v>
      </c>
      <c r="PC163">
        <v>144.19829999999999</v>
      </c>
      <c r="PD163">
        <v>136.35040000000001</v>
      </c>
      <c r="PE163">
        <v>99.683606999999995</v>
      </c>
      <c r="PF163">
        <v>131.35500999999999</v>
      </c>
      <c r="PG163">
        <v>131.17796999999999</v>
      </c>
      <c r="PH163">
        <v>143.24017000000001</v>
      </c>
      <c r="PI163">
        <v>111.4218</v>
      </c>
      <c r="PJ163">
        <v>105.41074999999999</v>
      </c>
      <c r="PK163">
        <v>93.769777000000005</v>
      </c>
      <c r="PL163">
        <v>133.57165000000001</v>
      </c>
      <c r="PM163">
        <v>127.66813</v>
      </c>
      <c r="PN163">
        <v>113.39127999999999</v>
      </c>
      <c r="PO163">
        <v>108.02249999999999</v>
      </c>
      <c r="PP163">
        <v>116.51134</v>
      </c>
      <c r="PQ163">
        <v>129.23553999999999</v>
      </c>
      <c r="PR163">
        <v>118.64516999999999</v>
      </c>
      <c r="PS163">
        <v>121.29089</v>
      </c>
      <c r="PT163">
        <v>168.75048000000001</v>
      </c>
      <c r="PU163">
        <v>129.33787000000001</v>
      </c>
      <c r="PV163">
        <v>96.166390000000007</v>
      </c>
      <c r="PW163">
        <v>107.98994</v>
      </c>
      <c r="PX163">
        <v>118.83986</v>
      </c>
      <c r="PY163">
        <v>104.45638</v>
      </c>
      <c r="PZ163">
        <v>149.01537999999999</v>
      </c>
      <c r="QA163">
        <v>130.19027</v>
      </c>
      <c r="QB163">
        <v>126.61408</v>
      </c>
      <c r="QC163">
        <v>104.09744000000001</v>
      </c>
      <c r="QD163">
        <v>130.65557000000001</v>
      </c>
      <c r="QE163">
        <v>114.35226</v>
      </c>
      <c r="QF163">
        <v>99.699169999999995</v>
      </c>
      <c r="QG163">
        <v>102.49866</v>
      </c>
      <c r="QH163">
        <v>142.17705000000001</v>
      </c>
      <c r="QI163">
        <v>136.20477</v>
      </c>
      <c r="QJ163">
        <v>175.85787999999999</v>
      </c>
      <c r="QK163">
        <v>126.45977000000001</v>
      </c>
      <c r="QL163">
        <v>151.33165</v>
      </c>
      <c r="QM163">
        <v>97.789973000000003</v>
      </c>
      <c r="QN163">
        <v>125.97163999999999</v>
      </c>
      <c r="QO163">
        <v>117.70805</v>
      </c>
      <c r="QP163">
        <v>83.091753999999995</v>
      </c>
      <c r="QQ163">
        <v>157.12757999999999</v>
      </c>
      <c r="QR163">
        <v>117.29198</v>
      </c>
      <c r="QS163">
        <v>76.781480000000002</v>
      </c>
      <c r="QT163">
        <v>126.85634</v>
      </c>
      <c r="QU163">
        <v>102.33656999999999</v>
      </c>
      <c r="QV163">
        <v>150.35809</v>
      </c>
      <c r="QW163">
        <v>131.84752</v>
      </c>
      <c r="QX163">
        <v>93.638580000000005</v>
      </c>
      <c r="QY163">
        <v>106.30365999999999</v>
      </c>
      <c r="QZ163">
        <v>103.70871</v>
      </c>
      <c r="RA163">
        <v>88.431749999999994</v>
      </c>
      <c r="RB163">
        <v>119.1159</v>
      </c>
      <c r="RC163">
        <v>133.04943</v>
      </c>
      <c r="RD163">
        <v>144.86694</v>
      </c>
      <c r="RE163">
        <v>142.60914</v>
      </c>
      <c r="RF163">
        <v>107.71095</v>
      </c>
      <c r="RG163">
        <v>102.58069</v>
      </c>
      <c r="RH163">
        <v>112.54779000000001</v>
      </c>
      <c r="RI163">
        <v>128.38740000000001</v>
      </c>
      <c r="RJ163">
        <v>109.73966</v>
      </c>
      <c r="RK163">
        <v>113.9982</v>
      </c>
      <c r="RL163">
        <v>98.291740000000004</v>
      </c>
      <c r="RM163">
        <v>98.573099999999997</v>
      </c>
      <c r="RN163">
        <v>105.03474</v>
      </c>
      <c r="RO163">
        <v>116.03734</v>
      </c>
      <c r="RP163">
        <v>94.255095999999995</v>
      </c>
      <c r="RQ163">
        <v>126.22284999999999</v>
      </c>
      <c r="RR163">
        <v>87.307400000000001</v>
      </c>
      <c r="RS163">
        <v>129.51238000000001</v>
      </c>
      <c r="RT163">
        <v>105.06945</v>
      </c>
      <c r="RU163">
        <v>119.39201</v>
      </c>
      <c r="RV163">
        <v>90.626609999999999</v>
      </c>
      <c r="RW163">
        <v>115.49029</v>
      </c>
      <c r="RX163">
        <v>99.295013999999995</v>
      </c>
      <c r="RY163">
        <v>127.79514</v>
      </c>
      <c r="RZ163">
        <v>66.488033999999999</v>
      </c>
      <c r="SA163">
        <v>120.65047</v>
      </c>
      <c r="SB163">
        <v>141.48268999999999</v>
      </c>
      <c r="SC163">
        <v>116.82568999999999</v>
      </c>
      <c r="SD163">
        <v>81.074470000000005</v>
      </c>
      <c r="SE163">
        <v>123.87112</v>
      </c>
      <c r="SF163">
        <v>97.880506999999994</v>
      </c>
      <c r="SG163">
        <v>113.14118999999999</v>
      </c>
      <c r="SH163">
        <v>112.63151999999999</v>
      </c>
      <c r="SI163">
        <v>134.81708</v>
      </c>
      <c r="SJ163">
        <v>79.296109999999999</v>
      </c>
      <c r="SK163">
        <v>118.63722</v>
      </c>
      <c r="SL163">
        <v>112.10481</v>
      </c>
      <c r="SM163">
        <v>65.500945000000002</v>
      </c>
      <c r="SN163">
        <v>137.17321000000001</v>
      </c>
      <c r="SO163">
        <v>118.06225000000001</v>
      </c>
      <c r="SP163">
        <v>123.5492</v>
      </c>
      <c r="SQ163">
        <v>111.23065</v>
      </c>
      <c r="SR163">
        <v>154.31823</v>
      </c>
      <c r="SS163">
        <v>120.15653</v>
      </c>
      <c r="ST163">
        <v>99.949020000000004</v>
      </c>
      <c r="SU163">
        <v>96.110060000000004</v>
      </c>
      <c r="SV163">
        <v>93.206614000000002</v>
      </c>
      <c r="SW163">
        <v>98.875519999999995</v>
      </c>
      <c r="SX163">
        <v>169.37062</v>
      </c>
      <c r="SY163">
        <v>72.493243000000007</v>
      </c>
      <c r="SZ163">
        <v>168.39982000000001</v>
      </c>
      <c r="TA163">
        <v>105.41204999999999</v>
      </c>
      <c r="TB163">
        <v>116.86753</v>
      </c>
      <c r="TC163">
        <v>123.96183000000001</v>
      </c>
      <c r="TD163">
        <v>82.802700000000002</v>
      </c>
      <c r="TE163">
        <v>128.70222000000001</v>
      </c>
      <c r="TF163">
        <v>74.027090000000001</v>
      </c>
      <c r="TG163">
        <v>135.25346999999999</v>
      </c>
      <c r="TH163">
        <v>119.67567</v>
      </c>
      <c r="TI163">
        <v>107.5545</v>
      </c>
      <c r="TJ163">
        <v>112.00362</v>
      </c>
      <c r="TK163">
        <v>91.810940000000002</v>
      </c>
      <c r="TL163">
        <v>140.2929</v>
      </c>
      <c r="TM163">
        <v>123.2496</v>
      </c>
      <c r="TN163">
        <v>97.180634999999995</v>
      </c>
      <c r="TO163">
        <v>150.96651</v>
      </c>
      <c r="TP163">
        <v>162.15011000000001</v>
      </c>
      <c r="TQ163">
        <v>146.94836000000001</v>
      </c>
      <c r="TR163">
        <v>102.20052</v>
      </c>
      <c r="TS163">
        <v>148.81516999999999</v>
      </c>
      <c r="TT163">
        <v>131.64016000000001</v>
      </c>
      <c r="TU163">
        <v>107.9419</v>
      </c>
      <c r="TV163">
        <v>92.491919999999993</v>
      </c>
      <c r="TW163">
        <v>91.68853</v>
      </c>
      <c r="TX163">
        <v>120.3763</v>
      </c>
      <c r="TY163">
        <v>151.97803999999999</v>
      </c>
      <c r="TZ163">
        <v>171.84942000000001</v>
      </c>
      <c r="UA163">
        <v>98.541843999999998</v>
      </c>
      <c r="UB163">
        <v>111.29125000000001</v>
      </c>
      <c r="UC163">
        <v>112.18595999999999</v>
      </c>
      <c r="UD163">
        <v>94.74579</v>
      </c>
      <c r="UE163">
        <v>134.90325000000001</v>
      </c>
      <c r="UF163">
        <v>71.40155</v>
      </c>
      <c r="UG163">
        <v>107.07638</v>
      </c>
      <c r="UH163">
        <v>183.15506999999999</v>
      </c>
      <c r="UI163">
        <v>115.29921</v>
      </c>
      <c r="UJ163">
        <v>140.85957999999999</v>
      </c>
      <c r="UK163">
        <v>142.85714999999999</v>
      </c>
      <c r="UL163">
        <v>152.34939</v>
      </c>
      <c r="UM163">
        <v>115.30309</v>
      </c>
      <c r="UN163">
        <v>142.43861000000001</v>
      </c>
      <c r="UO163">
        <v>125.40096</v>
      </c>
      <c r="UP163">
        <v>99.153670000000005</v>
      </c>
      <c r="UQ163">
        <v>113.89758999999999</v>
      </c>
      <c r="UR163" t="e">
        <v>#N/A</v>
      </c>
      <c r="US163">
        <v>131.34960000000001</v>
      </c>
      <c r="UT163">
        <v>91.377443</v>
      </c>
      <c r="UU163">
        <v>141.53138000000001</v>
      </c>
      <c r="UV163">
        <v>239.55269999999999</v>
      </c>
      <c r="UW163">
        <v>93.828559999999996</v>
      </c>
      <c r="UX163">
        <v>126.30322</v>
      </c>
      <c r="UY163">
        <v>141.08211</v>
      </c>
      <c r="UZ163">
        <v>155.09976</v>
      </c>
      <c r="VA163">
        <v>125.28967</v>
      </c>
      <c r="VB163" t="e">
        <v>#N/A</v>
      </c>
      <c r="VC163">
        <v>130.41176999999999</v>
      </c>
      <c r="VD163">
        <v>124.1938</v>
      </c>
      <c r="VE163">
        <v>132.08615</v>
      </c>
      <c r="VF163" t="e">
        <v>#N/A</v>
      </c>
      <c r="VG163">
        <v>152.64663999999999</v>
      </c>
      <c r="VH163">
        <v>132.37593000000001</v>
      </c>
      <c r="VI163">
        <v>138.4923</v>
      </c>
      <c r="VJ163">
        <v>99.622720000000001</v>
      </c>
      <c r="VK163">
        <v>101.17098</v>
      </c>
      <c r="VL163">
        <v>151.60905</v>
      </c>
      <c r="VM163">
        <v>124.11776</v>
      </c>
      <c r="VN163">
        <v>129.43908999999999</v>
      </c>
      <c r="VO163">
        <v>96.964209999999994</v>
      </c>
      <c r="VP163">
        <v>106.89274</v>
      </c>
      <c r="VQ163">
        <v>141.03779</v>
      </c>
      <c r="VR163">
        <v>176.45975000000001</v>
      </c>
      <c r="VS163">
        <v>127.32989999999999</v>
      </c>
      <c r="VT163">
        <v>83.187209999999993</v>
      </c>
      <c r="VU163">
        <v>109.36427</v>
      </c>
      <c r="VV163">
        <v>108.41177</v>
      </c>
      <c r="VW163">
        <v>123.26124</v>
      </c>
      <c r="VX163">
        <v>114.15161000000001</v>
      </c>
      <c r="VY163">
        <v>117.79622000000001</v>
      </c>
      <c r="VZ163">
        <v>101.35422</v>
      </c>
      <c r="WA163">
        <v>105.62711</v>
      </c>
      <c r="WB163" t="e">
        <v>#N/A</v>
      </c>
      <c r="WC163" t="e">
        <v>#N/A</v>
      </c>
    </row>
    <row r="164" spans="1:601" x14ac:dyDescent="0.25">
      <c r="A164" s="2">
        <v>43698</v>
      </c>
      <c r="B164">
        <v>70.820989999999995</v>
      </c>
      <c r="C164">
        <v>95.098924999999994</v>
      </c>
      <c r="D164">
        <v>80.143349999999998</v>
      </c>
      <c r="E164">
        <v>94.876019999999997</v>
      </c>
      <c r="F164">
        <v>114.47909</v>
      </c>
      <c r="G164">
        <v>126.83748</v>
      </c>
      <c r="H164">
        <v>144.54015000000001</v>
      </c>
      <c r="I164">
        <v>137.05318</v>
      </c>
      <c r="J164">
        <v>93.504703000000006</v>
      </c>
      <c r="K164">
        <v>90.522630000000007</v>
      </c>
      <c r="L164">
        <v>110.63379</v>
      </c>
      <c r="M164">
        <v>154.59914000000001</v>
      </c>
      <c r="N164">
        <v>127.18009000000001</v>
      </c>
      <c r="O164">
        <v>147.66087999999999</v>
      </c>
      <c r="P164">
        <v>118.35029</v>
      </c>
      <c r="Q164">
        <v>121.73821</v>
      </c>
      <c r="R164">
        <v>63.288426000000001</v>
      </c>
      <c r="S164">
        <v>138.35561000000001</v>
      </c>
      <c r="T164">
        <v>144.59502000000001</v>
      </c>
      <c r="U164">
        <v>106.77067</v>
      </c>
      <c r="V164">
        <v>108.98455</v>
      </c>
      <c r="W164">
        <v>116.90185</v>
      </c>
      <c r="X164">
        <v>135.70330999999999</v>
      </c>
      <c r="Y164">
        <v>105.33775</v>
      </c>
      <c r="Z164">
        <v>128.22144</v>
      </c>
      <c r="AA164">
        <v>149.49008000000001</v>
      </c>
      <c r="AB164">
        <v>114.36827</v>
      </c>
      <c r="AC164">
        <v>128.95052000000001</v>
      </c>
      <c r="AD164">
        <v>185.36354</v>
      </c>
      <c r="AE164">
        <v>106.82758</v>
      </c>
      <c r="AF164">
        <v>111.19391</v>
      </c>
      <c r="AG164">
        <v>108.40331</v>
      </c>
      <c r="AH164">
        <v>105.35109</v>
      </c>
      <c r="AI164">
        <v>75.379300000000001</v>
      </c>
      <c r="AJ164">
        <v>90.267539999999997</v>
      </c>
      <c r="AK164">
        <v>89.572423999999998</v>
      </c>
      <c r="AL164">
        <v>118.40382</v>
      </c>
      <c r="AM164">
        <v>132.63605999999999</v>
      </c>
      <c r="AN164">
        <v>124.28316</v>
      </c>
      <c r="AO164">
        <v>120.52455999999999</v>
      </c>
      <c r="AP164">
        <v>95.614486999999997</v>
      </c>
      <c r="AQ164">
        <v>128.45334</v>
      </c>
      <c r="AR164">
        <v>132.01972000000001</v>
      </c>
      <c r="AS164">
        <v>126.06229999999999</v>
      </c>
      <c r="AT164">
        <v>79.236363999999995</v>
      </c>
      <c r="AU164">
        <v>133.75456</v>
      </c>
      <c r="AV164">
        <v>127.06717999999999</v>
      </c>
      <c r="AW164">
        <v>110.39678000000001</v>
      </c>
      <c r="AX164">
        <v>111.97239999999999</v>
      </c>
      <c r="AY164">
        <v>118.00435</v>
      </c>
      <c r="AZ164">
        <v>110.84883000000001</v>
      </c>
      <c r="BA164">
        <v>73.792546999999999</v>
      </c>
      <c r="BB164">
        <v>129.09669</v>
      </c>
      <c r="BC164">
        <v>92.050355999999994</v>
      </c>
      <c r="BD164">
        <v>126.56851</v>
      </c>
      <c r="BE164">
        <v>127.96707000000001</v>
      </c>
      <c r="BF164">
        <v>149.10427000000001</v>
      </c>
      <c r="BG164">
        <v>116.65136</v>
      </c>
      <c r="BH164">
        <v>98.717079999999996</v>
      </c>
      <c r="BI164">
        <v>96.342343</v>
      </c>
      <c r="BJ164">
        <v>141.03176999999999</v>
      </c>
      <c r="BK164">
        <v>113.17377999999999</v>
      </c>
      <c r="BL164">
        <v>135.72512</v>
      </c>
      <c r="BM164">
        <v>108.31027</v>
      </c>
      <c r="BN164">
        <v>138.98504</v>
      </c>
      <c r="BO164">
        <v>123.71857</v>
      </c>
      <c r="BP164">
        <v>129.98098999999999</v>
      </c>
      <c r="BQ164">
        <v>99.319153999999997</v>
      </c>
      <c r="BR164">
        <v>104.17684</v>
      </c>
      <c r="BS164">
        <v>106.15691</v>
      </c>
      <c r="BT164">
        <v>115.72403</v>
      </c>
      <c r="BU164">
        <v>128.39205999999999</v>
      </c>
      <c r="BV164">
        <v>123.39588000000001</v>
      </c>
      <c r="BW164">
        <v>128.01061999999999</v>
      </c>
      <c r="BX164">
        <v>66.895973999999995</v>
      </c>
      <c r="BY164">
        <v>91.270786999999999</v>
      </c>
      <c r="BZ164">
        <v>90.488100000000003</v>
      </c>
      <c r="CA164">
        <v>99.357960000000006</v>
      </c>
      <c r="CB164">
        <v>80.54119</v>
      </c>
      <c r="CC164">
        <v>106.28923</v>
      </c>
      <c r="CD164">
        <v>111.85639999999999</v>
      </c>
      <c r="CE164">
        <v>160.05377999999999</v>
      </c>
      <c r="CF164">
        <v>116.24861</v>
      </c>
      <c r="CG164">
        <v>102.81013</v>
      </c>
      <c r="CH164">
        <v>92.869322999999994</v>
      </c>
      <c r="CI164">
        <v>102.19498</v>
      </c>
      <c r="CJ164">
        <v>123.01083</v>
      </c>
      <c r="CK164">
        <v>87.124719999999996</v>
      </c>
      <c r="CL164">
        <v>117.38708</v>
      </c>
      <c r="CM164">
        <v>107.79405</v>
      </c>
      <c r="CN164">
        <v>99.889030000000005</v>
      </c>
      <c r="CO164">
        <v>213.38906</v>
      </c>
      <c r="CP164">
        <v>98.316820000000007</v>
      </c>
      <c r="CQ164">
        <v>104.72951</v>
      </c>
      <c r="CR164">
        <v>111.38715999999999</v>
      </c>
      <c r="CS164">
        <v>120.64676</v>
      </c>
      <c r="CT164">
        <v>130.62302</v>
      </c>
      <c r="CU164">
        <v>83.363249999999994</v>
      </c>
      <c r="CV164">
        <v>118.8642</v>
      </c>
      <c r="CW164">
        <v>69.600403</v>
      </c>
      <c r="CX164">
        <v>111.1461</v>
      </c>
      <c r="CY164">
        <v>120.74767</v>
      </c>
      <c r="CZ164">
        <v>128.25505999999999</v>
      </c>
      <c r="DA164">
        <v>141.63256999999999</v>
      </c>
      <c r="DB164">
        <v>87.438519999999997</v>
      </c>
      <c r="DC164">
        <v>94.668763999999996</v>
      </c>
      <c r="DD164">
        <v>77.341840000000005</v>
      </c>
      <c r="DE164">
        <v>134.13730000000001</v>
      </c>
      <c r="DF164">
        <v>106.02419999999999</v>
      </c>
      <c r="DG164">
        <v>105.30198</v>
      </c>
      <c r="DH164">
        <v>93.491960000000006</v>
      </c>
      <c r="DI164">
        <v>109.06404999999999</v>
      </c>
      <c r="DJ164">
        <v>97.660464000000005</v>
      </c>
      <c r="DK164">
        <v>127.93705</v>
      </c>
      <c r="DL164">
        <v>112.70516000000001</v>
      </c>
      <c r="DM164">
        <v>94.981350000000006</v>
      </c>
      <c r="DN164">
        <v>99.464699999999993</v>
      </c>
      <c r="DO164">
        <v>134.26966999999999</v>
      </c>
      <c r="DP164">
        <v>113.06562</v>
      </c>
      <c r="DQ164">
        <v>97.755179999999996</v>
      </c>
      <c r="DR164">
        <v>154.203</v>
      </c>
      <c r="DS164">
        <v>149.89654999999999</v>
      </c>
      <c r="DT164">
        <v>156.19560000000001</v>
      </c>
      <c r="DU164">
        <v>66.509749999999997</v>
      </c>
      <c r="DV164">
        <v>90.924173999999994</v>
      </c>
      <c r="DW164">
        <v>107.63209000000001</v>
      </c>
      <c r="DX164">
        <v>109.65096</v>
      </c>
      <c r="DY164">
        <v>131.02636000000001</v>
      </c>
      <c r="DZ164">
        <v>93.636364</v>
      </c>
      <c r="EA164">
        <v>127.3882</v>
      </c>
      <c r="EB164">
        <v>107.30947</v>
      </c>
      <c r="EC164">
        <v>117.12831</v>
      </c>
      <c r="ED164">
        <v>139.72816</v>
      </c>
      <c r="EE164">
        <v>121.7413</v>
      </c>
      <c r="EF164">
        <v>131.21904000000001</v>
      </c>
      <c r="EG164">
        <v>89.838724999999997</v>
      </c>
      <c r="EH164">
        <v>99.13767</v>
      </c>
      <c r="EI164">
        <v>95.148677000000006</v>
      </c>
      <c r="EJ164">
        <v>83.164100000000005</v>
      </c>
      <c r="EK164">
        <v>108.10858</v>
      </c>
      <c r="EL164">
        <v>92.689419999999998</v>
      </c>
      <c r="EM164">
        <v>90.233860000000007</v>
      </c>
      <c r="EN164">
        <v>184.45411999999999</v>
      </c>
      <c r="EO164">
        <v>73.666449999999998</v>
      </c>
      <c r="EP164">
        <v>114.02664</v>
      </c>
      <c r="EQ164">
        <v>85.084950000000006</v>
      </c>
      <c r="ER164">
        <v>112.5252</v>
      </c>
      <c r="ES164">
        <v>105.15535</v>
      </c>
      <c r="ET164">
        <v>169.09425999999999</v>
      </c>
      <c r="EU164">
        <v>108.37733</v>
      </c>
      <c r="EV164">
        <v>152.04106999999999</v>
      </c>
      <c r="EW164">
        <v>91.886930000000007</v>
      </c>
      <c r="EX164">
        <v>94.329009999999997</v>
      </c>
      <c r="EY164">
        <v>127.25055999999999</v>
      </c>
      <c r="EZ164">
        <v>127.52341</v>
      </c>
      <c r="FA164">
        <v>152.7602</v>
      </c>
      <c r="FB164">
        <v>91.232579999999999</v>
      </c>
      <c r="FC164">
        <v>132.10088999999999</v>
      </c>
      <c r="FD164">
        <v>111.7321</v>
      </c>
      <c r="FE164">
        <v>100.66298</v>
      </c>
      <c r="FF164">
        <v>114.91913</v>
      </c>
      <c r="FG164">
        <v>135.59988999999999</v>
      </c>
      <c r="FH164">
        <v>109.80992000000001</v>
      </c>
      <c r="FI164">
        <v>87.101709999999997</v>
      </c>
      <c r="FJ164">
        <v>121.04548</v>
      </c>
      <c r="FK164">
        <v>97.080240000000003</v>
      </c>
      <c r="FL164">
        <v>120.48182</v>
      </c>
      <c r="FM164">
        <v>193.74442999999999</v>
      </c>
      <c r="FN164">
        <v>131.58212</v>
      </c>
      <c r="FO164">
        <v>140.17756</v>
      </c>
      <c r="FP164">
        <v>142.35312999999999</v>
      </c>
      <c r="FQ164">
        <v>127.93816</v>
      </c>
      <c r="FR164">
        <v>103.96968</v>
      </c>
      <c r="FS164">
        <v>118.26242999999999</v>
      </c>
      <c r="FT164">
        <v>89.641416000000007</v>
      </c>
      <c r="FU164">
        <v>121.21023</v>
      </c>
      <c r="FV164">
        <v>111.06516999999999</v>
      </c>
      <c r="FW164">
        <v>113.32119</v>
      </c>
      <c r="FX164">
        <v>127.23600999999999</v>
      </c>
      <c r="FY164">
        <v>106.34551999999999</v>
      </c>
      <c r="FZ164">
        <v>123.45326</v>
      </c>
      <c r="GA164">
        <v>105.67645</v>
      </c>
      <c r="GB164">
        <v>120.06885</v>
      </c>
      <c r="GC164">
        <v>122.21987</v>
      </c>
      <c r="GD164">
        <v>124.11422</v>
      </c>
      <c r="GE164">
        <v>129.91107</v>
      </c>
      <c r="GF164">
        <v>103.95502</v>
      </c>
      <c r="GG164">
        <v>144.72614999999999</v>
      </c>
      <c r="GH164">
        <v>143.54084</v>
      </c>
      <c r="GI164">
        <v>89.321700000000007</v>
      </c>
      <c r="GJ164">
        <v>86.902199999999993</v>
      </c>
      <c r="GK164">
        <v>125.84053</v>
      </c>
      <c r="GL164">
        <v>131.51009999999999</v>
      </c>
      <c r="GM164">
        <v>99.866759999999999</v>
      </c>
      <c r="GN164">
        <v>145.37526</v>
      </c>
      <c r="GO164">
        <v>150.37157999999999</v>
      </c>
      <c r="GP164">
        <v>132.57676000000001</v>
      </c>
      <c r="GQ164">
        <v>109.14279999999999</v>
      </c>
      <c r="GR164">
        <v>100.11001</v>
      </c>
      <c r="GS164">
        <v>130.40107</v>
      </c>
      <c r="GT164">
        <v>121.09444999999999</v>
      </c>
      <c r="GU164">
        <v>99.624309999999994</v>
      </c>
      <c r="GV164">
        <v>124.28046000000001</v>
      </c>
      <c r="GW164">
        <v>115.15358999999999</v>
      </c>
      <c r="GX164">
        <v>162.49316999999999</v>
      </c>
      <c r="GY164">
        <v>110.37967999999999</v>
      </c>
      <c r="GZ164">
        <v>90.164249999999996</v>
      </c>
      <c r="HA164">
        <v>145.85560000000001</v>
      </c>
      <c r="HB164">
        <v>128.50988000000001</v>
      </c>
      <c r="HC164">
        <v>114.66012000000001</v>
      </c>
      <c r="HD164">
        <v>87.128675000000001</v>
      </c>
      <c r="HE164">
        <v>122.77464999999999</v>
      </c>
      <c r="HF164">
        <v>133.66747000000001</v>
      </c>
      <c r="HG164">
        <v>105.50559</v>
      </c>
      <c r="HH164">
        <v>109.23233</v>
      </c>
      <c r="HI164">
        <v>135.21073999999999</v>
      </c>
      <c r="HJ164">
        <v>93.514854</v>
      </c>
      <c r="HK164">
        <v>94.413405999999995</v>
      </c>
      <c r="HL164">
        <v>134.07402999999999</v>
      </c>
      <c r="HM164">
        <v>135.28640999999999</v>
      </c>
      <c r="HN164">
        <v>169.25384</v>
      </c>
      <c r="HO164">
        <v>130.53554</v>
      </c>
      <c r="HP164">
        <v>117.84137</v>
      </c>
      <c r="HQ164">
        <v>115.85351</v>
      </c>
      <c r="HR164">
        <v>78.387280000000004</v>
      </c>
      <c r="HS164">
        <v>126.91392999999999</v>
      </c>
      <c r="HT164">
        <v>114.46165999999999</v>
      </c>
      <c r="HU164">
        <v>133.05832000000001</v>
      </c>
      <c r="HV164">
        <v>71.804964999999996</v>
      </c>
      <c r="HW164">
        <v>129.56229999999999</v>
      </c>
      <c r="HX164">
        <v>75.319963999999999</v>
      </c>
      <c r="HY164">
        <v>111.57519000000001</v>
      </c>
      <c r="HZ164">
        <v>120.57438999999999</v>
      </c>
      <c r="IA164">
        <v>159.83367000000001</v>
      </c>
      <c r="IB164">
        <v>86.331299999999999</v>
      </c>
      <c r="IC164">
        <v>115.90611</v>
      </c>
      <c r="ID164">
        <v>122.02467</v>
      </c>
      <c r="IE164">
        <v>118.37002</v>
      </c>
      <c r="IF164">
        <v>97.053619999999995</v>
      </c>
      <c r="IG164">
        <v>118.48183</v>
      </c>
      <c r="IH164">
        <v>134.40119000000001</v>
      </c>
      <c r="II164">
        <v>143.54750999999999</v>
      </c>
      <c r="IJ164">
        <v>195.89912000000001</v>
      </c>
      <c r="IK164">
        <v>116.99983</v>
      </c>
      <c r="IL164">
        <v>95.903030000000001</v>
      </c>
      <c r="IM164">
        <v>129.33246</v>
      </c>
      <c r="IN164">
        <v>121.85463</v>
      </c>
      <c r="IO164">
        <v>99.546456000000006</v>
      </c>
      <c r="IP164">
        <v>115.17179</v>
      </c>
      <c r="IQ164">
        <v>104.78852999999999</v>
      </c>
      <c r="IR164">
        <v>86.677250000000001</v>
      </c>
      <c r="IS164">
        <v>115.19256</v>
      </c>
      <c r="IT164">
        <v>190.29294999999999</v>
      </c>
      <c r="IU164">
        <v>106.35415</v>
      </c>
      <c r="IV164">
        <v>77.390219999999999</v>
      </c>
      <c r="IW164">
        <v>121.49979</v>
      </c>
      <c r="IX164">
        <v>105.82217</v>
      </c>
      <c r="IY164">
        <v>133.18773999999999</v>
      </c>
      <c r="IZ164">
        <v>112.48860000000001</v>
      </c>
      <c r="JA164">
        <v>109.47065000000001</v>
      </c>
      <c r="JB164">
        <v>143.68876</v>
      </c>
      <c r="JC164">
        <v>134.65280000000001</v>
      </c>
      <c r="JD164">
        <v>113.19485</v>
      </c>
      <c r="JE164">
        <v>94.171583999999996</v>
      </c>
      <c r="JF164">
        <v>86.346419999999995</v>
      </c>
      <c r="JG164">
        <v>162.08591000000001</v>
      </c>
      <c r="JH164">
        <v>85.933220000000006</v>
      </c>
      <c r="JI164">
        <v>121.48408000000001</v>
      </c>
      <c r="JJ164">
        <v>121.81542</v>
      </c>
      <c r="JK164">
        <v>119.28184</v>
      </c>
      <c r="JL164">
        <v>100.98602</v>
      </c>
      <c r="JM164">
        <v>99.873440000000002</v>
      </c>
      <c r="JN164">
        <v>99.863829999999993</v>
      </c>
      <c r="JO164">
        <v>125.0514</v>
      </c>
      <c r="JP164">
        <v>112.84211000000001</v>
      </c>
      <c r="JQ164">
        <v>112.74034</v>
      </c>
      <c r="JR164">
        <v>124.00163000000001</v>
      </c>
      <c r="JS164">
        <v>108.90891999999999</v>
      </c>
      <c r="JT164">
        <v>122.86036</v>
      </c>
      <c r="JU164">
        <v>131.01473999999999</v>
      </c>
      <c r="JV164">
        <v>113.38562</v>
      </c>
      <c r="JW164">
        <v>101.97490000000001</v>
      </c>
      <c r="JX164">
        <v>110.36462</v>
      </c>
      <c r="JY164">
        <v>144.08320000000001</v>
      </c>
      <c r="JZ164">
        <v>111.82553</v>
      </c>
      <c r="KA164">
        <v>157.48311000000001</v>
      </c>
      <c r="KB164">
        <v>144.68116000000001</v>
      </c>
      <c r="KC164">
        <v>103.14579999999999</v>
      </c>
      <c r="KD164">
        <v>104.65560000000001</v>
      </c>
      <c r="KE164">
        <v>99.168549999999996</v>
      </c>
      <c r="KF164">
        <v>90.369889999999998</v>
      </c>
      <c r="KG164">
        <v>145.45112</v>
      </c>
      <c r="KH164">
        <v>104.21478</v>
      </c>
      <c r="KI164">
        <v>101.7582</v>
      </c>
      <c r="KJ164">
        <v>173.81307000000001</v>
      </c>
      <c r="KK164">
        <v>101.68725999999999</v>
      </c>
      <c r="KL164">
        <v>126.80025000000001</v>
      </c>
      <c r="KM164">
        <v>95.513379999999998</v>
      </c>
      <c r="KN164">
        <v>122.61277</v>
      </c>
      <c r="KO164">
        <v>100.15203</v>
      </c>
      <c r="KP164">
        <v>51.381624000000002</v>
      </c>
      <c r="KQ164">
        <v>125.09754</v>
      </c>
      <c r="KR164">
        <v>132.40966</v>
      </c>
      <c r="KS164">
        <v>87.312584999999999</v>
      </c>
      <c r="KT164">
        <v>107.29862</v>
      </c>
      <c r="KU164">
        <v>119.08134</v>
      </c>
      <c r="KV164">
        <v>105.09166</v>
      </c>
      <c r="KW164">
        <v>109.91343999999999</v>
      </c>
      <c r="KX164">
        <v>88.707700000000003</v>
      </c>
      <c r="KY164">
        <v>107.11011000000001</v>
      </c>
      <c r="KZ164">
        <v>105.40392</v>
      </c>
      <c r="LA164">
        <v>130.16936000000001</v>
      </c>
      <c r="LB164">
        <v>122.30041</v>
      </c>
      <c r="LC164">
        <v>101.35283</v>
      </c>
      <c r="LD164">
        <v>117.79182</v>
      </c>
      <c r="LE164">
        <v>133.33211</v>
      </c>
      <c r="LF164">
        <v>99.709743000000003</v>
      </c>
      <c r="LG164">
        <v>103.35987</v>
      </c>
      <c r="LH164">
        <v>127.24711000000001</v>
      </c>
      <c r="LI164">
        <v>113.06912</v>
      </c>
      <c r="LJ164">
        <v>121.82142</v>
      </c>
      <c r="LK164">
        <v>123.92644</v>
      </c>
      <c r="LL164">
        <v>92.594710000000006</v>
      </c>
      <c r="LM164">
        <v>88.999870000000001</v>
      </c>
      <c r="LN164">
        <v>101.03091999999999</v>
      </c>
      <c r="LO164">
        <v>75.462919999999997</v>
      </c>
      <c r="LP164">
        <v>113.7106</v>
      </c>
      <c r="LQ164">
        <v>108.59818</v>
      </c>
      <c r="LR164">
        <v>103.35845999999999</v>
      </c>
      <c r="LS164">
        <v>118.40013</v>
      </c>
      <c r="LT164">
        <v>130.64476999999999</v>
      </c>
      <c r="LU164">
        <v>115.79362999999999</v>
      </c>
      <c r="LV164">
        <v>110.70914999999999</v>
      </c>
      <c r="LW164">
        <v>127.79722</v>
      </c>
      <c r="LX164">
        <v>99.132829999999998</v>
      </c>
      <c r="LY164">
        <v>107.24084000000001</v>
      </c>
      <c r="LZ164">
        <v>114.77625</v>
      </c>
      <c r="MA164">
        <v>112.5338</v>
      </c>
      <c r="MB164">
        <v>142.05438000000001</v>
      </c>
      <c r="MC164">
        <v>131.86933999999999</v>
      </c>
      <c r="MD164">
        <v>115.23990999999999</v>
      </c>
      <c r="ME164">
        <v>91.131883999999999</v>
      </c>
      <c r="MF164">
        <v>101.45677000000001</v>
      </c>
      <c r="MG164">
        <v>168.13290000000001</v>
      </c>
      <c r="MH164">
        <v>102.26814</v>
      </c>
      <c r="MI164">
        <v>142.14205000000001</v>
      </c>
      <c r="MJ164">
        <v>128.09082000000001</v>
      </c>
      <c r="MK164">
        <v>154.43737999999999</v>
      </c>
      <c r="ML164">
        <v>140.83394999999999</v>
      </c>
      <c r="MM164">
        <v>134.82659000000001</v>
      </c>
      <c r="MN164">
        <v>83.860100000000003</v>
      </c>
      <c r="MO164">
        <v>88.539360000000002</v>
      </c>
      <c r="MP164">
        <v>113.53646999999999</v>
      </c>
      <c r="MQ164">
        <v>78.199119999999994</v>
      </c>
      <c r="MR164">
        <v>92.220659999999995</v>
      </c>
      <c r="MS164">
        <v>70.286360000000002</v>
      </c>
      <c r="MT164">
        <v>79.051167000000007</v>
      </c>
      <c r="MU164">
        <v>114.42187</v>
      </c>
      <c r="MV164">
        <v>108.58752</v>
      </c>
      <c r="MW164">
        <v>94.335185999999993</v>
      </c>
      <c r="MX164">
        <v>78.350629999999995</v>
      </c>
      <c r="MY164">
        <v>117.91273</v>
      </c>
      <c r="MZ164">
        <v>70.861859999999993</v>
      </c>
      <c r="NA164">
        <v>128.59772000000001</v>
      </c>
      <c r="NB164">
        <v>125.27896</v>
      </c>
      <c r="NC164">
        <v>125.87622</v>
      </c>
      <c r="ND164">
        <v>102.28870999999999</v>
      </c>
      <c r="NE164">
        <v>106.46272</v>
      </c>
      <c r="NF164">
        <v>87.761279999999999</v>
      </c>
      <c r="NG164">
        <v>130.22174999999999</v>
      </c>
      <c r="NH164">
        <v>130.86472000000001</v>
      </c>
      <c r="NI164">
        <v>146.30540999999999</v>
      </c>
      <c r="NJ164">
        <v>116.60529</v>
      </c>
      <c r="NK164">
        <v>113.74551</v>
      </c>
      <c r="NL164">
        <v>101.83575</v>
      </c>
      <c r="NM164">
        <v>72.442779999999999</v>
      </c>
      <c r="NN164">
        <v>115.58687999999999</v>
      </c>
      <c r="NO164">
        <v>151.54355000000001</v>
      </c>
      <c r="NP164">
        <v>163.50020000000001</v>
      </c>
      <c r="NQ164">
        <v>111.91037</v>
      </c>
      <c r="NR164">
        <v>117.22212</v>
      </c>
      <c r="NS164">
        <v>139.76982000000001</v>
      </c>
      <c r="NT164">
        <v>103.82437</v>
      </c>
      <c r="NU164">
        <v>112.21713</v>
      </c>
      <c r="NV164">
        <v>98.596680000000006</v>
      </c>
      <c r="NW164">
        <v>100.79747</v>
      </c>
      <c r="NX164">
        <v>114.92786</v>
      </c>
      <c r="NY164">
        <v>126.057</v>
      </c>
      <c r="NZ164">
        <v>124.63545999999999</v>
      </c>
      <c r="OA164">
        <v>121.9273</v>
      </c>
      <c r="OB164">
        <v>99.055819999999997</v>
      </c>
      <c r="OC164">
        <v>133.55816999999999</v>
      </c>
      <c r="OD164">
        <v>128.32527999999999</v>
      </c>
      <c r="OE164">
        <v>103.67565999999999</v>
      </c>
      <c r="OF164">
        <v>133.00619</v>
      </c>
      <c r="OG164">
        <v>123.57781</v>
      </c>
      <c r="OH164">
        <v>123.99063</v>
      </c>
      <c r="OI164">
        <v>122.51994999999999</v>
      </c>
      <c r="OJ164">
        <v>110.56767000000001</v>
      </c>
      <c r="OK164">
        <v>119.12773</v>
      </c>
      <c r="OL164">
        <v>129.39636999999999</v>
      </c>
      <c r="OM164">
        <v>116.74406999999999</v>
      </c>
      <c r="ON164">
        <v>118.67709000000001</v>
      </c>
      <c r="OO164">
        <v>122.52462</v>
      </c>
      <c r="OP164">
        <v>132.83793</v>
      </c>
      <c r="OQ164">
        <v>87.216436999999999</v>
      </c>
      <c r="OR164">
        <v>145.54846000000001</v>
      </c>
      <c r="OS164">
        <v>146.99616</v>
      </c>
      <c r="OT164">
        <v>94.060355000000001</v>
      </c>
      <c r="OU164">
        <v>106.26684</v>
      </c>
      <c r="OV164">
        <v>105.3669</v>
      </c>
      <c r="OW164">
        <v>132.89732000000001</v>
      </c>
      <c r="OX164">
        <v>116.35813</v>
      </c>
      <c r="OY164">
        <v>136.10462000000001</v>
      </c>
      <c r="OZ164">
        <v>140.83339000000001</v>
      </c>
      <c r="PA164">
        <v>104.82405</v>
      </c>
      <c r="PB164">
        <v>152.14529999999999</v>
      </c>
      <c r="PC164">
        <v>143.87531999999999</v>
      </c>
      <c r="PD164">
        <v>135.63362000000001</v>
      </c>
      <c r="PE164">
        <v>102.67547</v>
      </c>
      <c r="PF164">
        <v>132.62349</v>
      </c>
      <c r="PG164">
        <v>137.42195000000001</v>
      </c>
      <c r="PH164">
        <v>144.52318</v>
      </c>
      <c r="PI164">
        <v>113.64051000000001</v>
      </c>
      <c r="PJ164">
        <v>108.43266</v>
      </c>
      <c r="PK164">
        <v>95.020349999999993</v>
      </c>
      <c r="PL164">
        <v>134.67443</v>
      </c>
      <c r="PM164">
        <v>130.46086</v>
      </c>
      <c r="PN164">
        <v>115.0076</v>
      </c>
      <c r="PO164">
        <v>109.29128</v>
      </c>
      <c r="PP164">
        <v>118.48354</v>
      </c>
      <c r="PQ164">
        <v>133.28251</v>
      </c>
      <c r="PR164">
        <v>120.5021</v>
      </c>
      <c r="PS164">
        <v>123.70703</v>
      </c>
      <c r="PT164">
        <v>169.32396</v>
      </c>
      <c r="PU164">
        <v>131.89138</v>
      </c>
      <c r="PV164">
        <v>95.315960000000004</v>
      </c>
      <c r="PW164">
        <v>112.41575</v>
      </c>
      <c r="PX164">
        <v>119.17212000000001</v>
      </c>
      <c r="PY164">
        <v>105.2085</v>
      </c>
      <c r="PZ164">
        <v>154.20874000000001</v>
      </c>
      <c r="QA164">
        <v>133.51057</v>
      </c>
      <c r="QB164">
        <v>127.93161000000001</v>
      </c>
      <c r="QC164">
        <v>105.38594999999999</v>
      </c>
      <c r="QD164">
        <v>133.31995000000001</v>
      </c>
      <c r="QE164">
        <v>117.34675</v>
      </c>
      <c r="QF164">
        <v>101.95881</v>
      </c>
      <c r="QG164">
        <v>103.58060999999999</v>
      </c>
      <c r="QH164">
        <v>144.13335000000001</v>
      </c>
      <c r="QI164">
        <v>138.79067000000001</v>
      </c>
      <c r="QJ164">
        <v>179.45881</v>
      </c>
      <c r="QK164">
        <v>126.20646000000001</v>
      </c>
      <c r="QL164">
        <v>155.44460000000001</v>
      </c>
      <c r="QM164">
        <v>98.774259999999998</v>
      </c>
      <c r="QN164">
        <v>131.20569</v>
      </c>
      <c r="QO164">
        <v>119.69825</v>
      </c>
      <c r="QP164">
        <v>84.656996000000007</v>
      </c>
      <c r="QQ164">
        <v>160.06254000000001</v>
      </c>
      <c r="QR164">
        <v>119.36977</v>
      </c>
      <c r="QS164">
        <v>77.442130000000006</v>
      </c>
      <c r="QT164">
        <v>127.69005</v>
      </c>
      <c r="QU164">
        <v>103.85804</v>
      </c>
      <c r="QV164">
        <v>152.20493999999999</v>
      </c>
      <c r="QW164">
        <v>132.91867999999999</v>
      </c>
      <c r="QX164">
        <v>95.236379999999997</v>
      </c>
      <c r="QY164">
        <v>107.92010000000001</v>
      </c>
      <c r="QZ164">
        <v>103.65658000000001</v>
      </c>
      <c r="RA164">
        <v>89.120909999999995</v>
      </c>
      <c r="RB164">
        <v>118.48483</v>
      </c>
      <c r="RC164">
        <v>133.45492999999999</v>
      </c>
      <c r="RD164">
        <v>146.52616</v>
      </c>
      <c r="RE164">
        <v>143.00475</v>
      </c>
      <c r="RF164">
        <v>107.65394999999999</v>
      </c>
      <c r="RG164">
        <v>103.33146000000001</v>
      </c>
      <c r="RH164">
        <v>113.50528</v>
      </c>
      <c r="RI164">
        <v>130.29557</v>
      </c>
      <c r="RJ164">
        <v>111.59859</v>
      </c>
      <c r="RK164">
        <v>114.50524</v>
      </c>
      <c r="RL164">
        <v>100.87284</v>
      </c>
      <c r="RM164">
        <v>99.492329999999995</v>
      </c>
      <c r="RN164">
        <v>108.56068999999999</v>
      </c>
      <c r="RO164">
        <v>119.32384999999999</v>
      </c>
      <c r="RP164">
        <v>95.548796999999993</v>
      </c>
      <c r="RQ164">
        <v>127.58374000000001</v>
      </c>
      <c r="RR164">
        <v>89.080613999999997</v>
      </c>
      <c r="RS164">
        <v>130.74696</v>
      </c>
      <c r="RT164">
        <v>107.1872</v>
      </c>
      <c r="RU164">
        <v>123.06489999999999</v>
      </c>
      <c r="RV164">
        <v>93.548199999999994</v>
      </c>
      <c r="RW164">
        <v>115.30081</v>
      </c>
      <c r="RX164">
        <v>98.598699999999994</v>
      </c>
      <c r="RY164">
        <v>129.39337</v>
      </c>
      <c r="RZ164">
        <v>67.590414999999993</v>
      </c>
      <c r="SA164">
        <v>123.99545999999999</v>
      </c>
      <c r="SB164">
        <v>145.82101</v>
      </c>
      <c r="SC164">
        <v>119.12332000000001</v>
      </c>
      <c r="SD164">
        <v>84.13485</v>
      </c>
      <c r="SE164">
        <v>124.71014</v>
      </c>
      <c r="SF164">
        <v>99.849299999999999</v>
      </c>
      <c r="SG164">
        <v>115.66932</v>
      </c>
      <c r="SH164">
        <v>117.85465000000001</v>
      </c>
      <c r="SI164">
        <v>137.18473</v>
      </c>
      <c r="SJ164">
        <v>80.168086000000002</v>
      </c>
      <c r="SK164">
        <v>120.88827000000001</v>
      </c>
      <c r="SL164">
        <v>113.91003000000001</v>
      </c>
      <c r="SM164">
        <v>65.078354000000004</v>
      </c>
      <c r="SN164">
        <v>137.94135</v>
      </c>
      <c r="SO164">
        <v>118.26159</v>
      </c>
      <c r="SP164">
        <v>124.92197</v>
      </c>
      <c r="SQ164">
        <v>113.04283</v>
      </c>
      <c r="SR164">
        <v>156.74508</v>
      </c>
      <c r="SS164">
        <v>124.00322</v>
      </c>
      <c r="ST164">
        <v>116.72148</v>
      </c>
      <c r="SU164">
        <v>98.300139999999999</v>
      </c>
      <c r="SV164">
        <v>92.57741</v>
      </c>
      <c r="SW164">
        <v>100.54752999999999</v>
      </c>
      <c r="SX164">
        <v>173.07427000000001</v>
      </c>
      <c r="SY164">
        <v>73.221414999999993</v>
      </c>
      <c r="SZ164">
        <v>170.94895</v>
      </c>
      <c r="TA164">
        <v>107.76916</v>
      </c>
      <c r="TB164">
        <v>119.68831</v>
      </c>
      <c r="TC164">
        <v>126.70488</v>
      </c>
      <c r="TD164">
        <v>85.808300000000003</v>
      </c>
      <c r="TE164">
        <v>129.84062</v>
      </c>
      <c r="TF164">
        <v>74.553600000000003</v>
      </c>
      <c r="TG164">
        <v>135.91743</v>
      </c>
      <c r="TH164">
        <v>121.26024</v>
      </c>
      <c r="TI164">
        <v>108.93807</v>
      </c>
      <c r="TJ164">
        <v>114.27103</v>
      </c>
      <c r="TK164">
        <v>90.325992999999997</v>
      </c>
      <c r="TL164">
        <v>145.03187</v>
      </c>
      <c r="TM164">
        <v>123.85674</v>
      </c>
      <c r="TN164">
        <v>96.863735000000005</v>
      </c>
      <c r="TO164">
        <v>154.36527000000001</v>
      </c>
      <c r="TP164">
        <v>164.7645</v>
      </c>
      <c r="TQ164">
        <v>147.30046999999999</v>
      </c>
      <c r="TR164">
        <v>106.4978</v>
      </c>
      <c r="TS164">
        <v>152.84360000000001</v>
      </c>
      <c r="TT164">
        <v>133.70678000000001</v>
      </c>
      <c r="TU164">
        <v>112.14641</v>
      </c>
      <c r="TV164">
        <v>92.705520000000007</v>
      </c>
      <c r="TW164">
        <v>93.451357000000002</v>
      </c>
      <c r="TX164">
        <v>120.95592000000001</v>
      </c>
      <c r="TY164">
        <v>154.71720999999999</v>
      </c>
      <c r="TZ164">
        <v>171.84942000000001</v>
      </c>
      <c r="UA164">
        <v>98.288005999999996</v>
      </c>
      <c r="UB164">
        <v>113.05218000000001</v>
      </c>
      <c r="UC164">
        <v>111.99012</v>
      </c>
      <c r="UD164">
        <v>95.103662999999997</v>
      </c>
      <c r="UE164">
        <v>136.06264999999999</v>
      </c>
      <c r="UF164">
        <v>74.028409999999994</v>
      </c>
      <c r="UG164">
        <v>107.86774</v>
      </c>
      <c r="UH164">
        <v>191.35471999999999</v>
      </c>
      <c r="UI164">
        <v>116.91359</v>
      </c>
      <c r="UJ164">
        <v>144.90708000000001</v>
      </c>
      <c r="UK164">
        <v>144.47279</v>
      </c>
      <c r="UL164">
        <v>158.03173000000001</v>
      </c>
      <c r="UM164">
        <v>118.50127999999999</v>
      </c>
      <c r="UN164">
        <v>146.41377</v>
      </c>
      <c r="UO164">
        <v>127.74498</v>
      </c>
      <c r="UP164">
        <v>98.551090000000002</v>
      </c>
      <c r="UQ164">
        <v>115.65871</v>
      </c>
      <c r="UR164" t="e">
        <v>#N/A</v>
      </c>
      <c r="US164">
        <v>131.72311999999999</v>
      </c>
      <c r="UT164">
        <v>91.841525000000004</v>
      </c>
      <c r="UU164">
        <v>145.49198000000001</v>
      </c>
      <c r="UV164">
        <v>240.20011</v>
      </c>
      <c r="UW164">
        <v>95.184179999999998</v>
      </c>
      <c r="UX164">
        <v>129.9444</v>
      </c>
      <c r="UY164">
        <v>143.49703</v>
      </c>
      <c r="UZ164">
        <v>157.11349999999999</v>
      </c>
      <c r="VA164">
        <v>126.16101999999999</v>
      </c>
      <c r="VB164" t="e">
        <v>#N/A</v>
      </c>
      <c r="VC164">
        <v>129.04257999999999</v>
      </c>
      <c r="VD164">
        <v>124.65464</v>
      </c>
      <c r="VE164">
        <v>132.65492</v>
      </c>
      <c r="VF164" t="e">
        <v>#N/A</v>
      </c>
      <c r="VG164">
        <v>155.83874</v>
      </c>
      <c r="VH164">
        <v>133.02484999999999</v>
      </c>
      <c r="VI164">
        <v>143.47693000000001</v>
      </c>
      <c r="VJ164">
        <v>99.857950000000002</v>
      </c>
      <c r="VK164">
        <v>102.32922000000001</v>
      </c>
      <c r="VL164">
        <v>154.20312999999999</v>
      </c>
      <c r="VM164">
        <v>124.62806999999999</v>
      </c>
      <c r="VN164">
        <v>133.81945999999999</v>
      </c>
      <c r="VO164">
        <v>98.359669999999994</v>
      </c>
      <c r="VP164">
        <v>113.44619</v>
      </c>
      <c r="VQ164">
        <v>142.59553</v>
      </c>
      <c r="VR164">
        <v>175.4427</v>
      </c>
      <c r="VS164">
        <v>129.90885</v>
      </c>
      <c r="VT164">
        <v>84.205979999999997</v>
      </c>
      <c r="VU164">
        <v>110.34837</v>
      </c>
      <c r="VV164">
        <v>106.81238</v>
      </c>
      <c r="VW164">
        <v>120.20717999999999</v>
      </c>
      <c r="VX164">
        <v>120.10455</v>
      </c>
      <c r="VY164">
        <v>119.21802</v>
      </c>
      <c r="VZ164">
        <v>101.89368</v>
      </c>
      <c r="WA164">
        <v>106.55829</v>
      </c>
      <c r="WB164" t="e">
        <v>#N/A</v>
      </c>
      <c r="WC164" t="e">
        <v>#N/A</v>
      </c>
    </row>
    <row r="165" spans="1:601" x14ac:dyDescent="0.25">
      <c r="A165" s="2">
        <v>43699</v>
      </c>
      <c r="B165">
        <v>71.454880000000003</v>
      </c>
      <c r="C165">
        <v>95.158180000000002</v>
      </c>
      <c r="D165">
        <v>83.077353000000002</v>
      </c>
      <c r="E165">
        <v>96.035229999999999</v>
      </c>
      <c r="F165">
        <v>113.54083</v>
      </c>
      <c r="G165">
        <v>123.48633</v>
      </c>
      <c r="H165">
        <v>145.65165999999999</v>
      </c>
      <c r="I165">
        <v>136.9778</v>
      </c>
      <c r="J165">
        <v>96.088279999999997</v>
      </c>
      <c r="K165">
        <v>94.888499999999993</v>
      </c>
      <c r="L165">
        <v>110.03033000000001</v>
      </c>
      <c r="M165">
        <v>150.27520000000001</v>
      </c>
      <c r="N165">
        <v>125.84013</v>
      </c>
      <c r="O165">
        <v>145.85539</v>
      </c>
      <c r="P165">
        <v>117.95276</v>
      </c>
      <c r="Q165">
        <v>120.67785000000001</v>
      </c>
      <c r="R165">
        <v>62.469982999999999</v>
      </c>
      <c r="S165">
        <v>135.39386999999999</v>
      </c>
      <c r="T165">
        <v>141.46100999999999</v>
      </c>
      <c r="U165">
        <v>107.02288</v>
      </c>
      <c r="V165">
        <v>110.07292</v>
      </c>
      <c r="W165">
        <v>117.11049</v>
      </c>
      <c r="X165">
        <v>134.38650000000001</v>
      </c>
      <c r="Y165">
        <v>104.49147000000001</v>
      </c>
      <c r="Z165">
        <v>125.29132</v>
      </c>
      <c r="AA165">
        <v>147.73542</v>
      </c>
      <c r="AB165">
        <v>114.18078</v>
      </c>
      <c r="AC165">
        <v>126.70063</v>
      </c>
      <c r="AD165">
        <v>183.56111999999999</v>
      </c>
      <c r="AE165">
        <v>107.4586</v>
      </c>
      <c r="AF165">
        <v>111.4468</v>
      </c>
      <c r="AG165">
        <v>109.8181</v>
      </c>
      <c r="AH165">
        <v>105.56706</v>
      </c>
      <c r="AI165">
        <v>76.139650000000003</v>
      </c>
      <c r="AJ165">
        <v>89.982060000000004</v>
      </c>
      <c r="AK165">
        <v>90.680059999999997</v>
      </c>
      <c r="AL165">
        <v>117.7448</v>
      </c>
      <c r="AM165">
        <v>131.42545000000001</v>
      </c>
      <c r="AN165">
        <v>124.45674</v>
      </c>
      <c r="AO165">
        <v>116.96705</v>
      </c>
      <c r="AP165">
        <v>95.106285999999997</v>
      </c>
      <c r="AQ165">
        <v>126.34829999999999</v>
      </c>
      <c r="AR165">
        <v>130.60396</v>
      </c>
      <c r="AS165">
        <v>125.36517000000001</v>
      </c>
      <c r="AT165">
        <v>79.419445999999994</v>
      </c>
      <c r="AU165">
        <v>131.65736000000001</v>
      </c>
      <c r="AV165">
        <v>125.8707</v>
      </c>
      <c r="AW165">
        <v>110.12090000000001</v>
      </c>
      <c r="AX165">
        <v>111.45294</v>
      </c>
      <c r="AY165">
        <v>118.89914</v>
      </c>
      <c r="AZ165">
        <v>111.25469</v>
      </c>
      <c r="BA165">
        <v>74.789559999999994</v>
      </c>
      <c r="BB165">
        <v>129.33477999999999</v>
      </c>
      <c r="BC165">
        <v>93.075794000000002</v>
      </c>
      <c r="BD165">
        <v>126.39444</v>
      </c>
      <c r="BE165">
        <v>127.09728</v>
      </c>
      <c r="BF165">
        <v>147.07104000000001</v>
      </c>
      <c r="BG165">
        <v>114.68315</v>
      </c>
      <c r="BH165">
        <v>99.868815999999995</v>
      </c>
      <c r="BI165">
        <v>98.265885999999995</v>
      </c>
      <c r="BJ165">
        <v>140.02864</v>
      </c>
      <c r="BK165">
        <v>112.39709999999999</v>
      </c>
      <c r="BL165">
        <v>132.79434000000001</v>
      </c>
      <c r="BM165">
        <v>107.2069</v>
      </c>
      <c r="BN165">
        <v>137.73291</v>
      </c>
      <c r="BO165">
        <v>124.04492999999999</v>
      </c>
      <c r="BP165">
        <v>128.72252</v>
      </c>
      <c r="BQ165">
        <v>99.898849999999996</v>
      </c>
      <c r="BR165">
        <v>103.81088</v>
      </c>
      <c r="BS165">
        <v>106.39281</v>
      </c>
      <c r="BT165">
        <v>115.1751</v>
      </c>
      <c r="BU165">
        <v>128.04675</v>
      </c>
      <c r="BV165">
        <v>122.67735</v>
      </c>
      <c r="BW165">
        <v>125.23739999999999</v>
      </c>
      <c r="BX165">
        <v>67.458606000000003</v>
      </c>
      <c r="BY165">
        <v>91.334609999999998</v>
      </c>
      <c r="BZ165">
        <v>90.265169999999998</v>
      </c>
      <c r="CA165">
        <v>98.338160000000002</v>
      </c>
      <c r="CB165">
        <v>81.302524000000005</v>
      </c>
      <c r="CC165">
        <v>104.25864</v>
      </c>
      <c r="CD165">
        <v>111.38343</v>
      </c>
      <c r="CE165">
        <v>157.34298000000001</v>
      </c>
      <c r="CF165">
        <v>117.09589</v>
      </c>
      <c r="CG165">
        <v>103.32738999999999</v>
      </c>
      <c r="CH165">
        <v>92.505459999999999</v>
      </c>
      <c r="CI165">
        <v>102.31625</v>
      </c>
      <c r="CJ165">
        <v>121.90560000000001</v>
      </c>
      <c r="CK165">
        <v>86.726280000000003</v>
      </c>
      <c r="CL165">
        <v>117.54154</v>
      </c>
      <c r="CM165">
        <v>108.22493</v>
      </c>
      <c r="CN165">
        <v>99.578816000000003</v>
      </c>
      <c r="CO165">
        <v>211.25124</v>
      </c>
      <c r="CP165">
        <v>97.917010000000005</v>
      </c>
      <c r="CQ165">
        <v>105.26791</v>
      </c>
      <c r="CR165">
        <v>110.75666</v>
      </c>
      <c r="CS165">
        <v>119.93058000000001</v>
      </c>
      <c r="CT165">
        <v>128.46119999999999</v>
      </c>
      <c r="CU165">
        <v>82.982575999999995</v>
      </c>
      <c r="CV165">
        <v>117.08022</v>
      </c>
      <c r="CW165">
        <v>69.917479999999998</v>
      </c>
      <c r="CX165">
        <v>109.56650999999999</v>
      </c>
      <c r="CY165">
        <v>120.14530000000001</v>
      </c>
      <c r="CZ165">
        <v>123.65201999999999</v>
      </c>
      <c r="DA165">
        <v>140.44071</v>
      </c>
      <c r="DB165">
        <v>85.284670000000006</v>
      </c>
      <c r="DC165">
        <v>93.791510000000002</v>
      </c>
      <c r="DD165">
        <v>78.680335999999997</v>
      </c>
      <c r="DE165">
        <v>133.82359</v>
      </c>
      <c r="DF165">
        <v>106.33638000000001</v>
      </c>
      <c r="DG165">
        <v>105.03564</v>
      </c>
      <c r="DH165">
        <v>95.569059999999993</v>
      </c>
      <c r="DI165">
        <v>107.01468</v>
      </c>
      <c r="DJ165">
        <v>97.811763999999997</v>
      </c>
      <c r="DK165">
        <v>122.65317</v>
      </c>
      <c r="DL165">
        <v>111.09486</v>
      </c>
      <c r="DM165">
        <v>94.079980000000006</v>
      </c>
      <c r="DN165">
        <v>98.648259999999993</v>
      </c>
      <c r="DO165">
        <v>133.57289</v>
      </c>
      <c r="DP165">
        <v>112.73291999999999</v>
      </c>
      <c r="DQ165">
        <v>96.108407</v>
      </c>
      <c r="DR165">
        <v>148.50722999999999</v>
      </c>
      <c r="DS165">
        <v>148.63373000000001</v>
      </c>
      <c r="DT165">
        <v>153.54822999999999</v>
      </c>
      <c r="DU165">
        <v>70.230189999999993</v>
      </c>
      <c r="DV165">
        <v>89.740600000000001</v>
      </c>
      <c r="DW165">
        <v>107.76991</v>
      </c>
      <c r="DX165">
        <v>108.54104</v>
      </c>
      <c r="DY165">
        <v>128.4624</v>
      </c>
      <c r="DZ165">
        <v>93.526629999999997</v>
      </c>
      <c r="EA165">
        <v>125.00236</v>
      </c>
      <c r="EB165">
        <v>106.0564</v>
      </c>
      <c r="EC165">
        <v>116.31708</v>
      </c>
      <c r="ED165">
        <v>139.99511999999999</v>
      </c>
      <c r="EE165">
        <v>120.26082</v>
      </c>
      <c r="EF165">
        <v>129.48066</v>
      </c>
      <c r="EG165">
        <v>90.947366000000002</v>
      </c>
      <c r="EH165">
        <v>99.291252999999998</v>
      </c>
      <c r="EI165">
        <v>94.945819999999998</v>
      </c>
      <c r="EJ165">
        <v>83.456540000000004</v>
      </c>
      <c r="EK165">
        <v>107.69157</v>
      </c>
      <c r="EL165">
        <v>94.485383999999996</v>
      </c>
      <c r="EM165">
        <v>90.263649999999998</v>
      </c>
      <c r="EN165">
        <v>178.81118000000001</v>
      </c>
      <c r="EO165">
        <v>72.782769999999999</v>
      </c>
      <c r="EP165">
        <v>113.1728</v>
      </c>
      <c r="EQ165">
        <v>84.511285999999998</v>
      </c>
      <c r="ER165">
        <v>113.389</v>
      </c>
      <c r="ES165">
        <v>104.77374</v>
      </c>
      <c r="ET165">
        <v>164.29988</v>
      </c>
      <c r="EU165">
        <v>107.37820000000001</v>
      </c>
      <c r="EV165">
        <v>159.01141999999999</v>
      </c>
      <c r="EW165">
        <v>91.046285999999995</v>
      </c>
      <c r="EX165">
        <v>92.928534999999997</v>
      </c>
      <c r="EY165">
        <v>126.84072999999999</v>
      </c>
      <c r="EZ165">
        <v>127.71081</v>
      </c>
      <c r="FA165">
        <v>152.31784999999999</v>
      </c>
      <c r="FB165">
        <v>91.410219999999995</v>
      </c>
      <c r="FC165">
        <v>128.82628</v>
      </c>
      <c r="FD165">
        <v>111.20101</v>
      </c>
      <c r="FE165">
        <v>97.668369999999996</v>
      </c>
      <c r="FF165">
        <v>114.85169</v>
      </c>
      <c r="FG165">
        <v>134.61133000000001</v>
      </c>
      <c r="FH165">
        <v>109.81295</v>
      </c>
      <c r="FI165">
        <v>88.913049999999998</v>
      </c>
      <c r="FJ165">
        <v>118.75927</v>
      </c>
      <c r="FK165">
        <v>96.054540000000003</v>
      </c>
      <c r="FL165">
        <v>120.35444</v>
      </c>
      <c r="FM165">
        <v>189.35226</v>
      </c>
      <c r="FN165">
        <v>130.74435</v>
      </c>
      <c r="FO165">
        <v>139.61488</v>
      </c>
      <c r="FP165">
        <v>140.54109</v>
      </c>
      <c r="FQ165">
        <v>127.59699999999999</v>
      </c>
      <c r="FR165">
        <v>103.53719</v>
      </c>
      <c r="FS165">
        <v>117.57185</v>
      </c>
      <c r="FT165">
        <v>87.705430000000007</v>
      </c>
      <c r="FU165">
        <v>121.21023</v>
      </c>
      <c r="FV165">
        <v>111.63114</v>
      </c>
      <c r="FW165">
        <v>113.20050000000001</v>
      </c>
      <c r="FX165">
        <v>125.8561</v>
      </c>
      <c r="FY165">
        <v>106.67828</v>
      </c>
      <c r="FZ165">
        <v>122.56416</v>
      </c>
      <c r="GA165">
        <v>105.3109</v>
      </c>
      <c r="GB165">
        <v>119.01761999999999</v>
      </c>
      <c r="GC165">
        <v>121.94952000000001</v>
      </c>
      <c r="GD165">
        <v>123.91374999999999</v>
      </c>
      <c r="GE165">
        <v>129.45504</v>
      </c>
      <c r="GF165">
        <v>104.17485000000001</v>
      </c>
      <c r="GG165">
        <v>143.74478999999999</v>
      </c>
      <c r="GH165">
        <v>142.6472</v>
      </c>
      <c r="GI165">
        <v>90.323305000000005</v>
      </c>
      <c r="GJ165">
        <v>87.453569999999999</v>
      </c>
      <c r="GK165">
        <v>124.84016</v>
      </c>
      <c r="GL165">
        <v>130.80239</v>
      </c>
      <c r="GM165">
        <v>99.582492999999999</v>
      </c>
      <c r="GN165">
        <v>141.67959999999999</v>
      </c>
      <c r="GO165">
        <v>149.64099999999999</v>
      </c>
      <c r="GP165">
        <v>131.39294000000001</v>
      </c>
      <c r="GQ165">
        <v>110.5518</v>
      </c>
      <c r="GR165">
        <v>100.22369999999999</v>
      </c>
      <c r="GS165">
        <v>129.29939999999999</v>
      </c>
      <c r="GT165">
        <v>120.40249</v>
      </c>
      <c r="GU165">
        <v>99.40737</v>
      </c>
      <c r="GV165">
        <v>124.22535000000001</v>
      </c>
      <c r="GW165">
        <v>116.11602999999999</v>
      </c>
      <c r="GX165">
        <v>162.96372</v>
      </c>
      <c r="GY165">
        <v>111.29035</v>
      </c>
      <c r="GZ165">
        <v>89.929736000000005</v>
      </c>
      <c r="HA165">
        <v>143.58502999999999</v>
      </c>
      <c r="HB165">
        <v>128.6232</v>
      </c>
      <c r="HC165">
        <v>114.41032</v>
      </c>
      <c r="HD165">
        <v>87.106806000000006</v>
      </c>
      <c r="HE165">
        <v>121.50288</v>
      </c>
      <c r="HF165">
        <v>132.99950000000001</v>
      </c>
      <c r="HG165">
        <v>106.88927</v>
      </c>
      <c r="HH165">
        <v>108.99374</v>
      </c>
      <c r="HI165">
        <v>135.67482999999999</v>
      </c>
      <c r="HJ165">
        <v>94.715890000000002</v>
      </c>
      <c r="HK165">
        <v>95.137596000000002</v>
      </c>
      <c r="HL165">
        <v>133.37214</v>
      </c>
      <c r="HM165">
        <v>133.44264000000001</v>
      </c>
      <c r="HN165">
        <v>165.18635</v>
      </c>
      <c r="HO165">
        <v>129.98165</v>
      </c>
      <c r="HP165">
        <v>117.46727</v>
      </c>
      <c r="HQ165">
        <v>115.59627999999999</v>
      </c>
      <c r="HR165">
        <v>77.811390000000003</v>
      </c>
      <c r="HS165">
        <v>125.43817</v>
      </c>
      <c r="HT165">
        <v>114.76172</v>
      </c>
      <c r="HU165">
        <v>133.10902999999999</v>
      </c>
      <c r="HV165">
        <v>71.514522999999997</v>
      </c>
      <c r="HW165">
        <v>128.02799999999999</v>
      </c>
      <c r="HX165">
        <v>77.598110000000005</v>
      </c>
      <c r="HY165">
        <v>111.06205</v>
      </c>
      <c r="HZ165">
        <v>118.52925</v>
      </c>
      <c r="IA165">
        <v>158.23339999999999</v>
      </c>
      <c r="IB165">
        <v>88.211389999999994</v>
      </c>
      <c r="IC165">
        <v>115.31917</v>
      </c>
      <c r="ID165">
        <v>120.66995</v>
      </c>
      <c r="IE165">
        <v>117.74642</v>
      </c>
      <c r="IF165">
        <v>97.901250000000005</v>
      </c>
      <c r="IG165">
        <v>119.29277</v>
      </c>
      <c r="IH165">
        <v>133.78720999999999</v>
      </c>
      <c r="II165">
        <v>142.32584</v>
      </c>
      <c r="IJ165">
        <v>195.54446999999999</v>
      </c>
      <c r="IK165">
        <v>118.21792000000001</v>
      </c>
      <c r="IL165">
        <v>97.729759999999999</v>
      </c>
      <c r="IM165">
        <v>129.33246</v>
      </c>
      <c r="IN165">
        <v>122.13236000000001</v>
      </c>
      <c r="IO165">
        <v>102.34057</v>
      </c>
      <c r="IP165">
        <v>116.97336</v>
      </c>
      <c r="IQ165">
        <v>105.2187</v>
      </c>
      <c r="IR165">
        <v>87.466759999999994</v>
      </c>
      <c r="IS165">
        <v>112.65448000000001</v>
      </c>
      <c r="IT165">
        <v>186.13455999999999</v>
      </c>
      <c r="IU165">
        <v>105.38402000000001</v>
      </c>
      <c r="IV165">
        <v>77.133954000000003</v>
      </c>
      <c r="IW165">
        <v>120.64918</v>
      </c>
      <c r="IX165">
        <v>106.694</v>
      </c>
      <c r="IY165">
        <v>134.43222</v>
      </c>
      <c r="IZ165">
        <v>112.84983</v>
      </c>
      <c r="JA165">
        <v>109.71504</v>
      </c>
      <c r="JB165">
        <v>143.70463000000001</v>
      </c>
      <c r="JC165">
        <v>136.77087</v>
      </c>
      <c r="JD165">
        <v>115.54751</v>
      </c>
      <c r="JE165">
        <v>96.314036999999999</v>
      </c>
      <c r="JF165">
        <v>86.674700000000001</v>
      </c>
      <c r="JG165">
        <v>158.99769000000001</v>
      </c>
      <c r="JH165">
        <v>88.213220000000007</v>
      </c>
      <c r="JI165">
        <v>123.99983</v>
      </c>
      <c r="JJ165">
        <v>123.06062</v>
      </c>
      <c r="JK165">
        <v>120.06079</v>
      </c>
      <c r="JL165">
        <v>103.25654</v>
      </c>
      <c r="JM165">
        <v>101.98826</v>
      </c>
      <c r="JN165">
        <v>99.433920000000001</v>
      </c>
      <c r="JO165">
        <v>124.11208000000001</v>
      </c>
      <c r="JP165">
        <v>113.5621</v>
      </c>
      <c r="JQ165">
        <v>114.81</v>
      </c>
      <c r="JR165">
        <v>122.01723</v>
      </c>
      <c r="JS165">
        <v>111.18772</v>
      </c>
      <c r="JT165">
        <v>122.34699000000001</v>
      </c>
      <c r="JU165">
        <v>134.56702000000001</v>
      </c>
      <c r="JV165">
        <v>113.70085</v>
      </c>
      <c r="JW165">
        <v>102.01072000000001</v>
      </c>
      <c r="JX165">
        <v>109.31435999999999</v>
      </c>
      <c r="JY165">
        <v>145.22924</v>
      </c>
      <c r="JZ165">
        <v>114.03073000000001</v>
      </c>
      <c r="KA165">
        <v>157.73724000000001</v>
      </c>
      <c r="KB165">
        <v>143.45026999999999</v>
      </c>
      <c r="KC165">
        <v>103.83238</v>
      </c>
      <c r="KD165">
        <v>103.75700000000001</v>
      </c>
      <c r="KE165">
        <v>99.153310000000005</v>
      </c>
      <c r="KF165">
        <v>90.373149999999995</v>
      </c>
      <c r="KG165">
        <v>146.20872</v>
      </c>
      <c r="KH165">
        <v>105.88609</v>
      </c>
      <c r="KI165">
        <v>103.0065</v>
      </c>
      <c r="KJ165">
        <v>176.44448</v>
      </c>
      <c r="KK165">
        <v>100.29589</v>
      </c>
      <c r="KL165">
        <v>125.94408</v>
      </c>
      <c r="KM165">
        <v>95.840644999999995</v>
      </c>
      <c r="KN165">
        <v>124.95842</v>
      </c>
      <c r="KO165">
        <v>100.999</v>
      </c>
      <c r="KP165">
        <v>52.181519999999999</v>
      </c>
      <c r="KQ165">
        <v>124.2244</v>
      </c>
      <c r="KR165">
        <v>132.42854</v>
      </c>
      <c r="KS165">
        <v>88.290565999999998</v>
      </c>
      <c r="KT165">
        <v>108.69577</v>
      </c>
      <c r="KU165">
        <v>118.80426</v>
      </c>
      <c r="KV165">
        <v>105.99102000000001</v>
      </c>
      <c r="KW165">
        <v>110.46120999999999</v>
      </c>
      <c r="KX165">
        <v>88.727459999999994</v>
      </c>
      <c r="KY165">
        <v>108.87494</v>
      </c>
      <c r="KZ165">
        <v>108.93526</v>
      </c>
      <c r="LA165">
        <v>130.62164000000001</v>
      </c>
      <c r="LB165">
        <v>124.77943999999999</v>
      </c>
      <c r="LC165">
        <v>101.363</v>
      </c>
      <c r="LD165">
        <v>117.79768</v>
      </c>
      <c r="LE165">
        <v>133.43494999999999</v>
      </c>
      <c r="LF165">
        <v>100.57275</v>
      </c>
      <c r="LG165">
        <v>103.96353000000001</v>
      </c>
      <c r="LH165">
        <v>126.58017</v>
      </c>
      <c r="LI165">
        <v>114.95141</v>
      </c>
      <c r="LJ165">
        <v>120.82726</v>
      </c>
      <c r="LK165">
        <v>125.07111999999999</v>
      </c>
      <c r="LL165">
        <v>94.455456999999996</v>
      </c>
      <c r="LM165">
        <v>89.856790000000004</v>
      </c>
      <c r="LN165">
        <v>101.57866</v>
      </c>
      <c r="LO165">
        <v>77.828109999999995</v>
      </c>
      <c r="LP165">
        <v>118.11502</v>
      </c>
      <c r="LQ165">
        <v>109.66443</v>
      </c>
      <c r="LR165">
        <v>103.5943</v>
      </c>
      <c r="LS165">
        <v>117.3582</v>
      </c>
      <c r="LT165">
        <v>133.1833</v>
      </c>
      <c r="LU165">
        <v>116.39279000000001</v>
      </c>
      <c r="LV165">
        <v>111.20869999999999</v>
      </c>
      <c r="LW165">
        <v>127.06282</v>
      </c>
      <c r="LX165">
        <v>100.60755</v>
      </c>
      <c r="LY165">
        <v>108.16374999999999</v>
      </c>
      <c r="LZ165">
        <v>117.09353</v>
      </c>
      <c r="MA165">
        <v>113.36948</v>
      </c>
      <c r="MB165">
        <v>142.07565</v>
      </c>
      <c r="MC165">
        <v>132.31800999999999</v>
      </c>
      <c r="MD165">
        <v>115.90828</v>
      </c>
      <c r="ME165">
        <v>92.613870000000006</v>
      </c>
      <c r="MF165">
        <v>103.83768999999999</v>
      </c>
      <c r="MG165">
        <v>168.98373000000001</v>
      </c>
      <c r="MH165">
        <v>104.02267000000001</v>
      </c>
      <c r="MI165">
        <v>141.32739000000001</v>
      </c>
      <c r="MJ165">
        <v>127.98774</v>
      </c>
      <c r="MK165">
        <v>155.42796000000001</v>
      </c>
      <c r="ML165">
        <v>141.10794000000001</v>
      </c>
      <c r="MM165">
        <v>133.26867999999999</v>
      </c>
      <c r="MN165">
        <v>83.807640000000006</v>
      </c>
      <c r="MO165">
        <v>95.902323999999993</v>
      </c>
      <c r="MP165">
        <v>111.92270000000001</v>
      </c>
      <c r="MQ165">
        <v>79.901359999999997</v>
      </c>
      <c r="MR165">
        <v>93.09966</v>
      </c>
      <c r="MS165">
        <v>74.567980000000006</v>
      </c>
      <c r="MT165">
        <v>79.423254999999997</v>
      </c>
      <c r="MU165">
        <v>114.52825</v>
      </c>
      <c r="MV165">
        <v>109.04675</v>
      </c>
      <c r="MW165">
        <v>95.847890000000007</v>
      </c>
      <c r="MX165">
        <v>78.524159999999995</v>
      </c>
      <c r="MY165">
        <v>117.20496</v>
      </c>
      <c r="MZ165">
        <v>59.888869999999997</v>
      </c>
      <c r="NA165">
        <v>127.15853</v>
      </c>
      <c r="NB165">
        <v>123.64196</v>
      </c>
      <c r="NC165">
        <v>124.32033</v>
      </c>
      <c r="ND165">
        <v>102.92422000000001</v>
      </c>
      <c r="NE165">
        <v>105.81925</v>
      </c>
      <c r="NF165">
        <v>89.345619999999997</v>
      </c>
      <c r="NG165">
        <v>131.22442000000001</v>
      </c>
      <c r="NH165">
        <v>129.45758000000001</v>
      </c>
      <c r="NI165">
        <v>145.16741999999999</v>
      </c>
      <c r="NJ165">
        <v>116.72722</v>
      </c>
      <c r="NK165">
        <v>114.68673</v>
      </c>
      <c r="NL165">
        <v>102.07113</v>
      </c>
      <c r="NM165">
        <v>74.536739999999995</v>
      </c>
      <c r="NN165">
        <v>114.92512000000001</v>
      </c>
      <c r="NO165">
        <v>150.68647999999999</v>
      </c>
      <c r="NP165">
        <v>158.66767999999999</v>
      </c>
      <c r="NQ165">
        <v>110.86645</v>
      </c>
      <c r="NR165">
        <v>116.96577000000001</v>
      </c>
      <c r="NS165">
        <v>137.78364999999999</v>
      </c>
      <c r="NT165">
        <v>106.04916</v>
      </c>
      <c r="NU165">
        <v>112.04940999999999</v>
      </c>
      <c r="NV165">
        <v>98.618894999999995</v>
      </c>
      <c r="NW165">
        <v>101.37464</v>
      </c>
      <c r="NX165">
        <v>114.02213999999999</v>
      </c>
      <c r="NY165">
        <v>125.54849</v>
      </c>
      <c r="NZ165">
        <v>123.13927</v>
      </c>
      <c r="OA165">
        <v>121.73398</v>
      </c>
      <c r="OB165">
        <v>98.794960000000003</v>
      </c>
      <c r="OC165">
        <v>130.62314000000001</v>
      </c>
      <c r="OD165">
        <v>126.34305000000001</v>
      </c>
      <c r="OE165">
        <v>102.8433</v>
      </c>
      <c r="OF165">
        <v>132.48688000000001</v>
      </c>
      <c r="OG165">
        <v>122.94253999999999</v>
      </c>
      <c r="OH165">
        <v>123.85383</v>
      </c>
      <c r="OI165">
        <v>122.19355</v>
      </c>
      <c r="OJ165">
        <v>109.47704</v>
      </c>
      <c r="OK165">
        <v>116.35245</v>
      </c>
      <c r="OL165">
        <v>124.98723</v>
      </c>
      <c r="OM165">
        <v>114.79028</v>
      </c>
      <c r="ON165">
        <v>117.48904</v>
      </c>
      <c r="OO165">
        <v>122.07881999999999</v>
      </c>
      <c r="OP165">
        <v>126.93846000000001</v>
      </c>
      <c r="OQ165">
        <v>87.070453000000001</v>
      </c>
      <c r="OR165">
        <v>142.34567000000001</v>
      </c>
      <c r="OS165">
        <v>146.32943</v>
      </c>
      <c r="OT165">
        <v>93.552357000000001</v>
      </c>
      <c r="OU165">
        <v>105.5256</v>
      </c>
      <c r="OV165">
        <v>105.49484</v>
      </c>
      <c r="OW165">
        <v>132.13301000000001</v>
      </c>
      <c r="OX165">
        <v>117.12139999999999</v>
      </c>
      <c r="OY165">
        <v>133.79328000000001</v>
      </c>
      <c r="OZ165">
        <v>138.67003</v>
      </c>
      <c r="PA165">
        <v>102.86605</v>
      </c>
      <c r="PB165">
        <v>153.41464999999999</v>
      </c>
      <c r="PC165">
        <v>143.39182</v>
      </c>
      <c r="PD165">
        <v>135.41564</v>
      </c>
      <c r="PE165">
        <v>101.51953</v>
      </c>
      <c r="PF165">
        <v>133.26263</v>
      </c>
      <c r="PG165">
        <v>135.26781</v>
      </c>
      <c r="PH165">
        <v>142.81249</v>
      </c>
      <c r="PI165">
        <v>114.61865</v>
      </c>
      <c r="PJ165">
        <v>107.80101000000001</v>
      </c>
      <c r="PK165">
        <v>95.622724000000005</v>
      </c>
      <c r="PL165">
        <v>133.13721000000001</v>
      </c>
      <c r="PM165">
        <v>129.31384</v>
      </c>
      <c r="PN165">
        <v>115.42205</v>
      </c>
      <c r="PO165">
        <v>110.97416</v>
      </c>
      <c r="PP165">
        <v>117.36021</v>
      </c>
      <c r="PQ165">
        <v>132.14535000000001</v>
      </c>
      <c r="PR165">
        <v>122.17528</v>
      </c>
      <c r="PS165">
        <v>122.94768999999999</v>
      </c>
      <c r="PT165">
        <v>169.03720000000001</v>
      </c>
      <c r="PU165">
        <v>131.88394</v>
      </c>
      <c r="PV165">
        <v>97.243594999999999</v>
      </c>
      <c r="PW165">
        <v>113.02856</v>
      </c>
      <c r="PX165">
        <v>119.08222000000001</v>
      </c>
      <c r="PY165">
        <v>105.91639000000001</v>
      </c>
      <c r="PZ165">
        <v>156.31307000000001</v>
      </c>
      <c r="QA165">
        <v>131.67567</v>
      </c>
      <c r="QB165">
        <v>127.3519</v>
      </c>
      <c r="QC165">
        <v>104.7503</v>
      </c>
      <c r="QD165">
        <v>133.03026</v>
      </c>
      <c r="QE165">
        <v>117.29442</v>
      </c>
      <c r="QF165">
        <v>103.83927</v>
      </c>
      <c r="QG165">
        <v>103.23356</v>
      </c>
      <c r="QH165">
        <v>144.32267999999999</v>
      </c>
      <c r="QI165">
        <v>139.53569999999999</v>
      </c>
      <c r="QJ165">
        <v>177.68465</v>
      </c>
      <c r="QK165">
        <v>126.58631</v>
      </c>
      <c r="QL165">
        <v>151.85622000000001</v>
      </c>
      <c r="QM165">
        <v>97.896379999999994</v>
      </c>
      <c r="QN165">
        <v>130.39214999999999</v>
      </c>
      <c r="QO165">
        <v>115.32395</v>
      </c>
      <c r="QP165">
        <v>83.225920000000002</v>
      </c>
      <c r="QQ165">
        <v>159.41827000000001</v>
      </c>
      <c r="QR165">
        <v>119.97150000000001</v>
      </c>
      <c r="QS165">
        <v>76.597970000000004</v>
      </c>
      <c r="QT165">
        <v>125.67158000000001</v>
      </c>
      <c r="QU165">
        <v>103.29306</v>
      </c>
      <c r="QV165">
        <v>151.05950999999999</v>
      </c>
      <c r="QW165">
        <v>131.52322000000001</v>
      </c>
      <c r="QX165">
        <v>94.790480000000002</v>
      </c>
      <c r="QY165">
        <v>108.50246</v>
      </c>
      <c r="QZ165">
        <v>103.48653</v>
      </c>
      <c r="RA165">
        <v>89.026933999999997</v>
      </c>
      <c r="RB165">
        <v>119.39199000000001</v>
      </c>
      <c r="RC165">
        <v>131.74280999999999</v>
      </c>
      <c r="RD165">
        <v>145.78236000000001</v>
      </c>
      <c r="RE165">
        <v>142.85033000000001</v>
      </c>
      <c r="RF165">
        <v>108.10902</v>
      </c>
      <c r="RG165">
        <v>103.54106</v>
      </c>
      <c r="RH165">
        <v>113.50528</v>
      </c>
      <c r="RI165">
        <v>129.96372</v>
      </c>
      <c r="RJ165">
        <v>109.20464</v>
      </c>
      <c r="RK165">
        <v>113.61793</v>
      </c>
      <c r="RL165">
        <v>101.27366000000001</v>
      </c>
      <c r="RM165">
        <v>100.75238</v>
      </c>
      <c r="RN165">
        <v>108.34032000000001</v>
      </c>
      <c r="RO165">
        <v>116.06798000000001</v>
      </c>
      <c r="RP165">
        <v>94.501509999999996</v>
      </c>
      <c r="RQ165">
        <v>127.15846000000001</v>
      </c>
      <c r="RR165">
        <v>84.425510000000003</v>
      </c>
      <c r="RS165">
        <v>130.07015999999999</v>
      </c>
      <c r="RT165">
        <v>107.57225</v>
      </c>
      <c r="RU165">
        <v>123.42767000000001</v>
      </c>
      <c r="RV165">
        <v>94.865780000000001</v>
      </c>
      <c r="RW165">
        <v>116.05874</v>
      </c>
      <c r="RX165">
        <v>99.394739999999999</v>
      </c>
      <c r="RY165">
        <v>128.82928999999999</v>
      </c>
      <c r="RZ165">
        <v>69.527935999999997</v>
      </c>
      <c r="SA165">
        <v>122.32295000000001</v>
      </c>
      <c r="SB165">
        <v>144.05027999999999</v>
      </c>
      <c r="SC165">
        <v>118.06287</v>
      </c>
      <c r="SD165">
        <v>85.794740000000004</v>
      </c>
      <c r="SE165">
        <v>124.06180000000001</v>
      </c>
      <c r="SF165">
        <v>100.11778</v>
      </c>
      <c r="SG165">
        <v>113.69247</v>
      </c>
      <c r="SH165">
        <v>116.45775999999999</v>
      </c>
      <c r="SI165">
        <v>138.00040000000001</v>
      </c>
      <c r="SJ165">
        <v>79.845433999999997</v>
      </c>
      <c r="SK165">
        <v>120.36068</v>
      </c>
      <c r="SL165">
        <v>111.02167</v>
      </c>
      <c r="SM165">
        <v>66.996250000000003</v>
      </c>
      <c r="SN165">
        <v>137.58681000000001</v>
      </c>
      <c r="SO165">
        <v>117.31789000000001</v>
      </c>
      <c r="SP165">
        <v>124.00678000000001</v>
      </c>
      <c r="SQ165">
        <v>108.71181</v>
      </c>
      <c r="SR165">
        <v>155.60302999999999</v>
      </c>
      <c r="SS165">
        <v>121.34551</v>
      </c>
      <c r="ST165">
        <v>119.17101</v>
      </c>
      <c r="SU165">
        <v>98.669004000000001</v>
      </c>
      <c r="SV165">
        <v>93.064809999999994</v>
      </c>
      <c r="SW165">
        <v>99.507220000000004</v>
      </c>
      <c r="SX165">
        <v>168.94328999999999</v>
      </c>
      <c r="SY165">
        <v>74.041569999999993</v>
      </c>
      <c r="SZ165">
        <v>169.87801999999999</v>
      </c>
      <c r="TA165">
        <v>107.27582</v>
      </c>
      <c r="TB165">
        <v>121.10881000000001</v>
      </c>
      <c r="TC165">
        <v>126.1127</v>
      </c>
      <c r="TD165">
        <v>85.569304000000002</v>
      </c>
      <c r="TE165">
        <v>129.88724999999999</v>
      </c>
      <c r="TF165">
        <v>78.406583999999995</v>
      </c>
      <c r="TG165">
        <v>136.70296999999999</v>
      </c>
      <c r="TH165">
        <v>119.30038999999999</v>
      </c>
      <c r="TI165">
        <v>106.88084000000001</v>
      </c>
      <c r="TJ165">
        <v>112.10365</v>
      </c>
      <c r="TK165">
        <v>89.7684</v>
      </c>
      <c r="TL165">
        <v>140.89718999999999</v>
      </c>
      <c r="TM165">
        <v>129.18029999999999</v>
      </c>
      <c r="TN165">
        <v>96.026200000000003</v>
      </c>
      <c r="TO165">
        <v>151.32040000000001</v>
      </c>
      <c r="TP165">
        <v>162.44060999999999</v>
      </c>
      <c r="TQ165">
        <v>142.25352000000001</v>
      </c>
      <c r="TR165">
        <v>108.03922</v>
      </c>
      <c r="TS165">
        <v>147.39337</v>
      </c>
      <c r="TT165">
        <v>133.59021000000001</v>
      </c>
      <c r="TU165">
        <v>111.80902</v>
      </c>
      <c r="TV165">
        <v>92.67501</v>
      </c>
      <c r="TW165">
        <v>91.750640000000004</v>
      </c>
      <c r="TX165">
        <v>120.56522</v>
      </c>
      <c r="TY165">
        <v>153.66305</v>
      </c>
      <c r="TZ165">
        <v>178.39606000000001</v>
      </c>
      <c r="UA165">
        <v>97.621409999999997</v>
      </c>
      <c r="UB165">
        <v>111.57299</v>
      </c>
      <c r="UC165">
        <v>112.66958</v>
      </c>
      <c r="UD165">
        <v>93.642359999999996</v>
      </c>
      <c r="UE165">
        <v>137.83559</v>
      </c>
      <c r="UF165">
        <v>76.223826000000003</v>
      </c>
      <c r="UG165">
        <v>108.30419999999999</v>
      </c>
      <c r="UH165">
        <v>190.77540999999999</v>
      </c>
      <c r="UI165">
        <v>118.19743</v>
      </c>
      <c r="UJ165">
        <v>142.33947000000001</v>
      </c>
      <c r="UK165">
        <v>143.28232</v>
      </c>
      <c r="UL165">
        <v>156.84456</v>
      </c>
      <c r="UM165">
        <v>117.40483999999999</v>
      </c>
      <c r="UN165">
        <v>145.40919</v>
      </c>
      <c r="UO165">
        <v>126.16942</v>
      </c>
      <c r="UP165">
        <v>92.104020000000006</v>
      </c>
      <c r="UQ165">
        <v>114.84929</v>
      </c>
      <c r="UR165" t="e">
        <v>#N/A</v>
      </c>
      <c r="US165">
        <v>129.48206999999999</v>
      </c>
      <c r="UT165">
        <v>92.919653999999994</v>
      </c>
      <c r="UU165">
        <v>144.9819</v>
      </c>
      <c r="UV165">
        <v>239.25837999999999</v>
      </c>
      <c r="UW165">
        <v>96.104069999999993</v>
      </c>
      <c r="UX165">
        <v>131.53739999999999</v>
      </c>
      <c r="UY165">
        <v>144.28784999999999</v>
      </c>
      <c r="UZ165">
        <v>150.83311</v>
      </c>
      <c r="VA165">
        <v>125.7024</v>
      </c>
      <c r="VB165" t="e">
        <v>#N/A</v>
      </c>
      <c r="VC165">
        <v>129.20975999999999</v>
      </c>
      <c r="VD165">
        <v>126.03712</v>
      </c>
      <c r="VE165">
        <v>133.39866000000001</v>
      </c>
      <c r="VF165" t="e">
        <v>#N/A</v>
      </c>
      <c r="VG165">
        <v>153.54505</v>
      </c>
      <c r="VH165">
        <v>131.13768999999999</v>
      </c>
      <c r="VI165">
        <v>139.90769</v>
      </c>
      <c r="VJ165">
        <v>99.505097000000006</v>
      </c>
      <c r="VK165">
        <v>99.426649999999995</v>
      </c>
      <c r="VL165">
        <v>151.8973</v>
      </c>
      <c r="VM165">
        <v>123.20646000000001</v>
      </c>
      <c r="VN165">
        <v>137.53202999999999</v>
      </c>
      <c r="VO165">
        <v>97.562264999999996</v>
      </c>
      <c r="VP165">
        <v>112.81195</v>
      </c>
      <c r="VQ165">
        <v>135.52258</v>
      </c>
      <c r="VR165">
        <v>176.20547999999999</v>
      </c>
      <c r="VS165">
        <v>128.44606999999999</v>
      </c>
      <c r="VT165">
        <v>85.607619999999997</v>
      </c>
      <c r="VU165">
        <v>108.91107</v>
      </c>
      <c r="VV165">
        <v>105.33425</v>
      </c>
      <c r="VW165">
        <v>120.81692</v>
      </c>
      <c r="VX165">
        <v>117.37106</v>
      </c>
      <c r="VY165">
        <v>117.89100000000001</v>
      </c>
      <c r="VZ165">
        <v>104.8342</v>
      </c>
      <c r="WA165">
        <v>108.2576</v>
      </c>
      <c r="WB165" t="e">
        <v>#N/A</v>
      </c>
      <c r="WC165" t="e">
        <v>#N/A</v>
      </c>
    </row>
    <row r="166" spans="1:601" x14ac:dyDescent="0.25">
      <c r="A166" s="2">
        <v>43700</v>
      </c>
      <c r="B166">
        <v>70.317329999999998</v>
      </c>
      <c r="C166">
        <v>93.299459999999996</v>
      </c>
      <c r="D166">
        <v>80.833680000000001</v>
      </c>
      <c r="E166">
        <v>95.087370000000007</v>
      </c>
      <c r="F166">
        <v>112.29031999999999</v>
      </c>
      <c r="G166">
        <v>124.15727</v>
      </c>
      <c r="H166">
        <v>146.21063000000001</v>
      </c>
      <c r="I166">
        <v>135.95170999999999</v>
      </c>
      <c r="J166">
        <v>94.387879999999996</v>
      </c>
      <c r="K166">
        <v>95.029920000000004</v>
      </c>
      <c r="L166">
        <v>109.22573</v>
      </c>
      <c r="M166">
        <v>148.10114999999999</v>
      </c>
      <c r="N166">
        <v>125.60709</v>
      </c>
      <c r="O166">
        <v>144.32767999999999</v>
      </c>
      <c r="P166">
        <v>116.83252</v>
      </c>
      <c r="Q166">
        <v>119.21356</v>
      </c>
      <c r="R166">
        <v>61.755859999999998</v>
      </c>
      <c r="S166">
        <v>134.24544</v>
      </c>
      <c r="T166">
        <v>139.26721000000001</v>
      </c>
      <c r="U166">
        <v>107.02288</v>
      </c>
      <c r="V166">
        <v>107.88484</v>
      </c>
      <c r="W166">
        <v>116.51937</v>
      </c>
      <c r="X166">
        <v>133.10082</v>
      </c>
      <c r="Y166">
        <v>104.79016</v>
      </c>
      <c r="Z166">
        <v>124.3537</v>
      </c>
      <c r="AA166">
        <v>147.83628999999999</v>
      </c>
      <c r="AB166">
        <v>114.74324</v>
      </c>
      <c r="AC166">
        <v>128.90642</v>
      </c>
      <c r="AD166">
        <v>181.5129</v>
      </c>
      <c r="AE166">
        <v>104.1528</v>
      </c>
      <c r="AF166">
        <v>109.78963</v>
      </c>
      <c r="AG166">
        <v>108.51483</v>
      </c>
      <c r="AH166">
        <v>105.72306</v>
      </c>
      <c r="AI166">
        <v>74.382985000000005</v>
      </c>
      <c r="AJ166">
        <v>89.353999999999999</v>
      </c>
      <c r="AK166">
        <v>89.676917000000003</v>
      </c>
      <c r="AL166">
        <v>112.97476</v>
      </c>
      <c r="AM166">
        <v>131.34979000000001</v>
      </c>
      <c r="AN166">
        <v>124.19636</v>
      </c>
      <c r="AO166">
        <v>113.1939</v>
      </c>
      <c r="AP166">
        <v>93.037176000000002</v>
      </c>
      <c r="AQ166">
        <v>121.93928</v>
      </c>
      <c r="AR166">
        <v>129.45365000000001</v>
      </c>
      <c r="AS166">
        <v>124.55186999999999</v>
      </c>
      <c r="AT166">
        <v>77.259119999999996</v>
      </c>
      <c r="AU166">
        <v>130.92823999999999</v>
      </c>
      <c r="AV166">
        <v>125.95047</v>
      </c>
      <c r="AW166">
        <v>110.16688000000001</v>
      </c>
      <c r="AX166">
        <v>110.52946</v>
      </c>
      <c r="AY166">
        <v>117.54339</v>
      </c>
      <c r="AZ166">
        <v>109.488</v>
      </c>
      <c r="BA166">
        <v>73.92774</v>
      </c>
      <c r="BB166">
        <v>129.07214999999999</v>
      </c>
      <c r="BC166">
        <v>91.418003999999996</v>
      </c>
      <c r="BD166">
        <v>125.69817</v>
      </c>
      <c r="BE166">
        <v>124.65103000000001</v>
      </c>
      <c r="BF166">
        <v>146.39329000000001</v>
      </c>
      <c r="BG166">
        <v>114.19110000000001</v>
      </c>
      <c r="BH166">
        <v>98.521876000000006</v>
      </c>
      <c r="BI166">
        <v>82.640624000000003</v>
      </c>
      <c r="BJ166">
        <v>138.67930999999999</v>
      </c>
      <c r="BK166">
        <v>113.04047</v>
      </c>
      <c r="BL166">
        <v>131.0763</v>
      </c>
      <c r="BM166">
        <v>106.84662</v>
      </c>
      <c r="BN166">
        <v>137.35183000000001</v>
      </c>
      <c r="BO166">
        <v>127.30703</v>
      </c>
      <c r="BP166">
        <v>125.84603</v>
      </c>
      <c r="BQ166">
        <v>98.761110000000002</v>
      </c>
      <c r="BR166">
        <v>103.32292</v>
      </c>
      <c r="BS166">
        <v>104.52916999999999</v>
      </c>
      <c r="BT166">
        <v>114.30256</v>
      </c>
      <c r="BU166">
        <v>126.56186</v>
      </c>
      <c r="BV166">
        <v>121.7193</v>
      </c>
      <c r="BW166">
        <v>123.95565999999999</v>
      </c>
      <c r="BX166">
        <v>66.880493999999999</v>
      </c>
      <c r="BY166">
        <v>90.256726999999998</v>
      </c>
      <c r="BZ166">
        <v>90.142859999999999</v>
      </c>
      <c r="CA166">
        <v>98.593109999999996</v>
      </c>
      <c r="CB166">
        <v>80.941890000000001</v>
      </c>
      <c r="CC166">
        <v>104.08022</v>
      </c>
      <c r="CD166">
        <v>109.96454</v>
      </c>
      <c r="CE166">
        <v>155.92867000000001</v>
      </c>
      <c r="CF166">
        <v>115.14198</v>
      </c>
      <c r="CG166">
        <v>100.49281999999999</v>
      </c>
      <c r="CH166">
        <v>92.398447000000004</v>
      </c>
      <c r="CI166">
        <v>100.60115999999999</v>
      </c>
      <c r="CJ166">
        <v>121.73981999999999</v>
      </c>
      <c r="CK166">
        <v>85.663784000000007</v>
      </c>
      <c r="CL166">
        <v>117.00094</v>
      </c>
      <c r="CM166">
        <v>108.79944999999999</v>
      </c>
      <c r="CN166">
        <v>97.252210000000005</v>
      </c>
      <c r="CO166">
        <v>208.15700000000001</v>
      </c>
      <c r="CP166">
        <v>97.408159999999995</v>
      </c>
      <c r="CQ166">
        <v>104.27614</v>
      </c>
      <c r="CR166">
        <v>109.39059</v>
      </c>
      <c r="CS166">
        <v>117.95511</v>
      </c>
      <c r="CT166">
        <v>127.58816</v>
      </c>
      <c r="CU166">
        <v>84.067840000000004</v>
      </c>
      <c r="CV166">
        <v>117.58993</v>
      </c>
      <c r="CW166">
        <v>69.230469999999997</v>
      </c>
      <c r="CX166">
        <v>107.52021999999999</v>
      </c>
      <c r="CY166">
        <v>119.05007000000001</v>
      </c>
      <c r="CZ166">
        <v>123.16748</v>
      </c>
      <c r="DA166">
        <v>138.98399000000001</v>
      </c>
      <c r="DB166">
        <v>83.886979999999994</v>
      </c>
      <c r="DC166">
        <v>93.918539999999993</v>
      </c>
      <c r="DD166">
        <v>77.691019999999995</v>
      </c>
      <c r="DE166">
        <v>134.07946999999999</v>
      </c>
      <c r="DF166">
        <v>104.92411</v>
      </c>
      <c r="DG166">
        <v>104.10347</v>
      </c>
      <c r="DH166">
        <v>93.690825000000004</v>
      </c>
      <c r="DI166">
        <v>105.82231</v>
      </c>
      <c r="DJ166">
        <v>94.785696000000002</v>
      </c>
      <c r="DK166">
        <v>120.51715</v>
      </c>
      <c r="DL166">
        <v>110.26165</v>
      </c>
      <c r="DM166">
        <v>93.065939999999998</v>
      </c>
      <c r="DN166">
        <v>98.201779999999999</v>
      </c>
      <c r="DO166">
        <v>132.45804000000001</v>
      </c>
      <c r="DP166">
        <v>111.45753999999999</v>
      </c>
      <c r="DQ166">
        <v>96.051632999999995</v>
      </c>
      <c r="DR166">
        <v>147.25692000000001</v>
      </c>
      <c r="DS166">
        <v>147.87604999999999</v>
      </c>
      <c r="DT166">
        <v>152.9179</v>
      </c>
      <c r="DU166">
        <v>69.724697000000006</v>
      </c>
      <c r="DV166">
        <v>89.021990000000002</v>
      </c>
      <c r="DW166">
        <v>106.04725000000001</v>
      </c>
      <c r="DX166">
        <v>108.77227999999999</v>
      </c>
      <c r="DY166">
        <v>126.4263</v>
      </c>
      <c r="DZ166">
        <v>91.807525999999996</v>
      </c>
      <c r="EA166">
        <v>124.49391</v>
      </c>
      <c r="EB166">
        <v>105.65709</v>
      </c>
      <c r="EC166">
        <v>115.56052</v>
      </c>
      <c r="ED166">
        <v>139.68176</v>
      </c>
      <c r="EE166">
        <v>117.64149999999999</v>
      </c>
      <c r="EF166">
        <v>129.5386</v>
      </c>
      <c r="EG166">
        <v>89.400419999999997</v>
      </c>
      <c r="EH166">
        <v>98.907290000000003</v>
      </c>
      <c r="EI166">
        <v>94.155765000000002</v>
      </c>
      <c r="EJ166">
        <v>82.704549999999998</v>
      </c>
      <c r="EK166">
        <v>108.10858</v>
      </c>
      <c r="EL166">
        <v>92.850030000000004</v>
      </c>
      <c r="EM166">
        <v>87.419175999999993</v>
      </c>
      <c r="EN166">
        <v>178.28214</v>
      </c>
      <c r="EO166">
        <v>72.654240000000001</v>
      </c>
      <c r="EP166">
        <v>111.36162</v>
      </c>
      <c r="EQ166">
        <v>84.964650000000006</v>
      </c>
      <c r="ER166">
        <v>113.73452</v>
      </c>
      <c r="ES166">
        <v>104.40626</v>
      </c>
      <c r="ET166">
        <v>160.79628</v>
      </c>
      <c r="EU166">
        <v>106.10154</v>
      </c>
      <c r="EV166">
        <v>160.10054</v>
      </c>
      <c r="EW166">
        <v>88.536035999999996</v>
      </c>
      <c r="EX166">
        <v>91.720884999999996</v>
      </c>
      <c r="EY166">
        <v>126.63581000000001</v>
      </c>
      <c r="EZ166">
        <v>128.60040000000001</v>
      </c>
      <c r="FA166">
        <v>151.5806</v>
      </c>
      <c r="FB166">
        <v>90.978809999999996</v>
      </c>
      <c r="FC166">
        <v>130.8357</v>
      </c>
      <c r="FD166">
        <v>111.69123999999999</v>
      </c>
      <c r="FE166">
        <v>98.043543</v>
      </c>
      <c r="FF166">
        <v>114.18136</v>
      </c>
      <c r="FG166">
        <v>128.59746999999999</v>
      </c>
      <c r="FH166">
        <v>110.53089</v>
      </c>
      <c r="FI166">
        <v>87.948303999999993</v>
      </c>
      <c r="FJ166">
        <v>118.45034</v>
      </c>
      <c r="FK166">
        <v>96.062650000000005</v>
      </c>
      <c r="FL166">
        <v>120.02807</v>
      </c>
      <c r="FM166">
        <v>184.07275999999999</v>
      </c>
      <c r="FN166">
        <v>129.71087</v>
      </c>
      <c r="FO166">
        <v>138.14193</v>
      </c>
      <c r="FP166">
        <v>138.94650999999999</v>
      </c>
      <c r="FQ166">
        <v>128.18186</v>
      </c>
      <c r="FR166">
        <v>103.3642</v>
      </c>
      <c r="FS166">
        <v>116.59353</v>
      </c>
      <c r="FT166">
        <v>88.673649999999995</v>
      </c>
      <c r="FU166">
        <v>119.35669</v>
      </c>
      <c r="FV166">
        <v>111.09214</v>
      </c>
      <c r="FW166">
        <v>111.95345</v>
      </c>
      <c r="FX166">
        <v>125.301</v>
      </c>
      <c r="FY166">
        <v>104.79263</v>
      </c>
      <c r="FZ166">
        <v>121.83969999999999</v>
      </c>
      <c r="GA166">
        <v>104.37381999999999</v>
      </c>
      <c r="GB166">
        <v>119.04061</v>
      </c>
      <c r="GC166">
        <v>120.68219999999999</v>
      </c>
      <c r="GD166">
        <v>121.17813</v>
      </c>
      <c r="GE166">
        <v>129.941</v>
      </c>
      <c r="GF166">
        <v>103.36472000000001</v>
      </c>
      <c r="GG166">
        <v>143.26787999999999</v>
      </c>
      <c r="GH166">
        <v>142.54312999999999</v>
      </c>
      <c r="GI166">
        <v>91.098579999999998</v>
      </c>
      <c r="GJ166">
        <v>86.202870000000004</v>
      </c>
      <c r="GK166">
        <v>124.39482</v>
      </c>
      <c r="GL166">
        <v>129.53268</v>
      </c>
      <c r="GM166">
        <v>98.310779999999994</v>
      </c>
      <c r="GN166">
        <v>141.60104999999999</v>
      </c>
      <c r="GO166">
        <v>148.72069999999999</v>
      </c>
      <c r="GP166">
        <v>130.09711999999999</v>
      </c>
      <c r="GQ166">
        <v>109.47194</v>
      </c>
      <c r="GR166">
        <v>99.333834999999993</v>
      </c>
      <c r="GS166">
        <v>125.22906</v>
      </c>
      <c r="GT166">
        <v>120.81767000000001</v>
      </c>
      <c r="GU166">
        <v>98.011357000000004</v>
      </c>
      <c r="GV166">
        <v>122.02132</v>
      </c>
      <c r="GW166">
        <v>114.19114</v>
      </c>
      <c r="GX166">
        <v>163.89967999999999</v>
      </c>
      <c r="GY166">
        <v>108.91176</v>
      </c>
      <c r="GZ166">
        <v>88.7971</v>
      </c>
      <c r="HA166">
        <v>143.31186</v>
      </c>
      <c r="HB166">
        <v>128.84985</v>
      </c>
      <c r="HC166">
        <v>113.07207</v>
      </c>
      <c r="HD166">
        <v>86.888109999999998</v>
      </c>
      <c r="HE166">
        <v>120.91591</v>
      </c>
      <c r="HF166">
        <v>132.93665999999999</v>
      </c>
      <c r="HG166">
        <v>105.24615</v>
      </c>
      <c r="HH166">
        <v>108.87444000000001</v>
      </c>
      <c r="HI166">
        <v>135.28808000000001</v>
      </c>
      <c r="HJ166">
        <v>92.769396</v>
      </c>
      <c r="HK166">
        <v>93.647840000000002</v>
      </c>
      <c r="HL166">
        <v>132.16587999999999</v>
      </c>
      <c r="HM166">
        <v>130.96508</v>
      </c>
      <c r="HN166">
        <v>163.42482999999999</v>
      </c>
      <c r="HO166">
        <v>130.44323</v>
      </c>
      <c r="HP166">
        <v>118.34018</v>
      </c>
      <c r="HQ166">
        <v>114.24936</v>
      </c>
      <c r="HR166">
        <v>76.725423000000006</v>
      </c>
      <c r="HS166">
        <v>124.54218</v>
      </c>
      <c r="HT166">
        <v>113.20684</v>
      </c>
      <c r="HU166">
        <v>130.87786</v>
      </c>
      <c r="HV166">
        <v>71.288629999999998</v>
      </c>
      <c r="HW166">
        <v>125.47085</v>
      </c>
      <c r="HX166">
        <v>75.944950000000006</v>
      </c>
      <c r="HY166">
        <v>109.8754</v>
      </c>
      <c r="HZ166">
        <v>118.35142</v>
      </c>
      <c r="IA166">
        <v>157.59331</v>
      </c>
      <c r="IB166">
        <v>88.262200000000007</v>
      </c>
      <c r="IC166">
        <v>117.90866</v>
      </c>
      <c r="ID166">
        <v>120.82332</v>
      </c>
      <c r="IE166">
        <v>118.59678</v>
      </c>
      <c r="IF166">
        <v>96.205985999999996</v>
      </c>
      <c r="IG166">
        <v>119.89846</v>
      </c>
      <c r="IH166">
        <v>133.16559000000001</v>
      </c>
      <c r="II166">
        <v>141.9186</v>
      </c>
      <c r="IJ166">
        <v>195.65010000000001</v>
      </c>
      <c r="IK166">
        <v>116.70802</v>
      </c>
      <c r="IL166">
        <v>97.042154999999994</v>
      </c>
      <c r="IM166">
        <v>130.9248</v>
      </c>
      <c r="IN166">
        <v>122.02512</v>
      </c>
      <c r="IO166">
        <v>100.96968</v>
      </c>
      <c r="IP166">
        <v>115.89476000000001</v>
      </c>
      <c r="IQ166">
        <v>104.96061</v>
      </c>
      <c r="IR166">
        <v>87.199395999999993</v>
      </c>
      <c r="IS166">
        <v>111.47239</v>
      </c>
      <c r="IT166">
        <v>184.83117999999999</v>
      </c>
      <c r="IU166">
        <v>109.07052</v>
      </c>
      <c r="IV166">
        <v>77.082705000000004</v>
      </c>
      <c r="IW166">
        <v>121.10697999999999</v>
      </c>
      <c r="IX166">
        <v>105.99393000000001</v>
      </c>
      <c r="IY166">
        <v>132.6712</v>
      </c>
      <c r="IZ166">
        <v>113.95090999999999</v>
      </c>
      <c r="JA166">
        <v>108.46473</v>
      </c>
      <c r="JB166">
        <v>143.23096000000001</v>
      </c>
      <c r="JC166">
        <v>138.41776999999999</v>
      </c>
      <c r="JD166">
        <v>115.98985999999999</v>
      </c>
      <c r="JE166">
        <v>96.422374000000005</v>
      </c>
      <c r="JF166">
        <v>86.529880000000006</v>
      </c>
      <c r="JG166">
        <v>159.96794</v>
      </c>
      <c r="JH166">
        <v>88.001996000000005</v>
      </c>
      <c r="JI166">
        <v>127.70689</v>
      </c>
      <c r="JJ166">
        <v>124.76331</v>
      </c>
      <c r="JK166">
        <v>119.9781</v>
      </c>
      <c r="JL166">
        <v>102.87231</v>
      </c>
      <c r="JM166">
        <v>102.45402</v>
      </c>
      <c r="JN166">
        <v>98.590492999999995</v>
      </c>
      <c r="JO166">
        <v>123.91784</v>
      </c>
      <c r="JP166">
        <v>111.7471</v>
      </c>
      <c r="JQ166">
        <v>113.92462</v>
      </c>
      <c r="JR166">
        <v>120.02591</v>
      </c>
      <c r="JS166">
        <v>111.39332</v>
      </c>
      <c r="JT166">
        <v>121.54437</v>
      </c>
      <c r="JU166">
        <v>132.74476999999999</v>
      </c>
      <c r="JV166">
        <v>113.26473</v>
      </c>
      <c r="JW166">
        <v>101.23284</v>
      </c>
      <c r="JX166">
        <v>109.22682</v>
      </c>
      <c r="JY166">
        <v>143.72669999999999</v>
      </c>
      <c r="JZ166">
        <v>116.23694</v>
      </c>
      <c r="KA166">
        <v>157.62860000000001</v>
      </c>
      <c r="KB166">
        <v>143.16881000000001</v>
      </c>
      <c r="KC166">
        <v>102.79051</v>
      </c>
      <c r="KD166">
        <v>102.75785999999999</v>
      </c>
      <c r="KE166">
        <v>98.772435999999999</v>
      </c>
      <c r="KF166">
        <v>90.597457000000006</v>
      </c>
      <c r="KG166">
        <v>147.08788000000001</v>
      </c>
      <c r="KH166">
        <v>105.00293000000001</v>
      </c>
      <c r="KI166">
        <v>101.41754</v>
      </c>
      <c r="KJ166">
        <v>171.24932999999999</v>
      </c>
      <c r="KK166">
        <v>99.391890000000004</v>
      </c>
      <c r="KL166">
        <v>126.04178</v>
      </c>
      <c r="KM166">
        <v>94.597020000000001</v>
      </c>
      <c r="KN166">
        <v>124.77983</v>
      </c>
      <c r="KO166">
        <v>101.47872</v>
      </c>
      <c r="KP166">
        <v>52.481895999999999</v>
      </c>
      <c r="KQ166">
        <v>123.76828</v>
      </c>
      <c r="KR166">
        <v>132.81072</v>
      </c>
      <c r="KS166">
        <v>88.302629999999994</v>
      </c>
      <c r="KT166">
        <v>109.73609999999999</v>
      </c>
      <c r="KU166">
        <v>118.82304999999999</v>
      </c>
      <c r="KV166">
        <v>105.28355000000001</v>
      </c>
      <c r="KW166">
        <v>111.1168</v>
      </c>
      <c r="KX166">
        <v>88.450103999999996</v>
      </c>
      <c r="KY166">
        <v>107.85879</v>
      </c>
      <c r="KZ166">
        <v>109.40454</v>
      </c>
      <c r="LA166">
        <v>131.78799000000001</v>
      </c>
      <c r="LB166">
        <v>125.98661</v>
      </c>
      <c r="LC166">
        <v>99.683625000000006</v>
      </c>
      <c r="LD166">
        <v>117.07518</v>
      </c>
      <c r="LE166">
        <v>131.63525000000001</v>
      </c>
      <c r="LF166">
        <v>100.35664</v>
      </c>
      <c r="LG166">
        <v>103.67122000000001</v>
      </c>
      <c r="LH166">
        <v>127.77070000000001</v>
      </c>
      <c r="LI166">
        <v>116.10299999999999</v>
      </c>
      <c r="LJ166">
        <v>121.05831999999999</v>
      </c>
      <c r="LK166">
        <v>123.36339</v>
      </c>
      <c r="LL166">
        <v>94.107484999999997</v>
      </c>
      <c r="LM166">
        <v>89.864840000000001</v>
      </c>
      <c r="LN166">
        <v>100.81713000000001</v>
      </c>
      <c r="LO166">
        <v>76.645089999999996</v>
      </c>
      <c r="LP166">
        <v>117.93886000000001</v>
      </c>
      <c r="LQ166">
        <v>112.43991</v>
      </c>
      <c r="LR166">
        <v>102.17252999999999</v>
      </c>
      <c r="LS166">
        <v>116.22933999999999</v>
      </c>
      <c r="LT166">
        <v>133.92339999999999</v>
      </c>
      <c r="LU166">
        <v>116.23923000000001</v>
      </c>
      <c r="LV166">
        <v>109.04671</v>
      </c>
      <c r="LW166">
        <v>126.25386</v>
      </c>
      <c r="LX166">
        <v>101.11472999999999</v>
      </c>
      <c r="LY166">
        <v>106.94593999999999</v>
      </c>
      <c r="LZ166">
        <v>116.65600000000001</v>
      </c>
      <c r="MA166">
        <v>112.81382000000001</v>
      </c>
      <c r="MB166">
        <v>142.04316</v>
      </c>
      <c r="MC166">
        <v>132.43243000000001</v>
      </c>
      <c r="MD166">
        <v>116.87893</v>
      </c>
      <c r="ME166">
        <v>90.107280000000003</v>
      </c>
      <c r="MF166">
        <v>105.00982</v>
      </c>
      <c r="MG166">
        <v>168.71917999999999</v>
      </c>
      <c r="MH166">
        <v>104.74223000000001</v>
      </c>
      <c r="MI166">
        <v>143.6352</v>
      </c>
      <c r="MJ166">
        <v>127.70749000000001</v>
      </c>
      <c r="MK166">
        <v>156.76000999999999</v>
      </c>
      <c r="ML166">
        <v>141.38193000000001</v>
      </c>
      <c r="MM166">
        <v>132.13505000000001</v>
      </c>
      <c r="MN166">
        <v>82.417405000000002</v>
      </c>
      <c r="MO166">
        <v>95.087800000000001</v>
      </c>
      <c r="MP166">
        <v>112.52136</v>
      </c>
      <c r="MQ166">
        <v>79.449749999999995</v>
      </c>
      <c r="MR166">
        <v>93.980609999999999</v>
      </c>
      <c r="MS166">
        <v>73.169030000000006</v>
      </c>
      <c r="MT166">
        <v>79.758143000000004</v>
      </c>
      <c r="MU166">
        <v>115.15134999999999</v>
      </c>
      <c r="MV166">
        <v>110.00054</v>
      </c>
      <c r="MW166">
        <v>96.186989999999994</v>
      </c>
      <c r="MX166">
        <v>76.853894999999994</v>
      </c>
      <c r="MY166">
        <v>115.3648</v>
      </c>
      <c r="MZ166">
        <v>64.102450000000005</v>
      </c>
      <c r="NA166">
        <v>125.86584999999999</v>
      </c>
      <c r="NB166">
        <v>124.4123</v>
      </c>
      <c r="NC166">
        <v>124.46501000000001</v>
      </c>
      <c r="ND166">
        <v>100.93102</v>
      </c>
      <c r="NE166">
        <v>104.96142999999999</v>
      </c>
      <c r="NF166">
        <v>87.280642999999998</v>
      </c>
      <c r="NG166">
        <v>130.72308000000001</v>
      </c>
      <c r="NH166">
        <v>129.17615000000001</v>
      </c>
      <c r="NI166">
        <v>143.03987000000001</v>
      </c>
      <c r="NJ166">
        <v>117.11978000000001</v>
      </c>
      <c r="NK166">
        <v>114.96908999999999</v>
      </c>
      <c r="NL166">
        <v>100.61969000000001</v>
      </c>
      <c r="NM166">
        <v>72.821510000000004</v>
      </c>
      <c r="NN166">
        <v>113.93249</v>
      </c>
      <c r="NO166">
        <v>149.65450000000001</v>
      </c>
      <c r="NP166">
        <v>156.36648</v>
      </c>
      <c r="NQ166">
        <v>109.65625</v>
      </c>
      <c r="NR166">
        <v>115.74899000000001</v>
      </c>
      <c r="NS166">
        <v>135.54211000000001</v>
      </c>
      <c r="NT166">
        <v>105.25051000000001</v>
      </c>
      <c r="NU166">
        <v>112.05115000000001</v>
      </c>
      <c r="NV166">
        <v>96.808459999999997</v>
      </c>
      <c r="NW166">
        <v>97.499393999999995</v>
      </c>
      <c r="NX166">
        <v>112.54419</v>
      </c>
      <c r="NY166">
        <v>125.0945</v>
      </c>
      <c r="NZ166">
        <v>123.96657</v>
      </c>
      <c r="OA166">
        <v>121.05582</v>
      </c>
      <c r="OB166">
        <v>98.652666999999994</v>
      </c>
      <c r="OC166">
        <v>130.37799999999999</v>
      </c>
      <c r="OD166">
        <v>124.62076</v>
      </c>
      <c r="OE166">
        <v>102.04174999999999</v>
      </c>
      <c r="OF166">
        <v>133.06648999999999</v>
      </c>
      <c r="OG166">
        <v>122.45971</v>
      </c>
      <c r="OH166">
        <v>123.20021</v>
      </c>
      <c r="OI166">
        <v>125.0012</v>
      </c>
      <c r="OJ166">
        <v>108.38243</v>
      </c>
      <c r="OK166">
        <v>114.36741000000001</v>
      </c>
      <c r="OL166">
        <v>124.81267</v>
      </c>
      <c r="OM166">
        <v>113.51125999999999</v>
      </c>
      <c r="ON166">
        <v>116.94901</v>
      </c>
      <c r="OO166">
        <v>121.90300999999999</v>
      </c>
      <c r="OP166">
        <v>126.61096999999999</v>
      </c>
      <c r="OQ166">
        <v>86.031080000000003</v>
      </c>
      <c r="OR166">
        <v>143.94705999999999</v>
      </c>
      <c r="OS166">
        <v>143.88466</v>
      </c>
      <c r="OT166">
        <v>93.284976</v>
      </c>
      <c r="OU166">
        <v>104.34636</v>
      </c>
      <c r="OV166">
        <v>103.20983</v>
      </c>
      <c r="OW166">
        <v>133.209</v>
      </c>
      <c r="OX166">
        <v>118.47758</v>
      </c>
      <c r="OY166">
        <v>131.99705</v>
      </c>
      <c r="OZ166">
        <v>136.83977999999999</v>
      </c>
      <c r="PA166">
        <v>101.78773</v>
      </c>
      <c r="PB166">
        <v>154.36510999999999</v>
      </c>
      <c r="PC166">
        <v>145.09976</v>
      </c>
      <c r="PD166">
        <v>135.98901000000001</v>
      </c>
      <c r="PE166">
        <v>100.29557</v>
      </c>
      <c r="PF166">
        <v>133.31287</v>
      </c>
      <c r="PG166">
        <v>142.05141</v>
      </c>
      <c r="PH166">
        <v>140.21697</v>
      </c>
      <c r="PI166">
        <v>112.58994</v>
      </c>
      <c r="PJ166">
        <v>105.85451</v>
      </c>
      <c r="PK166">
        <v>96.693175999999994</v>
      </c>
      <c r="PL166">
        <v>131.76707999999999</v>
      </c>
      <c r="PM166">
        <v>128.66552999999999</v>
      </c>
      <c r="PN166">
        <v>115.54638</v>
      </c>
      <c r="PO166">
        <v>113.73465</v>
      </c>
      <c r="PP166">
        <v>116.66718</v>
      </c>
      <c r="PQ166">
        <v>133.71731</v>
      </c>
      <c r="PR166">
        <v>122.02822999999999</v>
      </c>
      <c r="PS166">
        <v>121.63606</v>
      </c>
      <c r="PT166">
        <v>165.88299000000001</v>
      </c>
      <c r="PU166">
        <v>131.80007000000001</v>
      </c>
      <c r="PV166">
        <v>95.383995999999996</v>
      </c>
      <c r="PW166">
        <v>111.19014</v>
      </c>
      <c r="PX166">
        <v>118.57225</v>
      </c>
      <c r="PY166">
        <v>105.69517999999999</v>
      </c>
      <c r="PZ166">
        <v>154.16647</v>
      </c>
      <c r="QA166">
        <v>131.15141</v>
      </c>
      <c r="QB166">
        <v>126.40328</v>
      </c>
      <c r="QC166">
        <v>104.78057</v>
      </c>
      <c r="QD166">
        <v>132.77246</v>
      </c>
      <c r="QE166">
        <v>118.25830999999999</v>
      </c>
      <c r="QF166">
        <v>101.89224</v>
      </c>
      <c r="QG166">
        <v>102.17204</v>
      </c>
      <c r="QH166">
        <v>144.48580000000001</v>
      </c>
      <c r="QI166">
        <v>138.69531000000001</v>
      </c>
      <c r="QJ166">
        <v>170.86951999999999</v>
      </c>
      <c r="QK166">
        <v>127.9385</v>
      </c>
      <c r="QL166">
        <v>151.33832000000001</v>
      </c>
      <c r="QM166">
        <v>96.406660000000002</v>
      </c>
      <c r="QN166">
        <v>130.05712</v>
      </c>
      <c r="QO166">
        <v>115.39382999999999</v>
      </c>
      <c r="QP166">
        <v>83.404799999999994</v>
      </c>
      <c r="QQ166">
        <v>157.98659000000001</v>
      </c>
      <c r="QR166">
        <v>119.47751</v>
      </c>
      <c r="QS166">
        <v>76.451149999999998</v>
      </c>
      <c r="QT166">
        <v>126.54917</v>
      </c>
      <c r="QU166">
        <v>101.95357</v>
      </c>
      <c r="QV166">
        <v>151.20598000000001</v>
      </c>
      <c r="QW166">
        <v>131.04831999999999</v>
      </c>
      <c r="QX166">
        <v>93.750050000000002</v>
      </c>
      <c r="QY166">
        <v>107.55128999999999</v>
      </c>
      <c r="QZ166">
        <v>102.86045</v>
      </c>
      <c r="RA166">
        <v>89.058260000000004</v>
      </c>
      <c r="RB166">
        <v>117.22266999999999</v>
      </c>
      <c r="RC166">
        <v>127.95813</v>
      </c>
      <c r="RD166">
        <v>145.78236000000001</v>
      </c>
      <c r="RE166">
        <v>141.61903000000001</v>
      </c>
      <c r="RF166">
        <v>107.88451000000001</v>
      </c>
      <c r="RG166">
        <v>102.25435</v>
      </c>
      <c r="RH166">
        <v>114.02755000000001</v>
      </c>
      <c r="RI166">
        <v>128.55332999999999</v>
      </c>
      <c r="RJ166">
        <v>109.10603999999999</v>
      </c>
      <c r="RK166">
        <v>113.40667000000001</v>
      </c>
      <c r="RL166">
        <v>99.873530000000002</v>
      </c>
      <c r="RM166">
        <v>97.633229999999998</v>
      </c>
      <c r="RN166">
        <v>105.06229</v>
      </c>
      <c r="RO166">
        <v>114.86385</v>
      </c>
      <c r="RP166">
        <v>94.809529999999995</v>
      </c>
      <c r="RQ166">
        <v>126.30792</v>
      </c>
      <c r="RR166">
        <v>83.980376000000007</v>
      </c>
      <c r="RS166">
        <v>127.84076</v>
      </c>
      <c r="RT166">
        <v>106.22458</v>
      </c>
      <c r="RU166">
        <v>122.65680999999999</v>
      </c>
      <c r="RV166">
        <v>91.944175999999999</v>
      </c>
      <c r="RW166">
        <v>115.964</v>
      </c>
      <c r="RX166">
        <v>98.607280000000003</v>
      </c>
      <c r="RY166">
        <v>128.92330000000001</v>
      </c>
      <c r="RZ166">
        <v>67.969009999999997</v>
      </c>
      <c r="SA166">
        <v>122.49599000000001</v>
      </c>
      <c r="SB166">
        <v>141.65977000000001</v>
      </c>
      <c r="SC166">
        <v>117.0908</v>
      </c>
      <c r="SD166">
        <v>86.105959999999996</v>
      </c>
      <c r="SE166">
        <v>123.10836</v>
      </c>
      <c r="SF166">
        <v>97.321179999999998</v>
      </c>
      <c r="SG166">
        <v>111.10843</v>
      </c>
      <c r="SH166">
        <v>113.90693</v>
      </c>
      <c r="SI166">
        <v>139.38413</v>
      </c>
      <c r="SJ166">
        <v>78.588104000000001</v>
      </c>
      <c r="SK166">
        <v>119.37584</v>
      </c>
      <c r="SL166">
        <v>111.47298000000001</v>
      </c>
      <c r="SM166">
        <v>65.92353</v>
      </c>
      <c r="SN166">
        <v>136.78913</v>
      </c>
      <c r="SO166">
        <v>116.50211</v>
      </c>
      <c r="SP166">
        <v>123.36615</v>
      </c>
      <c r="SQ166">
        <v>109.34596000000001</v>
      </c>
      <c r="SR166">
        <v>151.03487000000001</v>
      </c>
      <c r="SS166">
        <v>120.36635</v>
      </c>
      <c r="ST166">
        <v>119.37802000000001</v>
      </c>
      <c r="SU166">
        <v>98.369299999999996</v>
      </c>
      <c r="SV166">
        <v>92.844963000000007</v>
      </c>
      <c r="SW166">
        <v>99.544929999999994</v>
      </c>
      <c r="SX166">
        <v>173.16924</v>
      </c>
      <c r="SY166">
        <v>73.902550000000005</v>
      </c>
      <c r="SZ166">
        <v>169.99262999999999</v>
      </c>
      <c r="TA166">
        <v>107.44027</v>
      </c>
      <c r="TB166">
        <v>119.38937</v>
      </c>
      <c r="TC166">
        <v>124.81604</v>
      </c>
      <c r="TD166">
        <v>83.855829999999997</v>
      </c>
      <c r="TE166">
        <v>132.14240000000001</v>
      </c>
      <c r="TF166">
        <v>79.239594999999994</v>
      </c>
      <c r="TG166">
        <v>135.858</v>
      </c>
      <c r="TH166">
        <v>119.17529</v>
      </c>
      <c r="TI166">
        <v>107.17113999999999</v>
      </c>
      <c r="TJ166">
        <v>111.53681</v>
      </c>
      <c r="TK166">
        <v>90.560626999999997</v>
      </c>
      <c r="TL166">
        <v>138.51179999999999</v>
      </c>
      <c r="TM166">
        <v>126.94577</v>
      </c>
      <c r="TN166">
        <v>95.550319999999999</v>
      </c>
      <c r="TO166">
        <v>150.65123</v>
      </c>
      <c r="TP166">
        <v>160.29097999999999</v>
      </c>
      <c r="TQ166">
        <v>143.19248999999999</v>
      </c>
      <c r="TR166">
        <v>104.81626</v>
      </c>
      <c r="TS166">
        <v>146.20851999999999</v>
      </c>
      <c r="TT166">
        <v>134.85811000000001</v>
      </c>
      <c r="TU166">
        <v>108.04571</v>
      </c>
      <c r="TV166">
        <v>92.827579999999998</v>
      </c>
      <c r="TW166">
        <v>90.314670000000007</v>
      </c>
      <c r="TX166">
        <v>119.69</v>
      </c>
      <c r="TY166">
        <v>152.00089</v>
      </c>
      <c r="TZ166">
        <v>178.72341</v>
      </c>
      <c r="UA166">
        <v>97.724000000000004</v>
      </c>
      <c r="UB166">
        <v>111.71386</v>
      </c>
      <c r="UC166">
        <v>110.66142000000001</v>
      </c>
      <c r="UD166">
        <v>94.208985999999996</v>
      </c>
      <c r="UE166">
        <v>138.7978</v>
      </c>
      <c r="UF166">
        <v>76.209249999999997</v>
      </c>
      <c r="UG166">
        <v>107.80114</v>
      </c>
      <c r="UH166">
        <v>191.80036000000001</v>
      </c>
      <c r="UI166">
        <v>118.38867999999999</v>
      </c>
      <c r="UJ166">
        <v>141.49187000000001</v>
      </c>
      <c r="UK166">
        <v>143.19727</v>
      </c>
      <c r="UL166">
        <v>165.01974999999999</v>
      </c>
      <c r="UM166">
        <v>115.87663999999999</v>
      </c>
      <c r="UN166">
        <v>144.36750000000001</v>
      </c>
      <c r="UO166">
        <v>125.92431999999999</v>
      </c>
      <c r="UP166">
        <v>91.315513999999993</v>
      </c>
      <c r="UQ166">
        <v>115.03313</v>
      </c>
      <c r="UR166" t="e">
        <v>#N/A</v>
      </c>
      <c r="US166">
        <v>130.60258999999999</v>
      </c>
      <c r="UT166">
        <v>92.108834000000002</v>
      </c>
      <c r="UU166">
        <v>141.02131</v>
      </c>
      <c r="UV166">
        <v>233.84344999999999</v>
      </c>
      <c r="UW166">
        <v>94.191670000000002</v>
      </c>
      <c r="UX166">
        <v>130.51333</v>
      </c>
      <c r="UY166">
        <v>141.67728</v>
      </c>
      <c r="UZ166">
        <v>153.23860999999999</v>
      </c>
      <c r="VA166">
        <v>125.01452</v>
      </c>
      <c r="VB166" t="e">
        <v>#N/A</v>
      </c>
      <c r="VC166">
        <v>128.79230999999999</v>
      </c>
      <c r="VD166">
        <v>121.83205</v>
      </c>
      <c r="VE166">
        <v>131.84562</v>
      </c>
      <c r="VF166" t="e">
        <v>#N/A</v>
      </c>
      <c r="VG166">
        <v>152.67173</v>
      </c>
      <c r="VH166">
        <v>130.74223000000001</v>
      </c>
      <c r="VI166">
        <v>137.93845999999999</v>
      </c>
      <c r="VJ166">
        <v>99.622720000000001</v>
      </c>
      <c r="VK166">
        <v>98.673105000000007</v>
      </c>
      <c r="VL166">
        <v>148.09266</v>
      </c>
      <c r="VM166">
        <v>120.80065</v>
      </c>
      <c r="VN166">
        <v>140.36303000000001</v>
      </c>
      <c r="VO166">
        <v>97.283167000000006</v>
      </c>
      <c r="VP166">
        <v>116.42865999999999</v>
      </c>
      <c r="VQ166">
        <v>135.48048</v>
      </c>
      <c r="VR166">
        <v>167.81474</v>
      </c>
      <c r="VS166">
        <v>129.31163000000001</v>
      </c>
      <c r="VT166">
        <v>84.527739999999994</v>
      </c>
      <c r="VU166">
        <v>107.79749</v>
      </c>
      <c r="VV166">
        <v>101.96962000000001</v>
      </c>
      <c r="VW166">
        <v>120.73371</v>
      </c>
      <c r="VX166">
        <v>117.99397</v>
      </c>
      <c r="VY166">
        <v>116.40996</v>
      </c>
      <c r="VZ166">
        <v>106.91956999999999</v>
      </c>
      <c r="WA166">
        <v>108.58994</v>
      </c>
      <c r="WB166" t="e">
        <v>#N/A</v>
      </c>
      <c r="WC166" t="e">
        <v>#N/A</v>
      </c>
    </row>
    <row r="167" spans="1:601" x14ac:dyDescent="0.25">
      <c r="A167" s="2">
        <v>43704</v>
      </c>
      <c r="B167">
        <v>70.839879999999994</v>
      </c>
      <c r="C167">
        <v>92.635980000000004</v>
      </c>
      <c r="D167">
        <v>82.151420000000002</v>
      </c>
      <c r="E167">
        <v>94.22184</v>
      </c>
      <c r="F167">
        <v>111.70495</v>
      </c>
      <c r="G167">
        <v>122.73815</v>
      </c>
      <c r="H167">
        <v>149.26501999999999</v>
      </c>
      <c r="I167">
        <v>134.95265000000001</v>
      </c>
      <c r="J167">
        <v>95.648769999999999</v>
      </c>
      <c r="K167">
        <v>94.356939999999994</v>
      </c>
      <c r="L167">
        <v>109.69508999999999</v>
      </c>
      <c r="M167">
        <v>148.02867000000001</v>
      </c>
      <c r="N167">
        <v>125.60709</v>
      </c>
      <c r="O167">
        <v>146.71647999999999</v>
      </c>
      <c r="P167">
        <v>118.7478</v>
      </c>
      <c r="Q167">
        <v>123.25299</v>
      </c>
      <c r="R167">
        <v>61.383279999999999</v>
      </c>
      <c r="S167">
        <v>134.72899000000001</v>
      </c>
      <c r="T167">
        <v>140.97132999999999</v>
      </c>
      <c r="U167">
        <v>106.0981</v>
      </c>
      <c r="V167">
        <v>110.43571</v>
      </c>
      <c r="W167">
        <v>117.18003</v>
      </c>
      <c r="X167">
        <v>132.57476</v>
      </c>
      <c r="Y167">
        <v>105.63643999999999</v>
      </c>
      <c r="Z167">
        <v>125.93595000000001</v>
      </c>
      <c r="AA167">
        <v>145.55758</v>
      </c>
      <c r="AB167">
        <v>116.24316</v>
      </c>
      <c r="AC167">
        <v>130.14166</v>
      </c>
      <c r="AD167">
        <v>183.3563</v>
      </c>
      <c r="AE167">
        <v>102.90512</v>
      </c>
      <c r="AF167">
        <v>108.35372</v>
      </c>
      <c r="AG167">
        <v>106.90807</v>
      </c>
      <c r="AH167">
        <v>105.49507</v>
      </c>
      <c r="AI167">
        <v>74.802490000000006</v>
      </c>
      <c r="AJ167">
        <v>90.838480000000004</v>
      </c>
      <c r="AK167">
        <v>90.073997000000006</v>
      </c>
      <c r="AL167">
        <v>116.26985000000001</v>
      </c>
      <c r="AM167">
        <v>129.79871</v>
      </c>
      <c r="AN167">
        <v>123.11150000000001</v>
      </c>
      <c r="AO167">
        <v>113.78682999999999</v>
      </c>
      <c r="AP167">
        <v>93.872079999999997</v>
      </c>
      <c r="AQ167">
        <v>119.13798</v>
      </c>
      <c r="AR167">
        <v>129.80758</v>
      </c>
      <c r="AS167">
        <v>126.75941</v>
      </c>
      <c r="AT167">
        <v>77.771735000000007</v>
      </c>
      <c r="AU167">
        <v>133.87896000000001</v>
      </c>
      <c r="AV167">
        <v>126.98742</v>
      </c>
      <c r="AW167">
        <v>110.16688000000001</v>
      </c>
      <c r="AX167">
        <v>111.10663</v>
      </c>
      <c r="AY167">
        <v>119.41432</v>
      </c>
      <c r="AZ167">
        <v>110.29973</v>
      </c>
      <c r="BA167">
        <v>72.723240000000004</v>
      </c>
      <c r="BB167">
        <v>128.75409999999999</v>
      </c>
      <c r="BC167">
        <v>92.187077000000002</v>
      </c>
      <c r="BD167">
        <v>127.17775</v>
      </c>
      <c r="BE167">
        <v>123.40071</v>
      </c>
      <c r="BF167">
        <v>147.74878000000001</v>
      </c>
      <c r="BG167">
        <v>116.6865</v>
      </c>
      <c r="BH167">
        <v>100.84486</v>
      </c>
      <c r="BI167">
        <v>77.605549999999994</v>
      </c>
      <c r="BJ167">
        <v>135.39627999999999</v>
      </c>
      <c r="BK167">
        <v>113.33907000000001</v>
      </c>
      <c r="BL167">
        <v>133.60283000000001</v>
      </c>
      <c r="BM167">
        <v>107.79237000000001</v>
      </c>
      <c r="BN167">
        <v>140.99930000000001</v>
      </c>
      <c r="BO167">
        <v>126.62969</v>
      </c>
      <c r="BP167">
        <v>126.56516000000001</v>
      </c>
      <c r="BQ167">
        <v>98.628919999999994</v>
      </c>
      <c r="BR167">
        <v>104.90876</v>
      </c>
      <c r="BS167">
        <v>104.6707</v>
      </c>
      <c r="BT167">
        <v>114.74378</v>
      </c>
      <c r="BU167">
        <v>127.11436999999999</v>
      </c>
      <c r="BV167">
        <v>121.24028</v>
      </c>
      <c r="BW167">
        <v>126.47253000000001</v>
      </c>
      <c r="BX167">
        <v>66.516906000000006</v>
      </c>
      <c r="BY167">
        <v>87.889504000000002</v>
      </c>
      <c r="BZ167">
        <v>89.978564000000006</v>
      </c>
      <c r="CA167">
        <v>101.28831</v>
      </c>
      <c r="CB167">
        <v>81.182310000000001</v>
      </c>
      <c r="CC167">
        <v>106.19483</v>
      </c>
      <c r="CD167">
        <v>109.72805</v>
      </c>
      <c r="CE167">
        <v>159.58233000000001</v>
      </c>
      <c r="CF167">
        <v>115.81632999999999</v>
      </c>
      <c r="CG167">
        <v>100.9687</v>
      </c>
      <c r="CH167">
        <v>94.988257000000004</v>
      </c>
      <c r="CI167">
        <v>100.89567</v>
      </c>
      <c r="CJ167">
        <v>124.8897</v>
      </c>
      <c r="CK167">
        <v>87.346076999999994</v>
      </c>
      <c r="CL167">
        <v>117.38708</v>
      </c>
      <c r="CM167">
        <v>108.26083</v>
      </c>
      <c r="CN167">
        <v>97.950183999999993</v>
      </c>
      <c r="CO167">
        <v>209.9573</v>
      </c>
      <c r="CP167">
        <v>98.280479999999997</v>
      </c>
      <c r="CQ167">
        <v>103.93612</v>
      </c>
      <c r="CR167">
        <v>109.81091000000001</v>
      </c>
      <c r="CS167">
        <v>118.62354000000001</v>
      </c>
      <c r="CT167">
        <v>128.46119999999999</v>
      </c>
      <c r="CU167">
        <v>83.155299999999997</v>
      </c>
      <c r="CV167">
        <v>119.47584999999999</v>
      </c>
      <c r="CW167">
        <v>73.194045000000003</v>
      </c>
      <c r="CX167">
        <v>107.80741999999999</v>
      </c>
      <c r="CY167">
        <v>119.21437</v>
      </c>
      <c r="CZ167">
        <v>124.52418</v>
      </c>
      <c r="DA167">
        <v>139.71234999999999</v>
      </c>
      <c r="DB167">
        <v>83.102130000000002</v>
      </c>
      <c r="DC167">
        <v>92.229175999999995</v>
      </c>
      <c r="DD167">
        <v>77.370936</v>
      </c>
      <c r="DE167">
        <v>135.04679999999999</v>
      </c>
      <c r="DF167">
        <v>106.66343000000001</v>
      </c>
      <c r="DG167">
        <v>106.30072</v>
      </c>
      <c r="DH167">
        <v>94.806730000000002</v>
      </c>
      <c r="DI167">
        <v>106.82837000000001</v>
      </c>
      <c r="DJ167">
        <v>96.694450000000003</v>
      </c>
      <c r="DK167">
        <v>121.07925</v>
      </c>
      <c r="DL167">
        <v>111.6275</v>
      </c>
      <c r="DM167">
        <v>92.333579999999998</v>
      </c>
      <c r="DN167">
        <v>100.13342</v>
      </c>
      <c r="DO167">
        <v>133.99097</v>
      </c>
      <c r="DP167">
        <v>110.37624</v>
      </c>
      <c r="DQ167">
        <v>96.108407</v>
      </c>
      <c r="DR167">
        <v>149.06290999999999</v>
      </c>
      <c r="DS167">
        <v>149.13887</v>
      </c>
      <c r="DT167">
        <v>152.09845999999999</v>
      </c>
      <c r="DU167">
        <v>71.24118</v>
      </c>
      <c r="DV167">
        <v>89.698327000000006</v>
      </c>
      <c r="DW167">
        <v>106.0817</v>
      </c>
      <c r="DX167">
        <v>110.80712</v>
      </c>
      <c r="DY167">
        <v>127.02959</v>
      </c>
      <c r="DZ167">
        <v>91.807525999999996</v>
      </c>
      <c r="EA167">
        <v>127.48599</v>
      </c>
      <c r="EB167">
        <v>107.22686</v>
      </c>
      <c r="EC167">
        <v>115.66256</v>
      </c>
      <c r="ED167">
        <v>141.2764</v>
      </c>
      <c r="EE167">
        <v>117.64149999999999</v>
      </c>
      <c r="EF167">
        <v>131.62467000000001</v>
      </c>
      <c r="EG167">
        <v>89.348860000000002</v>
      </c>
      <c r="EH167">
        <v>99.214449999999999</v>
      </c>
      <c r="EI167">
        <v>95.020555999999999</v>
      </c>
      <c r="EJ167">
        <v>85.545389999999998</v>
      </c>
      <c r="EK167">
        <v>109.1511</v>
      </c>
      <c r="EL167">
        <v>93.813720000000004</v>
      </c>
      <c r="EM167">
        <v>88.595680000000002</v>
      </c>
      <c r="EN167">
        <v>182.33802</v>
      </c>
      <c r="EO167">
        <v>74.244856999999996</v>
      </c>
      <c r="EP167">
        <v>110.92176000000001</v>
      </c>
      <c r="EQ167">
        <v>83.519450000000006</v>
      </c>
      <c r="ER167">
        <v>114.59833</v>
      </c>
      <c r="ES167">
        <v>105.29667999999999</v>
      </c>
      <c r="ET167">
        <v>165.03748999999999</v>
      </c>
      <c r="EU167">
        <v>106.87864</v>
      </c>
      <c r="EV167">
        <v>156.83320000000001</v>
      </c>
      <c r="EW167">
        <v>88.851280000000003</v>
      </c>
      <c r="EX167">
        <v>90.888720000000006</v>
      </c>
      <c r="EY167">
        <v>124.99652</v>
      </c>
      <c r="EZ167">
        <v>129.59038000000001</v>
      </c>
      <c r="FA167">
        <v>154.97198</v>
      </c>
      <c r="FB167">
        <v>92.038229999999999</v>
      </c>
      <c r="FC167">
        <v>129.34724</v>
      </c>
      <c r="FD167">
        <v>114.22411</v>
      </c>
      <c r="FE167">
        <v>96.421266000000003</v>
      </c>
      <c r="FF167">
        <v>114.90233000000001</v>
      </c>
      <c r="FG167">
        <v>129.95677000000001</v>
      </c>
      <c r="FH167">
        <v>108.93228000000001</v>
      </c>
      <c r="FI167">
        <v>88.302700000000002</v>
      </c>
      <c r="FJ167">
        <v>116.90559</v>
      </c>
      <c r="FK167">
        <v>97.930719999999994</v>
      </c>
      <c r="FL167">
        <v>119.89633000000001</v>
      </c>
      <c r="FM167">
        <v>189.92901000000001</v>
      </c>
      <c r="FN167">
        <v>129.64447999999999</v>
      </c>
      <c r="FO167">
        <v>138.78738999999999</v>
      </c>
      <c r="FP167">
        <v>141.12094999999999</v>
      </c>
      <c r="FQ167">
        <v>125.6962</v>
      </c>
      <c r="FR167">
        <v>103.79667999999999</v>
      </c>
      <c r="FS167">
        <v>116.88128</v>
      </c>
      <c r="FT167">
        <v>89.594954000000001</v>
      </c>
      <c r="FU167">
        <v>119.38478000000001</v>
      </c>
      <c r="FV167">
        <v>111.79286</v>
      </c>
      <c r="FW167">
        <v>112.63732</v>
      </c>
      <c r="FX167">
        <v>126.55723</v>
      </c>
      <c r="FY167">
        <v>109.20175</v>
      </c>
      <c r="FZ167">
        <v>122.79465999999999</v>
      </c>
      <c r="GA167">
        <v>104.29431</v>
      </c>
      <c r="GB167">
        <v>119.02633</v>
      </c>
      <c r="GC167">
        <v>120.59610000000001</v>
      </c>
      <c r="GD167">
        <v>121.39790000000001</v>
      </c>
      <c r="GE167">
        <v>128.96567999999999</v>
      </c>
      <c r="GF167">
        <v>104.07434000000001</v>
      </c>
      <c r="GG167">
        <v>144.81736000000001</v>
      </c>
      <c r="GH167">
        <v>141.28932</v>
      </c>
      <c r="GI167">
        <v>91.287582999999998</v>
      </c>
      <c r="GJ167">
        <v>85.128105000000005</v>
      </c>
      <c r="GK167">
        <v>126.45577</v>
      </c>
      <c r="GL167">
        <v>135.27764999999999</v>
      </c>
      <c r="GM167">
        <v>99.507689999999997</v>
      </c>
      <c r="GN167">
        <v>142.00603000000001</v>
      </c>
      <c r="GO167">
        <v>148.66512</v>
      </c>
      <c r="GP167">
        <v>128.69272000000001</v>
      </c>
      <c r="GQ167">
        <v>109.13757</v>
      </c>
      <c r="GR167">
        <v>98.820656999999997</v>
      </c>
      <c r="GS167">
        <v>123.84956</v>
      </c>
      <c r="GT167">
        <v>122.57066</v>
      </c>
      <c r="GU167">
        <v>98.480003999999994</v>
      </c>
      <c r="GV167">
        <v>125.7131</v>
      </c>
      <c r="GW167">
        <v>114.13453</v>
      </c>
      <c r="GX167">
        <v>166.59096</v>
      </c>
      <c r="GY167">
        <v>109.61854</v>
      </c>
      <c r="GZ167">
        <v>88.351005000000001</v>
      </c>
      <c r="HA167">
        <v>143.68925999999999</v>
      </c>
      <c r="HB167">
        <v>126.92333000000001</v>
      </c>
      <c r="HC167">
        <v>113.48246</v>
      </c>
      <c r="HD167">
        <v>88.047200000000004</v>
      </c>
      <c r="HE167">
        <v>122.28551</v>
      </c>
      <c r="HF167">
        <v>131.3349</v>
      </c>
      <c r="HG167">
        <v>107.36492</v>
      </c>
      <c r="HH167">
        <v>110.30595</v>
      </c>
      <c r="HI167">
        <v>139.85183000000001</v>
      </c>
      <c r="HJ167">
        <v>96.538150000000002</v>
      </c>
      <c r="HK167">
        <v>96.503203999999997</v>
      </c>
      <c r="HL167">
        <v>130.00380000000001</v>
      </c>
      <c r="HM167">
        <v>131.3108</v>
      </c>
      <c r="HN167">
        <v>163.24785</v>
      </c>
      <c r="HO167">
        <v>131.08945</v>
      </c>
      <c r="HP167">
        <v>117.65432</v>
      </c>
      <c r="HQ167">
        <v>114.07843</v>
      </c>
      <c r="HR167">
        <v>77.943020000000004</v>
      </c>
      <c r="HS167">
        <v>125.01653</v>
      </c>
      <c r="HT167">
        <v>114.6799</v>
      </c>
      <c r="HU167">
        <v>131.28353000000001</v>
      </c>
      <c r="HV167">
        <v>72.579499999999996</v>
      </c>
      <c r="HW167">
        <v>128.02799999999999</v>
      </c>
      <c r="HX167">
        <v>77.235215999999994</v>
      </c>
      <c r="HY167">
        <v>111.28654</v>
      </c>
      <c r="HZ167">
        <v>118.08465</v>
      </c>
      <c r="IA167">
        <v>157.33726999999999</v>
      </c>
      <c r="IB167">
        <v>92.479675999999998</v>
      </c>
      <c r="IC167">
        <v>118.66825</v>
      </c>
      <c r="ID167">
        <v>120.37047</v>
      </c>
      <c r="IE167">
        <v>119.05031</v>
      </c>
      <c r="IF167">
        <v>96.253084999999999</v>
      </c>
      <c r="IG167">
        <v>119.43885</v>
      </c>
      <c r="IH167">
        <v>134.32617999999999</v>
      </c>
      <c r="II167">
        <v>142.0204</v>
      </c>
      <c r="IJ167">
        <v>202.91640000000001</v>
      </c>
      <c r="IK167">
        <v>115.1609</v>
      </c>
      <c r="IL167">
        <v>96.979742999999999</v>
      </c>
      <c r="IM167">
        <v>130.74788000000001</v>
      </c>
      <c r="IN167">
        <v>122.76523</v>
      </c>
      <c r="IO167">
        <v>105.24414</v>
      </c>
      <c r="IP167">
        <v>115.37348</v>
      </c>
      <c r="IQ167">
        <v>107.11143</v>
      </c>
      <c r="IR167">
        <v>89.156853999999996</v>
      </c>
      <c r="IS167">
        <v>112.51322999999999</v>
      </c>
      <c r="IT167">
        <v>188.67925</v>
      </c>
      <c r="IU167">
        <v>109.05110000000001</v>
      </c>
      <c r="IV167">
        <v>75.596404000000007</v>
      </c>
      <c r="IW167">
        <v>117.10105</v>
      </c>
      <c r="IX167">
        <v>105.86517000000001</v>
      </c>
      <c r="IY167">
        <v>133.14269999999999</v>
      </c>
      <c r="IZ167">
        <v>115.27307</v>
      </c>
      <c r="JA167">
        <v>108.04299</v>
      </c>
      <c r="JB167">
        <v>144.55811</v>
      </c>
      <c r="JC167">
        <v>140.96196</v>
      </c>
      <c r="JD167">
        <v>117.56432</v>
      </c>
      <c r="JE167">
        <v>100.45775</v>
      </c>
      <c r="JF167">
        <v>86.339825000000005</v>
      </c>
      <c r="JG167">
        <v>159.67345</v>
      </c>
      <c r="JH167">
        <v>91.381320000000002</v>
      </c>
      <c r="JI167">
        <v>128.05110999999999</v>
      </c>
      <c r="JJ167">
        <v>125.81180000000001</v>
      </c>
      <c r="JK167">
        <v>120.71896</v>
      </c>
      <c r="JL167">
        <v>102.12408000000001</v>
      </c>
      <c r="JM167">
        <v>103.98756</v>
      </c>
      <c r="JN167">
        <v>98.320449999999994</v>
      </c>
      <c r="JO167">
        <v>124.97314</v>
      </c>
      <c r="JP167">
        <v>113.23066</v>
      </c>
      <c r="JQ167">
        <v>115.8937</v>
      </c>
      <c r="JR167">
        <v>120.07239</v>
      </c>
      <c r="JS167">
        <v>112.81905999999999</v>
      </c>
      <c r="JT167">
        <v>116.33714000000001</v>
      </c>
      <c r="JU167">
        <v>135.75630000000001</v>
      </c>
      <c r="JV167">
        <v>113.19135</v>
      </c>
      <c r="JW167">
        <v>101.13245000000001</v>
      </c>
      <c r="JX167">
        <v>110.62719</v>
      </c>
      <c r="JY167">
        <v>142.03088</v>
      </c>
      <c r="JZ167">
        <v>118.13508</v>
      </c>
      <c r="KA167">
        <v>156.23801</v>
      </c>
      <c r="KB167">
        <v>142.69224</v>
      </c>
      <c r="KC167">
        <v>101.59587999999999</v>
      </c>
      <c r="KD167">
        <v>102.97848999999999</v>
      </c>
      <c r="KE167">
        <v>99.160039999999995</v>
      </c>
      <c r="KF167">
        <v>90.952830000000006</v>
      </c>
      <c r="KG167">
        <v>145.12907999999999</v>
      </c>
      <c r="KH167">
        <v>106.9452</v>
      </c>
      <c r="KI167">
        <v>102.47093</v>
      </c>
      <c r="KJ167">
        <v>172.17768000000001</v>
      </c>
      <c r="KK167">
        <v>100.88758</v>
      </c>
      <c r="KL167">
        <v>127.67547</v>
      </c>
      <c r="KM167">
        <v>93.780720000000002</v>
      </c>
      <c r="KN167">
        <v>124.22609</v>
      </c>
      <c r="KO167">
        <v>100.63939999999999</v>
      </c>
      <c r="KP167">
        <v>53.419167000000002</v>
      </c>
      <c r="KQ167">
        <v>125.96344999999999</v>
      </c>
      <c r="KR167">
        <v>132.22216</v>
      </c>
      <c r="KS167">
        <v>88.563912999999999</v>
      </c>
      <c r="KT167">
        <v>110.90734</v>
      </c>
      <c r="KU167">
        <v>118.1075</v>
      </c>
      <c r="KV167">
        <v>104.88704</v>
      </c>
      <c r="KW167">
        <v>110.66397000000001</v>
      </c>
      <c r="KX167">
        <v>87.543165999999999</v>
      </c>
      <c r="KY167">
        <v>108.12881</v>
      </c>
      <c r="KZ167">
        <v>110.66280999999999</v>
      </c>
      <c r="LA167">
        <v>133.01931999999999</v>
      </c>
      <c r="LB167">
        <v>128.11557999999999</v>
      </c>
      <c r="LC167">
        <v>98.69744</v>
      </c>
      <c r="LD167">
        <v>117.46236</v>
      </c>
      <c r="LE167">
        <v>133.94914</v>
      </c>
      <c r="LF167">
        <v>101.06057</v>
      </c>
      <c r="LG167">
        <v>106.26443999999999</v>
      </c>
      <c r="LH167">
        <v>127.86744</v>
      </c>
      <c r="LI167">
        <v>116.80677</v>
      </c>
      <c r="LJ167">
        <v>122.59672999999999</v>
      </c>
      <c r="LK167">
        <v>124.38992</v>
      </c>
      <c r="LL167">
        <v>94.796469999999999</v>
      </c>
      <c r="LM167">
        <v>90.772723999999997</v>
      </c>
      <c r="LN167">
        <v>101.47742</v>
      </c>
      <c r="LO167">
        <v>76.488749999999996</v>
      </c>
      <c r="LP167">
        <v>118.69231000000001</v>
      </c>
      <c r="LQ167">
        <v>112.97554</v>
      </c>
      <c r="LR167">
        <v>102.26036000000001</v>
      </c>
      <c r="LS167">
        <v>117.23081999999999</v>
      </c>
      <c r="LT167">
        <v>134.68379999999999</v>
      </c>
      <c r="LU167">
        <v>115.51913999999999</v>
      </c>
      <c r="LV167">
        <v>111.65384</v>
      </c>
      <c r="LW167">
        <v>125.06589</v>
      </c>
      <c r="LX167">
        <v>100.72571000000001</v>
      </c>
      <c r="LY167">
        <v>108.57308999999999</v>
      </c>
      <c r="LZ167">
        <v>117.77606</v>
      </c>
      <c r="MA167">
        <v>113.48339</v>
      </c>
      <c r="MB167">
        <v>141.16945999999999</v>
      </c>
      <c r="MC167">
        <v>132.84121999999999</v>
      </c>
      <c r="MD167">
        <v>116.69077</v>
      </c>
      <c r="ME167">
        <v>91.005765999999994</v>
      </c>
      <c r="MF167">
        <v>108.04519999999999</v>
      </c>
      <c r="MG167">
        <v>169.04463999999999</v>
      </c>
      <c r="MH167">
        <v>105.70469</v>
      </c>
      <c r="MI167">
        <v>142.39603</v>
      </c>
      <c r="MJ167">
        <v>126.52843</v>
      </c>
      <c r="MK167">
        <v>163.90172999999999</v>
      </c>
      <c r="ML167">
        <v>144.94389000000001</v>
      </c>
      <c r="MM167">
        <v>133.39689000000001</v>
      </c>
      <c r="MN167">
        <v>84.017484999999994</v>
      </c>
      <c r="MO167">
        <v>95.315839999999994</v>
      </c>
      <c r="MP167">
        <v>114.16116</v>
      </c>
      <c r="MQ167">
        <v>82.819500000000005</v>
      </c>
      <c r="MR167">
        <v>94.71163</v>
      </c>
      <c r="MS167">
        <v>73.126639999999995</v>
      </c>
      <c r="MT167">
        <v>82.66046</v>
      </c>
      <c r="MU167">
        <v>115.38714</v>
      </c>
      <c r="MV167">
        <v>109.99296</v>
      </c>
      <c r="MW167">
        <v>99.401753999999997</v>
      </c>
      <c r="MX167">
        <v>77.993120000000005</v>
      </c>
      <c r="MY167">
        <v>116.73313</v>
      </c>
      <c r="MZ167">
        <v>63.883740000000003</v>
      </c>
      <c r="NA167">
        <v>126.46481</v>
      </c>
      <c r="NB167">
        <v>123.49751000000001</v>
      </c>
      <c r="NC167">
        <v>123.7071</v>
      </c>
      <c r="ND167">
        <v>100.0933</v>
      </c>
      <c r="NE167">
        <v>104.19943000000001</v>
      </c>
      <c r="NF167">
        <v>88.206320000000005</v>
      </c>
      <c r="NG167">
        <v>131.97640999999999</v>
      </c>
      <c r="NH167">
        <v>129.739</v>
      </c>
      <c r="NI167">
        <v>141.50608</v>
      </c>
      <c r="NJ167">
        <v>118.45535</v>
      </c>
      <c r="NK167">
        <v>115.25145000000001</v>
      </c>
      <c r="NL167">
        <v>99.795910000000006</v>
      </c>
      <c r="NM167">
        <v>73.012450000000001</v>
      </c>
      <c r="NN167">
        <v>115.14570999999999</v>
      </c>
      <c r="NO167">
        <v>148.95486</v>
      </c>
      <c r="NP167">
        <v>158.66767999999999</v>
      </c>
      <c r="NQ167">
        <v>110.64129</v>
      </c>
      <c r="NR167">
        <v>116.17671</v>
      </c>
      <c r="NS167">
        <v>138.77672999999999</v>
      </c>
      <c r="NT167">
        <v>106.99042</v>
      </c>
      <c r="NU167">
        <v>112.90127</v>
      </c>
      <c r="NV167">
        <v>97.663695000000004</v>
      </c>
      <c r="NW167">
        <v>99.107209999999995</v>
      </c>
      <c r="NX167">
        <v>112.02959</v>
      </c>
      <c r="NY167">
        <v>126.78926</v>
      </c>
      <c r="NZ167">
        <v>125.31837</v>
      </c>
      <c r="OA167">
        <v>123.34263</v>
      </c>
      <c r="OB167">
        <v>98.534094999999994</v>
      </c>
      <c r="OC167">
        <v>129.0754</v>
      </c>
      <c r="OD167">
        <v>125.23818</v>
      </c>
      <c r="OE167">
        <v>103.89146</v>
      </c>
      <c r="OF167">
        <v>130.56719000000001</v>
      </c>
      <c r="OG167">
        <v>122.01335</v>
      </c>
      <c r="OH167">
        <v>123.20021</v>
      </c>
      <c r="OI167">
        <v>126.42153999999999</v>
      </c>
      <c r="OJ167">
        <v>108.50718999999999</v>
      </c>
      <c r="OK167">
        <v>114.10682</v>
      </c>
      <c r="OL167">
        <v>123.48884</v>
      </c>
      <c r="OM167">
        <v>112.43212</v>
      </c>
      <c r="ON167">
        <v>119.10912</v>
      </c>
      <c r="OO167">
        <v>121.99401</v>
      </c>
      <c r="OP167">
        <v>127.05835</v>
      </c>
      <c r="OQ167">
        <v>86.471190000000007</v>
      </c>
      <c r="OR167">
        <v>146.26017999999999</v>
      </c>
      <c r="OS167">
        <v>143.79576</v>
      </c>
      <c r="OT167">
        <v>95.664559999999994</v>
      </c>
      <c r="OU167">
        <v>105.18868000000001</v>
      </c>
      <c r="OV167">
        <v>106.02498</v>
      </c>
      <c r="OW167">
        <v>134.79184000000001</v>
      </c>
      <c r="OX167">
        <v>115.93076000000001</v>
      </c>
      <c r="OY167">
        <v>136.23669000000001</v>
      </c>
      <c r="OZ167">
        <v>135.08381</v>
      </c>
      <c r="PA167">
        <v>102.92281</v>
      </c>
      <c r="PB167">
        <v>156.15778</v>
      </c>
      <c r="PC167">
        <v>145.43983</v>
      </c>
      <c r="PD167">
        <v>135.87280000000001</v>
      </c>
      <c r="PE167">
        <v>99.139624999999995</v>
      </c>
      <c r="PF167">
        <v>133.9999</v>
      </c>
      <c r="PG167">
        <v>140.81358</v>
      </c>
      <c r="PH167">
        <v>142.65028000000001</v>
      </c>
      <c r="PI167">
        <v>110.70331</v>
      </c>
      <c r="PJ167">
        <v>105.73927</v>
      </c>
      <c r="PK167">
        <v>95.877975000000006</v>
      </c>
      <c r="PL167">
        <v>134.67443</v>
      </c>
      <c r="PM167">
        <v>127.56838</v>
      </c>
      <c r="PN167">
        <v>118.73757999999999</v>
      </c>
      <c r="PO167">
        <v>113.76339</v>
      </c>
      <c r="PP167">
        <v>117.67449000000001</v>
      </c>
      <c r="PQ167">
        <v>137.02848</v>
      </c>
      <c r="PR167">
        <v>121.72812</v>
      </c>
      <c r="PS167">
        <v>122.25736000000001</v>
      </c>
      <c r="PT167">
        <v>169.03720000000001</v>
      </c>
      <c r="PU167">
        <v>131.27405999999999</v>
      </c>
      <c r="PV167">
        <v>96.325130000000001</v>
      </c>
      <c r="PW167">
        <v>115.20743</v>
      </c>
      <c r="PX167">
        <v>119.04937</v>
      </c>
      <c r="PY167">
        <v>106.9782</v>
      </c>
      <c r="PZ167">
        <v>155.70302000000001</v>
      </c>
      <c r="QA167">
        <v>128.96701999999999</v>
      </c>
      <c r="QB167">
        <v>127.98430999999999</v>
      </c>
      <c r="QC167">
        <v>105.6317</v>
      </c>
      <c r="QD167">
        <v>133.48152999999999</v>
      </c>
      <c r="QE167">
        <v>117.88715000000001</v>
      </c>
      <c r="QF167">
        <v>103.29245</v>
      </c>
      <c r="QG167">
        <v>101.76376</v>
      </c>
      <c r="QH167">
        <v>147.20902000000001</v>
      </c>
      <c r="QI167">
        <v>139.93378999999999</v>
      </c>
      <c r="QJ167">
        <v>172.32711</v>
      </c>
      <c r="QK167">
        <v>125.1263</v>
      </c>
      <c r="QL167">
        <v>151.45732000000001</v>
      </c>
      <c r="QM167">
        <v>96.672684000000004</v>
      </c>
      <c r="QN167">
        <v>129.63057000000001</v>
      </c>
      <c r="QO167">
        <v>113.43132</v>
      </c>
      <c r="QP167">
        <v>82.555099999999996</v>
      </c>
      <c r="QQ167">
        <v>158.63085000000001</v>
      </c>
      <c r="QR167">
        <v>120.03847</v>
      </c>
      <c r="QS167">
        <v>77.662336999999994</v>
      </c>
      <c r="QT167">
        <v>126.54917</v>
      </c>
      <c r="QU167">
        <v>103.11102</v>
      </c>
      <c r="QV167">
        <v>151.43056999999999</v>
      </c>
      <c r="QW167">
        <v>132.49364</v>
      </c>
      <c r="QX167">
        <v>93.118364</v>
      </c>
      <c r="QY167">
        <v>107.25682999999999</v>
      </c>
      <c r="QZ167">
        <v>103.32819000000001</v>
      </c>
      <c r="RA167">
        <v>90.279955000000001</v>
      </c>
      <c r="RB167">
        <v>116.74936</v>
      </c>
      <c r="RC167">
        <v>130.25596999999999</v>
      </c>
      <c r="RD167">
        <v>147.95652999999999</v>
      </c>
      <c r="RE167">
        <v>141.5924</v>
      </c>
      <c r="RF167">
        <v>108.36663</v>
      </c>
      <c r="RG167">
        <v>100.94528</v>
      </c>
      <c r="RH167">
        <v>115.07207</v>
      </c>
      <c r="RI167">
        <v>129.83928</v>
      </c>
      <c r="RJ167">
        <v>109.49619</v>
      </c>
      <c r="RK167">
        <v>115.4348</v>
      </c>
      <c r="RL167">
        <v>101.18544</v>
      </c>
      <c r="RM167">
        <v>100.38055</v>
      </c>
      <c r="RN167">
        <v>105.99885999999999</v>
      </c>
      <c r="RO167">
        <v>114.0996</v>
      </c>
      <c r="RP167">
        <v>95.425579999999997</v>
      </c>
      <c r="RQ167">
        <v>127.83891</v>
      </c>
      <c r="RR167">
        <v>80.698687000000007</v>
      </c>
      <c r="RS167">
        <v>128.59646000000001</v>
      </c>
      <c r="RT167">
        <v>107.76477</v>
      </c>
      <c r="RU167">
        <v>123.15559</v>
      </c>
      <c r="RV167">
        <v>93.949200000000005</v>
      </c>
      <c r="RW167">
        <v>117.29039</v>
      </c>
      <c r="RX167">
        <v>99.195899999999995</v>
      </c>
      <c r="RY167">
        <v>127.70114</v>
      </c>
      <c r="RZ167">
        <v>69.104797000000005</v>
      </c>
      <c r="SA167">
        <v>123.88011</v>
      </c>
      <c r="SB167">
        <v>142.63369</v>
      </c>
      <c r="SC167">
        <v>122.03953</v>
      </c>
      <c r="SD167">
        <v>84.031116999999995</v>
      </c>
      <c r="SE167">
        <v>125.28222</v>
      </c>
      <c r="SF167">
        <v>98.775409999999994</v>
      </c>
      <c r="SG167">
        <v>109.07550999999999</v>
      </c>
      <c r="SH167">
        <v>115.72896</v>
      </c>
      <c r="SI167">
        <v>139.45170999999999</v>
      </c>
      <c r="SJ167">
        <v>78.054683999999995</v>
      </c>
      <c r="SK167">
        <v>117.371</v>
      </c>
      <c r="SL167">
        <v>111.47298000000001</v>
      </c>
      <c r="SM167">
        <v>66.573660000000004</v>
      </c>
      <c r="SN167">
        <v>137.43907999999999</v>
      </c>
      <c r="SO167">
        <v>117.96509</v>
      </c>
      <c r="SP167">
        <v>124.14407</v>
      </c>
      <c r="SQ167">
        <v>111.32089000000001</v>
      </c>
      <c r="SR167">
        <v>153.74721</v>
      </c>
      <c r="SS167">
        <v>119.63198</v>
      </c>
      <c r="ST167">
        <v>123.30889000000001</v>
      </c>
      <c r="SU167">
        <v>97.931284000000005</v>
      </c>
      <c r="SV167">
        <v>95.247820000000004</v>
      </c>
      <c r="SW167">
        <v>98.023605000000003</v>
      </c>
      <c r="SX167">
        <v>175.30593999999999</v>
      </c>
      <c r="SY167">
        <v>74.46942</v>
      </c>
      <c r="SZ167">
        <v>173.49589</v>
      </c>
      <c r="TA167">
        <v>109.41365999999999</v>
      </c>
      <c r="TB167">
        <v>117.48312</v>
      </c>
      <c r="TC167">
        <v>124.5945</v>
      </c>
      <c r="TD167">
        <v>81.939392999999995</v>
      </c>
      <c r="TE167">
        <v>139.98553000000001</v>
      </c>
      <c r="TF167">
        <v>81.627290000000002</v>
      </c>
      <c r="TG167">
        <v>137.52189999999999</v>
      </c>
      <c r="TH167">
        <v>121.71892</v>
      </c>
      <c r="TI167">
        <v>107.0702</v>
      </c>
      <c r="TJ167">
        <v>111.77021000000001</v>
      </c>
      <c r="TK167">
        <v>89.980950000000007</v>
      </c>
      <c r="TL167">
        <v>142.42384000000001</v>
      </c>
      <c r="TM167">
        <v>130.65630999999999</v>
      </c>
      <c r="TN167">
        <v>95.032894999999996</v>
      </c>
      <c r="TO167">
        <v>155.28826000000001</v>
      </c>
      <c r="TP167">
        <v>168.42463000000001</v>
      </c>
      <c r="TQ167">
        <v>142.01877999999999</v>
      </c>
      <c r="TR167">
        <v>109.32373</v>
      </c>
      <c r="TS167">
        <v>145.97156000000001</v>
      </c>
      <c r="TT167">
        <v>135.14672999999999</v>
      </c>
      <c r="TU167">
        <v>108.61669000000001</v>
      </c>
      <c r="TV167">
        <v>92.67501</v>
      </c>
      <c r="TW167">
        <v>90.214330000000004</v>
      </c>
      <c r="TX167">
        <v>119.43113</v>
      </c>
      <c r="TY167">
        <v>138.5367</v>
      </c>
      <c r="TZ167">
        <v>189.19803999999999</v>
      </c>
      <c r="UA167">
        <v>98.239904999999993</v>
      </c>
      <c r="UB167">
        <v>111.43210999999999</v>
      </c>
      <c r="UC167">
        <v>111.11320000000001</v>
      </c>
      <c r="UD167">
        <v>97.042119999999997</v>
      </c>
      <c r="UE167">
        <v>143.25917000000001</v>
      </c>
      <c r="UF167">
        <v>78.335390000000004</v>
      </c>
      <c r="UG167">
        <v>108.52594000000001</v>
      </c>
      <c r="UH167">
        <v>195.76648</v>
      </c>
      <c r="UI167">
        <v>117.98368000000001</v>
      </c>
      <c r="UJ167">
        <v>143.65764999999999</v>
      </c>
      <c r="UK167">
        <v>142.0068</v>
      </c>
      <c r="UL167">
        <v>170.76539</v>
      </c>
      <c r="UM167">
        <v>115.78702</v>
      </c>
      <c r="UN167">
        <v>137.95468</v>
      </c>
      <c r="UO167">
        <v>128.52206000000001</v>
      </c>
      <c r="UP167">
        <v>92.461293999999995</v>
      </c>
      <c r="UQ167">
        <v>117.35684000000001</v>
      </c>
      <c r="UR167" t="e">
        <v>#N/A</v>
      </c>
      <c r="US167">
        <v>129.48206999999999</v>
      </c>
      <c r="UT167">
        <v>91.892110000000002</v>
      </c>
      <c r="UU167">
        <v>142.49153000000001</v>
      </c>
      <c r="UV167">
        <v>230.42966999999999</v>
      </c>
      <c r="UW167">
        <v>95.353633000000002</v>
      </c>
      <c r="UX167">
        <v>131.30984000000001</v>
      </c>
      <c r="UY167">
        <v>141.06654</v>
      </c>
      <c r="UZ167">
        <v>155.17348999999999</v>
      </c>
      <c r="VA167">
        <v>126.39031</v>
      </c>
      <c r="VB167" t="e">
        <v>#N/A</v>
      </c>
      <c r="VC167">
        <v>129.76636999999999</v>
      </c>
      <c r="VD167">
        <v>128.05325999999999</v>
      </c>
      <c r="VE167">
        <v>133.45750000000001</v>
      </c>
      <c r="VF167" t="e">
        <v>#N/A</v>
      </c>
      <c r="VG167">
        <v>152.28939</v>
      </c>
      <c r="VH167">
        <v>132.16956999999999</v>
      </c>
      <c r="VI167">
        <v>135.47692000000001</v>
      </c>
      <c r="VJ167">
        <v>99.328666999999996</v>
      </c>
      <c r="VK167">
        <v>100.09648</v>
      </c>
      <c r="VL167">
        <v>149.24556000000001</v>
      </c>
      <c r="VM167">
        <v>121.7484</v>
      </c>
      <c r="VN167">
        <v>137.11287999999999</v>
      </c>
      <c r="VO167">
        <v>98.519149999999996</v>
      </c>
      <c r="VP167">
        <v>117.71247</v>
      </c>
      <c r="VQ167">
        <v>136.61721</v>
      </c>
      <c r="VR167">
        <v>167.81474</v>
      </c>
      <c r="VS167">
        <v>129.7285</v>
      </c>
      <c r="VT167">
        <v>86.072479999999999</v>
      </c>
      <c r="VU167">
        <v>109.41607</v>
      </c>
      <c r="VV167">
        <v>104.23990000000001</v>
      </c>
      <c r="VW167">
        <v>119.80503</v>
      </c>
      <c r="VX167">
        <v>114.27069</v>
      </c>
      <c r="VY167">
        <v>117.89100000000001</v>
      </c>
      <c r="VZ167">
        <v>110.11937</v>
      </c>
      <c r="WA167">
        <v>110.49187000000001</v>
      </c>
      <c r="WB167" t="e">
        <v>#N/A</v>
      </c>
      <c r="WC167" t="e">
        <v>#N/A</v>
      </c>
    </row>
    <row r="168" spans="1:601" x14ac:dyDescent="0.25">
      <c r="A168" s="2">
        <v>43705</v>
      </c>
      <c r="B168">
        <v>71.833479999999994</v>
      </c>
      <c r="C168">
        <v>91.320896000000005</v>
      </c>
      <c r="D168">
        <v>81.604146999999998</v>
      </c>
      <c r="E168">
        <v>93.657960000000003</v>
      </c>
      <c r="F168">
        <v>111.41867999999999</v>
      </c>
      <c r="G168">
        <v>122.81796</v>
      </c>
      <c r="H168">
        <v>147.87486999999999</v>
      </c>
      <c r="I168">
        <v>134.48813999999999</v>
      </c>
      <c r="J168">
        <v>96.008120000000005</v>
      </c>
      <c r="K168">
        <v>94.852450000000005</v>
      </c>
      <c r="L168">
        <v>109.29277</v>
      </c>
      <c r="M168">
        <v>146.86918</v>
      </c>
      <c r="N168">
        <v>125.95665</v>
      </c>
      <c r="O168">
        <v>147.35533000000001</v>
      </c>
      <c r="P168">
        <v>117.55525</v>
      </c>
      <c r="Q168">
        <v>124.36382999999999</v>
      </c>
      <c r="R168">
        <v>60.731256000000002</v>
      </c>
      <c r="S168">
        <v>134.24544</v>
      </c>
      <c r="T168">
        <v>139.40432000000001</v>
      </c>
      <c r="U168">
        <v>104.41668</v>
      </c>
      <c r="V168">
        <v>111.59211000000001</v>
      </c>
      <c r="W168">
        <v>117.00617</v>
      </c>
      <c r="X168">
        <v>131.44669999999999</v>
      </c>
      <c r="Y168">
        <v>102.54998999999999</v>
      </c>
      <c r="Z168">
        <v>124.70529999999999</v>
      </c>
      <c r="AA168">
        <v>146.4161</v>
      </c>
      <c r="AB168">
        <v>116.80562</v>
      </c>
      <c r="AC168">
        <v>128.95052000000001</v>
      </c>
      <c r="AD168">
        <v>180.85748000000001</v>
      </c>
      <c r="AE168">
        <v>101.93559</v>
      </c>
      <c r="AF168">
        <v>107.79777</v>
      </c>
      <c r="AG168">
        <v>106.64767000000001</v>
      </c>
      <c r="AH168">
        <v>106.08302</v>
      </c>
      <c r="AI168">
        <v>76.873779999999996</v>
      </c>
      <c r="AJ168">
        <v>88.326293000000007</v>
      </c>
      <c r="AK168">
        <v>90.032210000000006</v>
      </c>
      <c r="AL168">
        <v>116.45814</v>
      </c>
      <c r="AM168">
        <v>128.02063000000001</v>
      </c>
      <c r="AN168">
        <v>123.24167</v>
      </c>
      <c r="AO168">
        <v>109.63639000000001</v>
      </c>
      <c r="AP168">
        <v>93.763180000000006</v>
      </c>
      <c r="AQ168">
        <v>117.07219000000001</v>
      </c>
      <c r="AR168">
        <v>127.86091999999999</v>
      </c>
      <c r="AS168">
        <v>124.90042</v>
      </c>
      <c r="AT168">
        <v>78.064660000000003</v>
      </c>
      <c r="AU168">
        <v>129.16713999999999</v>
      </c>
      <c r="AV168">
        <v>126.3493</v>
      </c>
      <c r="AW168">
        <v>110.12090000000001</v>
      </c>
      <c r="AX168">
        <v>109.89456</v>
      </c>
      <c r="AY168">
        <v>120.44468000000001</v>
      </c>
      <c r="AZ168">
        <v>109.488</v>
      </c>
      <c r="BA168">
        <v>72.657627000000005</v>
      </c>
      <c r="BB168">
        <v>127.86417</v>
      </c>
      <c r="BC168">
        <v>92.409253000000007</v>
      </c>
      <c r="BD168">
        <v>127.04719</v>
      </c>
      <c r="BE168">
        <v>125.16745</v>
      </c>
      <c r="BF168">
        <v>147.07104000000001</v>
      </c>
      <c r="BG168">
        <v>117.1434</v>
      </c>
      <c r="BH168">
        <v>100.59108999999999</v>
      </c>
      <c r="BI168">
        <v>78.266530000000003</v>
      </c>
      <c r="BJ168">
        <v>132.65643</v>
      </c>
      <c r="BK168">
        <v>113.95444999999999</v>
      </c>
      <c r="BL168">
        <v>134.10813999999999</v>
      </c>
      <c r="BM168">
        <v>107.18438999999999</v>
      </c>
      <c r="BN168">
        <v>140.01938000000001</v>
      </c>
      <c r="BO168">
        <v>124.12524000000001</v>
      </c>
      <c r="BP168">
        <v>123.41901</v>
      </c>
      <c r="BQ168">
        <v>97.815290000000005</v>
      </c>
      <c r="BR168">
        <v>104.5428</v>
      </c>
      <c r="BS168">
        <v>104.34045</v>
      </c>
      <c r="BT168">
        <v>114.94645</v>
      </c>
      <c r="BU168">
        <v>126.49276999999999</v>
      </c>
      <c r="BV168">
        <v>120.61756</v>
      </c>
      <c r="BW168">
        <v>124.81793</v>
      </c>
      <c r="BX168">
        <v>65.791979999999995</v>
      </c>
      <c r="BY168">
        <v>85.877300000000005</v>
      </c>
      <c r="BZ168">
        <v>89.752260000000007</v>
      </c>
      <c r="CA168">
        <v>100.93622999999999</v>
      </c>
      <c r="CB168">
        <v>81.422734000000005</v>
      </c>
      <c r="CC168">
        <v>103.63603000000001</v>
      </c>
      <c r="CD168">
        <v>109.0659</v>
      </c>
      <c r="CE168">
        <v>163.23598999999999</v>
      </c>
      <c r="CF168">
        <v>115.33216</v>
      </c>
      <c r="CG168">
        <v>100.03762999999999</v>
      </c>
      <c r="CH168">
        <v>95.694565999999995</v>
      </c>
      <c r="CI168">
        <v>101.31144999999999</v>
      </c>
      <c r="CJ168">
        <v>125.55282</v>
      </c>
      <c r="CK168">
        <v>86.549205000000001</v>
      </c>
      <c r="CL168">
        <v>117.61875999999999</v>
      </c>
      <c r="CM168">
        <v>108.6199</v>
      </c>
      <c r="CN168">
        <v>97.097104999999999</v>
      </c>
      <c r="CO168">
        <v>210.40735000000001</v>
      </c>
      <c r="CP168">
        <v>98.716629999999995</v>
      </c>
      <c r="CQ168">
        <v>101.55589999999999</v>
      </c>
      <c r="CR168">
        <v>109.15415</v>
      </c>
      <c r="CS168">
        <v>117.46572999999999</v>
      </c>
      <c r="CT168">
        <v>127.71289</v>
      </c>
      <c r="CU168">
        <v>81.382589999999993</v>
      </c>
      <c r="CV168">
        <v>119.78167999999999</v>
      </c>
      <c r="CW168">
        <v>72.982657000000003</v>
      </c>
      <c r="CX168">
        <v>104.36102</v>
      </c>
      <c r="CY168">
        <v>118.55723999999999</v>
      </c>
      <c r="CZ168">
        <v>122.24688999999999</v>
      </c>
      <c r="DA168">
        <v>138.52049</v>
      </c>
      <c r="DB168">
        <v>82.760140000000007</v>
      </c>
      <c r="DC168">
        <v>91.304720000000003</v>
      </c>
      <c r="DD168">
        <v>76.701689999999999</v>
      </c>
      <c r="DE168">
        <v>134.84981999999999</v>
      </c>
      <c r="DF168">
        <v>106.69316000000001</v>
      </c>
      <c r="DG168">
        <v>106.50048</v>
      </c>
      <c r="DH168">
        <v>94.442130000000006</v>
      </c>
      <c r="DI168">
        <v>106.74142999999999</v>
      </c>
      <c r="DJ168">
        <v>97.078525999999997</v>
      </c>
      <c r="DK168">
        <v>120.85441</v>
      </c>
      <c r="DL168">
        <v>112.44978999999999</v>
      </c>
      <c r="DM168">
        <v>92.108243999999999</v>
      </c>
      <c r="DN168">
        <v>100.02431</v>
      </c>
      <c r="DO168">
        <v>136.36000999999999</v>
      </c>
      <c r="DP168">
        <v>110.3485</v>
      </c>
      <c r="DQ168">
        <v>95.086293999999995</v>
      </c>
      <c r="DR168">
        <v>149.47966</v>
      </c>
      <c r="DS168">
        <v>144.97156000000001</v>
      </c>
      <c r="DT168">
        <v>147.30797000000001</v>
      </c>
      <c r="DU168">
        <v>71.712980000000002</v>
      </c>
      <c r="DV168">
        <v>88.514750000000006</v>
      </c>
      <c r="DW168">
        <v>105.70271</v>
      </c>
      <c r="DX168">
        <v>110.71464</v>
      </c>
      <c r="DY168">
        <v>125.82302</v>
      </c>
      <c r="DZ168">
        <v>94.221586000000002</v>
      </c>
      <c r="EA168">
        <v>125.75469</v>
      </c>
      <c r="EB168">
        <v>106.68983</v>
      </c>
      <c r="EC168">
        <v>115.30646</v>
      </c>
      <c r="ED168">
        <v>146.77923999999999</v>
      </c>
      <c r="EE168">
        <v>116.50266999999999</v>
      </c>
      <c r="EF168">
        <v>130.37882999999999</v>
      </c>
      <c r="EG168">
        <v>89.451989999999995</v>
      </c>
      <c r="EH168">
        <v>98.523336999999998</v>
      </c>
      <c r="EI168">
        <v>94.710933999999995</v>
      </c>
      <c r="EJ168">
        <v>86.812629999999999</v>
      </c>
      <c r="EK168">
        <v>109.46384999999999</v>
      </c>
      <c r="EL168">
        <v>94.353970000000004</v>
      </c>
      <c r="EM168">
        <v>88.938209999999998</v>
      </c>
      <c r="EN168">
        <v>179.51655</v>
      </c>
      <c r="EO168">
        <v>74.14846</v>
      </c>
      <c r="EP168">
        <v>111.02526</v>
      </c>
      <c r="EQ168">
        <v>84.459834999999998</v>
      </c>
      <c r="ER168">
        <v>113.70573</v>
      </c>
      <c r="ES168">
        <v>105.49456000000001</v>
      </c>
      <c r="ET168">
        <v>162.36369999999999</v>
      </c>
      <c r="EU168">
        <v>106.21256</v>
      </c>
      <c r="EV168">
        <v>155.40177</v>
      </c>
      <c r="EW168">
        <v>87.426852999999994</v>
      </c>
      <c r="EX168">
        <v>90.046406000000005</v>
      </c>
      <c r="EY168">
        <v>125.61126</v>
      </c>
      <c r="EZ168">
        <v>130.91275999999999</v>
      </c>
      <c r="FA168">
        <v>157.18377000000001</v>
      </c>
      <c r="FB168">
        <v>91.031779999999998</v>
      </c>
      <c r="FC168">
        <v>129.04954000000001</v>
      </c>
      <c r="FD168">
        <v>114.79604</v>
      </c>
      <c r="FE168">
        <v>92.682100000000005</v>
      </c>
      <c r="FF168">
        <v>115.77452</v>
      </c>
      <c r="FG168">
        <v>128.59746999999999</v>
      </c>
      <c r="FH168">
        <v>107.07865</v>
      </c>
      <c r="FI168">
        <v>88.223950000000002</v>
      </c>
      <c r="FJ168">
        <v>115.79340000000001</v>
      </c>
      <c r="FK168">
        <v>98.505240000000001</v>
      </c>
      <c r="FL168">
        <v>120.67505</v>
      </c>
      <c r="FM168">
        <v>187.7551</v>
      </c>
      <c r="FN168">
        <v>129.04676000000001</v>
      </c>
      <c r="FO168">
        <v>139.46592000000001</v>
      </c>
      <c r="FP168">
        <v>140.17868000000001</v>
      </c>
      <c r="FQ168">
        <v>123.99035000000001</v>
      </c>
      <c r="FR168">
        <v>103.53719</v>
      </c>
      <c r="FS168">
        <v>117.68695</v>
      </c>
      <c r="FT168">
        <v>89.778673999999995</v>
      </c>
      <c r="FU168">
        <v>116.71681</v>
      </c>
      <c r="FV168">
        <v>112.00846</v>
      </c>
      <c r="FW168">
        <v>112.67755</v>
      </c>
      <c r="FX168">
        <v>126.0243</v>
      </c>
      <c r="FY168">
        <v>108.78578</v>
      </c>
      <c r="FZ168">
        <v>122.79465999999999</v>
      </c>
      <c r="GA168">
        <v>104.71041</v>
      </c>
      <c r="GB168">
        <v>118.72215</v>
      </c>
      <c r="GC168">
        <v>121.00476999999999</v>
      </c>
      <c r="GD168">
        <v>122.4054</v>
      </c>
      <c r="GE168">
        <v>128.20634000000001</v>
      </c>
      <c r="GF168">
        <v>104.14026</v>
      </c>
      <c r="GG168">
        <v>145.48805999999999</v>
      </c>
      <c r="GH168">
        <v>137.06788</v>
      </c>
      <c r="GI168">
        <v>90.184610000000006</v>
      </c>
      <c r="GJ168">
        <v>85.841685999999996</v>
      </c>
      <c r="GK168">
        <v>125.17421</v>
      </c>
      <c r="GL168">
        <v>135.31927999999999</v>
      </c>
      <c r="GM168">
        <v>100.24078</v>
      </c>
      <c r="GN168">
        <v>139.33313000000001</v>
      </c>
      <c r="GO168">
        <v>149.11823999999999</v>
      </c>
      <c r="GP168">
        <v>127.34225000000001</v>
      </c>
      <c r="GQ168">
        <v>109.61788</v>
      </c>
      <c r="GR168">
        <v>98.594790000000003</v>
      </c>
      <c r="GS168">
        <v>126.90343</v>
      </c>
      <c r="GT168">
        <v>122.70905999999999</v>
      </c>
      <c r="GU168">
        <v>97.126019999999997</v>
      </c>
      <c r="GV168">
        <v>125.52023</v>
      </c>
      <c r="GW168">
        <v>114.36099</v>
      </c>
      <c r="GX168">
        <v>164.19755000000001</v>
      </c>
      <c r="GY168">
        <v>109.27875</v>
      </c>
      <c r="GZ168">
        <v>88.151979999999995</v>
      </c>
      <c r="HA168">
        <v>141.31573</v>
      </c>
      <c r="HB168">
        <v>129.07650000000001</v>
      </c>
      <c r="HC168">
        <v>111.91226</v>
      </c>
      <c r="HD168">
        <v>86.997455000000002</v>
      </c>
      <c r="HE168">
        <v>121.50288</v>
      </c>
      <c r="HF168">
        <v>130.96942999999999</v>
      </c>
      <c r="HG168">
        <v>108.58642999999999</v>
      </c>
      <c r="HH168">
        <v>109.66973</v>
      </c>
      <c r="HI168">
        <v>139.69712000000001</v>
      </c>
      <c r="HJ168">
        <v>96.745220000000003</v>
      </c>
      <c r="HK168">
        <v>97.765360000000001</v>
      </c>
      <c r="HL168">
        <v>131.1447</v>
      </c>
      <c r="HM168">
        <v>128.37228999999999</v>
      </c>
      <c r="HN168">
        <v>159.98652000000001</v>
      </c>
      <c r="HO168">
        <v>130.81249</v>
      </c>
      <c r="HP168">
        <v>117.77903000000001</v>
      </c>
      <c r="HQ168">
        <v>114.50922</v>
      </c>
      <c r="HR168">
        <v>78.518915000000007</v>
      </c>
      <c r="HS168">
        <v>125.649</v>
      </c>
      <c r="HT168">
        <v>114.24344000000001</v>
      </c>
      <c r="HU168">
        <v>132.50053</v>
      </c>
      <c r="HV168">
        <v>73.934910000000002</v>
      </c>
      <c r="HW168">
        <v>127.55919</v>
      </c>
      <c r="HX168">
        <v>77.194900000000004</v>
      </c>
      <c r="HY168">
        <v>112.28073999999999</v>
      </c>
      <c r="HZ168">
        <v>117.55114</v>
      </c>
      <c r="IA168">
        <v>156.50514000000001</v>
      </c>
      <c r="IB168">
        <v>93.343500000000006</v>
      </c>
      <c r="IC168">
        <v>116.83832</v>
      </c>
      <c r="ID168">
        <v>120.24872000000001</v>
      </c>
      <c r="IE168">
        <v>117.91649</v>
      </c>
      <c r="IF168">
        <v>93.63955</v>
      </c>
      <c r="IG168">
        <v>119.09453000000001</v>
      </c>
      <c r="IH168">
        <v>132.60466</v>
      </c>
      <c r="II168">
        <v>142.52945</v>
      </c>
      <c r="IJ168">
        <v>201.36857000000001</v>
      </c>
      <c r="IK168">
        <v>115.46133</v>
      </c>
      <c r="IL168">
        <v>95.998609999999999</v>
      </c>
      <c r="IM168">
        <v>132.16327000000001</v>
      </c>
      <c r="IN168">
        <v>122.10417</v>
      </c>
      <c r="IO168">
        <v>103.21262</v>
      </c>
      <c r="IP168">
        <v>115.55853999999999</v>
      </c>
      <c r="IQ168">
        <v>106.53788</v>
      </c>
      <c r="IR168">
        <v>87.462239999999994</v>
      </c>
      <c r="IS168">
        <v>111.41485</v>
      </c>
      <c r="IT168">
        <v>190.04470000000001</v>
      </c>
      <c r="IU168">
        <v>108.35876</v>
      </c>
      <c r="IV168">
        <v>76.057670000000002</v>
      </c>
      <c r="IW168">
        <v>113.60081</v>
      </c>
      <c r="IX168">
        <v>107.06731000000001</v>
      </c>
      <c r="IY168">
        <v>131.61721</v>
      </c>
      <c r="IZ168">
        <v>115.30106000000001</v>
      </c>
      <c r="JA168">
        <v>110.34607</v>
      </c>
      <c r="JB168">
        <v>145.36426</v>
      </c>
      <c r="JC168">
        <v>135.82883000000001</v>
      </c>
      <c r="JD168">
        <v>113.25781000000001</v>
      </c>
      <c r="JE168">
        <v>98.803719999999998</v>
      </c>
      <c r="JF168">
        <v>84.08954</v>
      </c>
      <c r="JG168">
        <v>153.93305000000001</v>
      </c>
      <c r="JH168">
        <v>88.721040000000002</v>
      </c>
      <c r="JI168">
        <v>129.74671000000001</v>
      </c>
      <c r="JJ168">
        <v>121.25275000000001</v>
      </c>
      <c r="JK168">
        <v>120.64009</v>
      </c>
      <c r="JL168">
        <v>100.47938000000001</v>
      </c>
      <c r="JM168">
        <v>104.44816</v>
      </c>
      <c r="JN168">
        <v>98.105279999999993</v>
      </c>
      <c r="JO168">
        <v>125.06166</v>
      </c>
      <c r="JP168">
        <v>113.78657</v>
      </c>
      <c r="JQ168">
        <v>114.63361999999999</v>
      </c>
      <c r="JR168">
        <v>118.87949999999999</v>
      </c>
      <c r="JS168">
        <v>111.58593999999999</v>
      </c>
      <c r="JT168">
        <v>116.00057</v>
      </c>
      <c r="JU168">
        <v>131.29848000000001</v>
      </c>
      <c r="JV168">
        <v>112.03055000000001</v>
      </c>
      <c r="JW168">
        <v>99.453779999999995</v>
      </c>
      <c r="JX168">
        <v>108.00154000000001</v>
      </c>
      <c r="JY168">
        <v>140.45292000000001</v>
      </c>
      <c r="JZ168">
        <v>115.40495</v>
      </c>
      <c r="KA168">
        <v>162.87415999999999</v>
      </c>
      <c r="KB168">
        <v>140.37361000000001</v>
      </c>
      <c r="KC168">
        <v>102.00838</v>
      </c>
      <c r="KD168">
        <v>99.119</v>
      </c>
      <c r="KE168">
        <v>96.945440000000005</v>
      </c>
      <c r="KF168">
        <v>90.731780000000001</v>
      </c>
      <c r="KG168">
        <v>143.18072000000001</v>
      </c>
      <c r="KH168">
        <v>106.09889</v>
      </c>
      <c r="KI168">
        <v>102.17449999999999</v>
      </c>
      <c r="KJ168">
        <v>173.50867</v>
      </c>
      <c r="KK168">
        <v>102.28662</v>
      </c>
      <c r="KL168">
        <v>127.76443</v>
      </c>
      <c r="KM168">
        <v>93.720466000000002</v>
      </c>
      <c r="KN168">
        <v>121.22844000000001</v>
      </c>
      <c r="KO168">
        <v>99.047939999999997</v>
      </c>
      <c r="KP168">
        <v>53.989930000000001</v>
      </c>
      <c r="KQ168">
        <v>126.6992</v>
      </c>
      <c r="KR168">
        <v>129.82705000000001</v>
      </c>
      <c r="KS168">
        <v>89.340126999999995</v>
      </c>
      <c r="KT168">
        <v>112.19584</v>
      </c>
      <c r="KU168">
        <v>115.73921</v>
      </c>
      <c r="KV168">
        <v>103.03398</v>
      </c>
      <c r="KW168">
        <v>110.08083999999999</v>
      </c>
      <c r="KX168">
        <v>88.841629999999995</v>
      </c>
      <c r="KY168">
        <v>107.42228</v>
      </c>
      <c r="KZ168">
        <v>107.27392</v>
      </c>
      <c r="LA168">
        <v>131.72460000000001</v>
      </c>
      <c r="LB168">
        <v>126.91288</v>
      </c>
      <c r="LC168">
        <v>96.874189999999999</v>
      </c>
      <c r="LD168">
        <v>118.82881</v>
      </c>
      <c r="LE168">
        <v>133.38354000000001</v>
      </c>
      <c r="LF168">
        <v>101.83927</v>
      </c>
      <c r="LG168">
        <v>107.91382</v>
      </c>
      <c r="LH168">
        <v>126.19574</v>
      </c>
      <c r="LI168">
        <v>112.04478</v>
      </c>
      <c r="LJ168">
        <v>122.9247</v>
      </c>
      <c r="LK168">
        <v>123.26758</v>
      </c>
      <c r="LL168">
        <v>93.792860000000005</v>
      </c>
      <c r="LM168">
        <v>89.596396999999996</v>
      </c>
      <c r="LN168">
        <v>100.39212999999999</v>
      </c>
      <c r="LO168">
        <v>76.710260000000005</v>
      </c>
      <c r="LP168">
        <v>115.78178</v>
      </c>
      <c r="LQ168">
        <v>111.77933</v>
      </c>
      <c r="LR168">
        <v>104.27361999999999</v>
      </c>
      <c r="LS168">
        <v>116.36662</v>
      </c>
      <c r="LT168">
        <v>133.62764999999999</v>
      </c>
      <c r="LU168">
        <v>114.24011</v>
      </c>
      <c r="LV168">
        <v>109.93165999999999</v>
      </c>
      <c r="LW168">
        <v>123.91168999999999</v>
      </c>
      <c r="LX168">
        <v>100.01043</v>
      </c>
      <c r="LY168">
        <v>108.98347</v>
      </c>
      <c r="LZ168">
        <v>113.32123</v>
      </c>
      <c r="MA168">
        <v>115.93741</v>
      </c>
      <c r="MB168">
        <v>141.12161</v>
      </c>
      <c r="MC168">
        <v>134.56869</v>
      </c>
      <c r="MD168">
        <v>116.79425999999999</v>
      </c>
      <c r="ME168">
        <v>89.794064000000006</v>
      </c>
      <c r="MF168">
        <v>107.61471</v>
      </c>
      <c r="MG168">
        <v>169.6611</v>
      </c>
      <c r="MH168">
        <v>105.38218999999999</v>
      </c>
      <c r="MI168">
        <v>142.66082</v>
      </c>
      <c r="MJ168">
        <v>126.70493</v>
      </c>
      <c r="MK168">
        <v>164.71235999999999</v>
      </c>
      <c r="ML168">
        <v>141.65593000000001</v>
      </c>
      <c r="MM168">
        <v>132.45101</v>
      </c>
      <c r="MN168">
        <v>83.728944999999996</v>
      </c>
      <c r="MO168">
        <v>96.228354999999993</v>
      </c>
      <c r="MP168">
        <v>113.87485</v>
      </c>
      <c r="MQ168">
        <v>82.958454000000003</v>
      </c>
      <c r="MR168">
        <v>95.294449999999998</v>
      </c>
      <c r="MS168">
        <v>72.914680000000004</v>
      </c>
      <c r="MT168">
        <v>81.302319999999995</v>
      </c>
      <c r="MU168">
        <v>115.20202</v>
      </c>
      <c r="MV168">
        <v>111.44446000000001</v>
      </c>
      <c r="MW168">
        <v>97.566109999999995</v>
      </c>
      <c r="MX168">
        <v>77.963907000000006</v>
      </c>
      <c r="MY168">
        <v>116.82751</v>
      </c>
      <c r="MZ168">
        <v>67.145735000000002</v>
      </c>
      <c r="NA168">
        <v>125.94025000000001</v>
      </c>
      <c r="NB168">
        <v>122.29384</v>
      </c>
      <c r="NC168">
        <v>122.39095</v>
      </c>
      <c r="ND168">
        <v>99.717770000000002</v>
      </c>
      <c r="NE168">
        <v>100.78119</v>
      </c>
      <c r="NF168">
        <v>88.704764999999995</v>
      </c>
      <c r="NG168">
        <v>131.60042000000001</v>
      </c>
      <c r="NH168">
        <v>128.05042</v>
      </c>
      <c r="NI168">
        <v>144.77160000000001</v>
      </c>
      <c r="NJ168">
        <v>117.06214</v>
      </c>
      <c r="NK168">
        <v>113.83964</v>
      </c>
      <c r="NL168">
        <v>96.814584999999994</v>
      </c>
      <c r="NM168">
        <v>71.782064000000005</v>
      </c>
      <c r="NN168">
        <v>114.26336999999999</v>
      </c>
      <c r="NO168">
        <v>147.45062999999999</v>
      </c>
      <c r="NP168">
        <v>157.17193</v>
      </c>
      <c r="NQ168">
        <v>109.7706</v>
      </c>
      <c r="NR168">
        <v>115.08911999999999</v>
      </c>
      <c r="NS168">
        <v>137.86877000000001</v>
      </c>
      <c r="NT168">
        <v>107.10451999999999</v>
      </c>
      <c r="NU168">
        <v>113.00342000000001</v>
      </c>
      <c r="NV168">
        <v>98.441180000000003</v>
      </c>
      <c r="NW168">
        <v>99.024754999999999</v>
      </c>
      <c r="NX168">
        <v>112.1437</v>
      </c>
      <c r="NY168">
        <v>126.28407</v>
      </c>
      <c r="NZ168">
        <v>123.45175999999999</v>
      </c>
      <c r="OA168">
        <v>122.62286</v>
      </c>
      <c r="OB168">
        <v>98.984677000000005</v>
      </c>
      <c r="OC168">
        <v>125.90302</v>
      </c>
      <c r="OD168">
        <v>123.19096</v>
      </c>
      <c r="OE168">
        <v>103.58317</v>
      </c>
      <c r="OF168">
        <v>128.96798999999999</v>
      </c>
      <c r="OG168">
        <v>135.19667000000001</v>
      </c>
      <c r="OH168">
        <v>122.25776999999999</v>
      </c>
      <c r="OI168">
        <v>125.90581</v>
      </c>
      <c r="OJ168">
        <v>107.76472</v>
      </c>
      <c r="OK168">
        <v>112.09775</v>
      </c>
      <c r="OL168">
        <v>122.29209</v>
      </c>
      <c r="OM168">
        <v>110.66916000000001</v>
      </c>
      <c r="ON168">
        <v>119.58436</v>
      </c>
      <c r="OO168">
        <v>122.25666</v>
      </c>
      <c r="OP168">
        <v>123.73997</v>
      </c>
      <c r="OQ168">
        <v>86.316159999999996</v>
      </c>
      <c r="OR168">
        <v>146.43810999999999</v>
      </c>
      <c r="OS168">
        <v>144.59585000000001</v>
      </c>
      <c r="OT168">
        <v>95.316993999999994</v>
      </c>
      <c r="OU168">
        <v>104.27898</v>
      </c>
      <c r="OV168">
        <v>106.35402000000001</v>
      </c>
      <c r="OW168">
        <v>135.11914999999999</v>
      </c>
      <c r="OX168">
        <v>115.10283</v>
      </c>
      <c r="OY168">
        <v>141.65181999999999</v>
      </c>
      <c r="OZ168">
        <v>134.31835000000001</v>
      </c>
      <c r="PA168">
        <v>101.33369999999999</v>
      </c>
      <c r="PB168">
        <v>154.61318</v>
      </c>
      <c r="PC168">
        <v>145.70872</v>
      </c>
      <c r="PD168">
        <v>134.16265999999999</v>
      </c>
      <c r="PE168">
        <v>98.595650000000006</v>
      </c>
      <c r="PF168">
        <v>134.07737</v>
      </c>
      <c r="PG168">
        <v>137.18101999999999</v>
      </c>
      <c r="PH168">
        <v>143.12217999999999</v>
      </c>
      <c r="PI168">
        <v>109.94616000000001</v>
      </c>
      <c r="PJ168">
        <v>105.26273999999999</v>
      </c>
      <c r="PK168">
        <v>94.072496999999998</v>
      </c>
      <c r="PL168">
        <v>134.57418999999999</v>
      </c>
      <c r="PM168">
        <v>126.62084</v>
      </c>
      <c r="PN168">
        <v>118.53037</v>
      </c>
      <c r="PO168">
        <v>108.02042</v>
      </c>
      <c r="PP168">
        <v>117.89731</v>
      </c>
      <c r="PQ168">
        <v>133.55009999999999</v>
      </c>
      <c r="PR168">
        <v>121.40228</v>
      </c>
      <c r="PS168">
        <v>122.32639</v>
      </c>
      <c r="PT168">
        <v>164.87938</v>
      </c>
      <c r="PU168">
        <v>129.54012</v>
      </c>
      <c r="PV168">
        <v>96.166390000000007</v>
      </c>
      <c r="PW168">
        <v>115.07125000000001</v>
      </c>
      <c r="PX168">
        <v>119.01758</v>
      </c>
      <c r="PY168">
        <v>105.91639000000001</v>
      </c>
      <c r="PZ168">
        <v>155.54731000000001</v>
      </c>
      <c r="QA168">
        <v>127.04473</v>
      </c>
      <c r="QB168">
        <v>127.03569</v>
      </c>
      <c r="QC168">
        <v>106.11217000000001</v>
      </c>
      <c r="QD168">
        <v>133.11923999999999</v>
      </c>
      <c r="QE168">
        <v>118.24894999999999</v>
      </c>
      <c r="QF168">
        <v>104.69362</v>
      </c>
      <c r="QG168">
        <v>102.72322</v>
      </c>
      <c r="QH168">
        <v>147.25877</v>
      </c>
      <c r="QI168">
        <v>139.36903000000001</v>
      </c>
      <c r="QJ168">
        <v>168.60121000000001</v>
      </c>
      <c r="QK168">
        <v>124.93935999999999</v>
      </c>
      <c r="QL168">
        <v>149.26562000000001</v>
      </c>
      <c r="QM168">
        <v>95.688396999999995</v>
      </c>
      <c r="QN168">
        <v>127.49021</v>
      </c>
      <c r="QO168">
        <v>111.08911999999999</v>
      </c>
      <c r="QP168">
        <v>81.392349999999993</v>
      </c>
      <c r="QQ168">
        <v>158.20133999999999</v>
      </c>
      <c r="QR168">
        <v>118.71944999999999</v>
      </c>
      <c r="QS168">
        <v>78.066059999999993</v>
      </c>
      <c r="QT168">
        <v>125.97874</v>
      </c>
      <c r="QU168">
        <v>100.29841999999999</v>
      </c>
      <c r="QV168">
        <v>151.03497999999999</v>
      </c>
      <c r="QW168">
        <v>131.81992</v>
      </c>
      <c r="QX168">
        <v>94.493216000000004</v>
      </c>
      <c r="QY168">
        <v>107.08461</v>
      </c>
      <c r="QZ168">
        <v>103.15737</v>
      </c>
      <c r="RA168">
        <v>89.68477</v>
      </c>
      <c r="RB168">
        <v>117.8143</v>
      </c>
      <c r="RC168">
        <v>127.32736</v>
      </c>
      <c r="RD168">
        <v>148.24259000000001</v>
      </c>
      <c r="RE168">
        <v>140.78054</v>
      </c>
      <c r="RF168">
        <v>106.08176</v>
      </c>
      <c r="RG168">
        <v>94.861900000000006</v>
      </c>
      <c r="RH168">
        <v>115.76842000000001</v>
      </c>
      <c r="RI168">
        <v>129.13408000000001</v>
      </c>
      <c r="RJ168">
        <v>108.992</v>
      </c>
      <c r="RK168">
        <v>115.3503</v>
      </c>
      <c r="RL168">
        <v>98.33869</v>
      </c>
      <c r="RM168">
        <v>102.1467</v>
      </c>
      <c r="RN168">
        <v>106.05396</v>
      </c>
      <c r="RO168">
        <v>112.62338</v>
      </c>
      <c r="RP168">
        <v>95.302379999999999</v>
      </c>
      <c r="RQ168">
        <v>127.32857</v>
      </c>
      <c r="RR168">
        <v>79.934865000000002</v>
      </c>
      <c r="RS168">
        <v>124.0963</v>
      </c>
      <c r="RT168">
        <v>107.81289</v>
      </c>
      <c r="RU168">
        <v>124.92403</v>
      </c>
      <c r="RV168">
        <v>91.428610000000006</v>
      </c>
      <c r="RW168">
        <v>115.67977999999999</v>
      </c>
      <c r="RX168">
        <v>98.431783999999993</v>
      </c>
      <c r="RY168">
        <v>127.82649000000001</v>
      </c>
      <c r="RZ168">
        <v>68.982309999999998</v>
      </c>
      <c r="SA168">
        <v>122.55365999999999</v>
      </c>
      <c r="SB168">
        <v>143.43053</v>
      </c>
      <c r="SC168">
        <v>118.8582</v>
      </c>
      <c r="SD168">
        <v>82.526849999999996</v>
      </c>
      <c r="SE168">
        <v>124.63387</v>
      </c>
      <c r="SF168">
        <v>98.059475000000006</v>
      </c>
      <c r="SG168">
        <v>110.78501</v>
      </c>
      <c r="SH168">
        <v>115.39493</v>
      </c>
      <c r="SI168">
        <v>138.76791</v>
      </c>
      <c r="SJ168">
        <v>78.371089999999995</v>
      </c>
      <c r="SK168">
        <v>117.12479999999999</v>
      </c>
      <c r="SL168">
        <v>110.57035999999999</v>
      </c>
      <c r="SM168">
        <v>66.606170000000006</v>
      </c>
      <c r="SN168">
        <v>137.61635999999999</v>
      </c>
      <c r="SO168">
        <v>117.07883</v>
      </c>
      <c r="SP168">
        <v>125.37956</v>
      </c>
      <c r="SQ168">
        <v>109.66127</v>
      </c>
      <c r="SR168">
        <v>152.03414000000001</v>
      </c>
      <c r="SS168">
        <v>118.89762</v>
      </c>
      <c r="ST168">
        <v>114.84611</v>
      </c>
      <c r="SU168">
        <v>97.931284000000005</v>
      </c>
      <c r="SV168">
        <v>94.393224000000004</v>
      </c>
      <c r="SW168">
        <v>97.265315000000001</v>
      </c>
      <c r="SX168">
        <v>174.87861000000001</v>
      </c>
      <c r="SY168">
        <v>73.2517</v>
      </c>
      <c r="SZ168">
        <v>173.21977999999999</v>
      </c>
      <c r="TA168">
        <v>109.52328</v>
      </c>
      <c r="TB168">
        <v>115.95094</v>
      </c>
      <c r="TC168">
        <v>124.19631</v>
      </c>
      <c r="TD168">
        <v>81.96987</v>
      </c>
      <c r="TE168">
        <v>142.67597000000001</v>
      </c>
      <c r="TF168">
        <v>80.267669999999995</v>
      </c>
      <c r="TG168">
        <v>137.81153</v>
      </c>
      <c r="TH168">
        <v>119.55059</v>
      </c>
      <c r="TI168">
        <v>106.29079</v>
      </c>
      <c r="TJ168">
        <v>111.06999</v>
      </c>
      <c r="TK168">
        <v>87.0488</v>
      </c>
      <c r="TL168">
        <v>138.95706000000001</v>
      </c>
      <c r="TM168">
        <v>126.69244</v>
      </c>
      <c r="TN168">
        <v>94.298749999999998</v>
      </c>
      <c r="TO168">
        <v>153.94551999999999</v>
      </c>
      <c r="TP168">
        <v>165.81025</v>
      </c>
      <c r="TQ168">
        <v>138.96714</v>
      </c>
      <c r="TR168">
        <v>108.95005</v>
      </c>
      <c r="TS168">
        <v>144.43127999999999</v>
      </c>
      <c r="TT168">
        <v>132.99124</v>
      </c>
      <c r="TU168">
        <v>109.81057</v>
      </c>
      <c r="TV168">
        <v>91.515429999999995</v>
      </c>
      <c r="TW168">
        <v>89.584017000000003</v>
      </c>
      <c r="TX168">
        <v>118.79525</v>
      </c>
      <c r="TY168">
        <v>139.00285</v>
      </c>
      <c r="TZ168">
        <v>191.48935</v>
      </c>
      <c r="UA168">
        <v>97.109110000000001</v>
      </c>
      <c r="UB168">
        <v>110.65731</v>
      </c>
      <c r="UC168">
        <v>111.39789</v>
      </c>
      <c r="UD168">
        <v>93.791470000000004</v>
      </c>
      <c r="UE168">
        <v>146.91981999999999</v>
      </c>
      <c r="UF168">
        <v>77.804199999999994</v>
      </c>
      <c r="UG168">
        <v>107.09045999999999</v>
      </c>
      <c r="UH168">
        <v>194.47415000000001</v>
      </c>
      <c r="UI168">
        <v>118.30977</v>
      </c>
      <c r="UJ168">
        <v>141.86141000000001</v>
      </c>
      <c r="UK168">
        <v>143.11224999999999</v>
      </c>
      <c r="UL168">
        <v>170.29808</v>
      </c>
      <c r="UM168">
        <v>114.693</v>
      </c>
      <c r="UN168">
        <v>136.81178</v>
      </c>
      <c r="UO168">
        <v>127.66142000000001</v>
      </c>
      <c r="UP168">
        <v>93.527936999999994</v>
      </c>
      <c r="UQ168">
        <v>115.08708</v>
      </c>
      <c r="UR168" t="e">
        <v>#N/A</v>
      </c>
      <c r="US168">
        <v>128.85956999999999</v>
      </c>
      <c r="UT168">
        <v>91.908659999999998</v>
      </c>
      <c r="UU168">
        <v>140.9913</v>
      </c>
      <c r="UV168">
        <v>230.48850999999999</v>
      </c>
      <c r="UW168">
        <v>95.692539999999994</v>
      </c>
      <c r="UX168">
        <v>130.39954</v>
      </c>
      <c r="UY168">
        <v>140.50244000000001</v>
      </c>
      <c r="UZ168">
        <v>154.04954000000001</v>
      </c>
      <c r="VA168">
        <v>126.11516</v>
      </c>
      <c r="VB168" t="e">
        <v>#N/A</v>
      </c>
      <c r="VC168">
        <v>127.84245</v>
      </c>
      <c r="VD168">
        <v>128.22608</v>
      </c>
      <c r="VE168">
        <v>134.67133000000001</v>
      </c>
      <c r="VF168" t="e">
        <v>#N/A</v>
      </c>
      <c r="VG168">
        <v>153.57123999999999</v>
      </c>
      <c r="VH168">
        <v>132.91433000000001</v>
      </c>
      <c r="VI168">
        <v>134.70769000000001</v>
      </c>
      <c r="VJ168">
        <v>98.093677</v>
      </c>
      <c r="VK168">
        <v>99.761570000000006</v>
      </c>
      <c r="VL168">
        <v>148.15029999999999</v>
      </c>
      <c r="VM168">
        <v>122.18583</v>
      </c>
      <c r="VN168">
        <v>138.16669999999999</v>
      </c>
      <c r="VO168">
        <v>98.638755000000003</v>
      </c>
      <c r="VP168">
        <v>118.35091</v>
      </c>
      <c r="VQ168">
        <v>137.50131999999999</v>
      </c>
      <c r="VR168">
        <v>166.79768999999999</v>
      </c>
      <c r="VS168">
        <v>131.50074000000001</v>
      </c>
      <c r="VT168">
        <v>84.86421</v>
      </c>
      <c r="VU168">
        <v>108.1212</v>
      </c>
      <c r="VV168">
        <v>106.03091999999999</v>
      </c>
      <c r="VW168">
        <v>119.5617</v>
      </c>
      <c r="VX168">
        <v>113.60074</v>
      </c>
      <c r="VY168">
        <v>116.88388999999999</v>
      </c>
      <c r="VZ168">
        <v>112.99042</v>
      </c>
      <c r="WA168">
        <v>110.04937</v>
      </c>
      <c r="WB168" t="e">
        <v>#N/A</v>
      </c>
      <c r="WC168" t="e">
        <v>#N/A</v>
      </c>
    </row>
    <row r="169" spans="1:601" x14ac:dyDescent="0.25">
      <c r="A169" s="2">
        <v>43706</v>
      </c>
      <c r="B169">
        <v>72.421824999999998</v>
      </c>
      <c r="C169">
        <v>93.874883999999994</v>
      </c>
      <c r="D169">
        <v>81.344193000000004</v>
      </c>
      <c r="E169">
        <v>94.556296000000003</v>
      </c>
      <c r="F169">
        <v>112.86302000000001</v>
      </c>
      <c r="G169">
        <v>125.71186</v>
      </c>
      <c r="H169">
        <v>147.79533000000001</v>
      </c>
      <c r="I169">
        <v>134.33125000000001</v>
      </c>
      <c r="J169">
        <v>95.536370000000005</v>
      </c>
      <c r="K169">
        <v>96.411019999999994</v>
      </c>
      <c r="L169">
        <v>116.66837</v>
      </c>
      <c r="M169">
        <v>151.31389999999999</v>
      </c>
      <c r="N169">
        <v>125.54883</v>
      </c>
      <c r="O169">
        <v>147.77198999999999</v>
      </c>
      <c r="P169">
        <v>118.67552000000001</v>
      </c>
      <c r="Q169">
        <v>125.87862</v>
      </c>
      <c r="R169">
        <v>61.165939999999999</v>
      </c>
      <c r="S169">
        <v>135.6961</v>
      </c>
      <c r="T169">
        <v>141.55895000000001</v>
      </c>
      <c r="U169">
        <v>106.35030999999999</v>
      </c>
      <c r="V169">
        <v>114.1373</v>
      </c>
      <c r="W169">
        <v>118.25794999999999</v>
      </c>
      <c r="X169">
        <v>133.92621</v>
      </c>
      <c r="Y169">
        <v>103.54562</v>
      </c>
      <c r="Z169">
        <v>126.05315</v>
      </c>
      <c r="AA169">
        <v>147.25404</v>
      </c>
      <c r="AB169">
        <v>116.43064</v>
      </c>
      <c r="AC169">
        <v>133.05330000000001</v>
      </c>
      <c r="AD169">
        <v>183.3563</v>
      </c>
      <c r="AE169">
        <v>102.7992</v>
      </c>
      <c r="AF169">
        <v>110.32971000000001</v>
      </c>
      <c r="AG169">
        <v>107.92874</v>
      </c>
      <c r="AH169">
        <v>107.18694000000001</v>
      </c>
      <c r="AI169">
        <v>77.450599999999994</v>
      </c>
      <c r="AJ169">
        <v>89.125632999999993</v>
      </c>
      <c r="AK169">
        <v>90.847254000000007</v>
      </c>
      <c r="AL169">
        <v>121.13403</v>
      </c>
      <c r="AM169">
        <v>129.87438</v>
      </c>
      <c r="AN169">
        <v>124.6737</v>
      </c>
      <c r="AO169">
        <v>112.06198000000001</v>
      </c>
      <c r="AP169">
        <v>94.235074999999995</v>
      </c>
      <c r="AQ169">
        <v>113.81443</v>
      </c>
      <c r="AR169">
        <v>128.92275000000001</v>
      </c>
      <c r="AS169">
        <v>124.43568</v>
      </c>
      <c r="AT169">
        <v>80.920683999999994</v>
      </c>
      <c r="AU169">
        <v>131.05402000000001</v>
      </c>
      <c r="AV169">
        <v>125.79093</v>
      </c>
      <c r="AW169">
        <v>111.08646</v>
      </c>
      <c r="AX169">
        <v>111.62609</v>
      </c>
      <c r="AY169">
        <v>122.93926</v>
      </c>
      <c r="AZ169">
        <v>112.16191999999999</v>
      </c>
      <c r="BA169">
        <v>72.911483000000004</v>
      </c>
      <c r="BB169">
        <v>127.54482</v>
      </c>
      <c r="BC169">
        <v>92.973256000000006</v>
      </c>
      <c r="BD169">
        <v>129.136</v>
      </c>
      <c r="BE169">
        <v>125.49362000000001</v>
      </c>
      <c r="BF169">
        <v>147.07104000000001</v>
      </c>
      <c r="BG169">
        <v>120.76349999999999</v>
      </c>
      <c r="BH169">
        <v>101.13767</v>
      </c>
      <c r="BI169">
        <v>78.031959999999998</v>
      </c>
      <c r="BJ169">
        <v>132.55694</v>
      </c>
      <c r="BK169">
        <v>113.6947</v>
      </c>
      <c r="BL169">
        <v>136.93786</v>
      </c>
      <c r="BM169">
        <v>108.0851</v>
      </c>
      <c r="BN169">
        <v>140.29159999999999</v>
      </c>
      <c r="BO169">
        <v>125.03968</v>
      </c>
      <c r="BP169">
        <v>124.76734999999999</v>
      </c>
      <c r="BQ169">
        <v>98.702780000000004</v>
      </c>
      <c r="BR169">
        <v>105.27472</v>
      </c>
      <c r="BS169">
        <v>106.74666000000001</v>
      </c>
      <c r="BT169">
        <v>115.67278</v>
      </c>
      <c r="BU169">
        <v>129.01365999999999</v>
      </c>
      <c r="BV169">
        <v>122.34204</v>
      </c>
      <c r="BW169">
        <v>126.28609</v>
      </c>
      <c r="BX169">
        <v>66.123999999999995</v>
      </c>
      <c r="BY169">
        <v>86.687820000000002</v>
      </c>
      <c r="BZ169">
        <v>90.923226</v>
      </c>
      <c r="CA169">
        <v>101.65251000000001</v>
      </c>
      <c r="CB169">
        <v>82.384412999999995</v>
      </c>
      <c r="CC169">
        <v>107.05551</v>
      </c>
      <c r="CD169">
        <v>113.79555000000001</v>
      </c>
      <c r="CE169">
        <v>163.58956000000001</v>
      </c>
      <c r="CF169">
        <v>116.95755</v>
      </c>
      <c r="CG169">
        <v>103.0791</v>
      </c>
      <c r="CH169">
        <v>96.764740000000003</v>
      </c>
      <c r="CI169">
        <v>103.37300999999999</v>
      </c>
      <c r="CJ169">
        <v>126.21595000000001</v>
      </c>
      <c r="CK169">
        <v>86.991906</v>
      </c>
      <c r="CL169">
        <v>119.85838</v>
      </c>
      <c r="CM169">
        <v>109.30215</v>
      </c>
      <c r="CN169">
        <v>99.578816000000003</v>
      </c>
      <c r="CO169">
        <v>213.78286</v>
      </c>
      <c r="CP169">
        <v>99.697980000000001</v>
      </c>
      <c r="CQ169">
        <v>102.43431</v>
      </c>
      <c r="CR169">
        <v>110.7304</v>
      </c>
      <c r="CS169">
        <v>118.89809</v>
      </c>
      <c r="CT169">
        <v>127.46346</v>
      </c>
      <c r="CU169">
        <v>83.207470000000001</v>
      </c>
      <c r="CV169">
        <v>119.42488</v>
      </c>
      <c r="CW169">
        <v>73.907489999999996</v>
      </c>
      <c r="CX169">
        <v>105.25851</v>
      </c>
      <c r="CY169">
        <v>119.70721</v>
      </c>
      <c r="CZ169">
        <v>122.53758999999999</v>
      </c>
      <c r="DA169">
        <v>141.16907</v>
      </c>
      <c r="DB169">
        <v>84.701884000000007</v>
      </c>
      <c r="DC169">
        <v>89.40531</v>
      </c>
      <c r="DD169">
        <v>77.370936</v>
      </c>
      <c r="DE169">
        <v>135.33591000000001</v>
      </c>
      <c r="DF169">
        <v>107.98650000000001</v>
      </c>
      <c r="DG169">
        <v>106.8001</v>
      </c>
      <c r="DH169">
        <v>95.513829999999999</v>
      </c>
      <c r="DI169">
        <v>108.14494000000001</v>
      </c>
      <c r="DJ169">
        <v>97.730289999999997</v>
      </c>
      <c r="DK169">
        <v>121.97864</v>
      </c>
      <c r="DL169">
        <v>113.13715000000001</v>
      </c>
      <c r="DM169">
        <v>92.558930000000004</v>
      </c>
      <c r="DN169">
        <v>100.54286</v>
      </c>
      <c r="DO169">
        <v>137.82326</v>
      </c>
      <c r="DP169">
        <v>110.51487</v>
      </c>
      <c r="DQ169">
        <v>95.426995000000005</v>
      </c>
      <c r="DR169">
        <v>150.72997000000001</v>
      </c>
      <c r="DS169">
        <v>145.47668999999999</v>
      </c>
      <c r="DT169">
        <v>148.31648999999999</v>
      </c>
      <c r="DU169">
        <v>74.139357000000004</v>
      </c>
      <c r="DV169">
        <v>89.571520000000007</v>
      </c>
      <c r="DW169">
        <v>106.11615</v>
      </c>
      <c r="DX169">
        <v>110.11342999999999</v>
      </c>
      <c r="DY169">
        <v>127.85912</v>
      </c>
      <c r="DZ169">
        <v>95.574920000000006</v>
      </c>
      <c r="EA169">
        <v>127.80076</v>
      </c>
      <c r="EB169">
        <v>107.43340000000001</v>
      </c>
      <c r="EC169">
        <v>116.50552999999999</v>
      </c>
      <c r="ED169">
        <v>145.72489999999999</v>
      </c>
      <c r="EE169">
        <v>117.52762</v>
      </c>
      <c r="EF169">
        <v>132.46489</v>
      </c>
      <c r="EG169">
        <v>89.15549</v>
      </c>
      <c r="EH169">
        <v>99.214449999999999</v>
      </c>
      <c r="EI169">
        <v>96.088200000000001</v>
      </c>
      <c r="EJ169">
        <v>87.648165000000006</v>
      </c>
      <c r="EK169">
        <v>108.7341</v>
      </c>
      <c r="EL169">
        <v>95.668090000000007</v>
      </c>
      <c r="EM169">
        <v>89.608379999999997</v>
      </c>
      <c r="EN169">
        <v>185.15949000000001</v>
      </c>
      <c r="EO169">
        <v>74.14846</v>
      </c>
      <c r="EP169">
        <v>111.72386</v>
      </c>
      <c r="EQ169">
        <v>83.463305000000005</v>
      </c>
      <c r="ER169">
        <v>113.79210999999999</v>
      </c>
      <c r="ES169">
        <v>106.99275</v>
      </c>
      <c r="ET169">
        <v>164.76088999999999</v>
      </c>
      <c r="EU169">
        <v>107.68348</v>
      </c>
      <c r="EV169">
        <v>154.90388999999999</v>
      </c>
      <c r="EW169">
        <v>89.983802999999995</v>
      </c>
      <c r="EX169">
        <v>90.350853999999998</v>
      </c>
      <c r="EY169">
        <v>128.17266000000001</v>
      </c>
      <c r="EZ169">
        <v>132.69074000000001</v>
      </c>
      <c r="FA169">
        <v>155.85668999999999</v>
      </c>
      <c r="FB169">
        <v>90.740436000000003</v>
      </c>
      <c r="FC169">
        <v>131.72878</v>
      </c>
      <c r="FD169">
        <v>116.79783</v>
      </c>
      <c r="FE169">
        <v>94.81908</v>
      </c>
      <c r="FF169">
        <v>115.34349</v>
      </c>
      <c r="FG169">
        <v>132.79894999999999</v>
      </c>
      <c r="FH169">
        <v>100.42937999999999</v>
      </c>
      <c r="FI169">
        <v>89.995909999999995</v>
      </c>
      <c r="FJ169">
        <v>122.28128</v>
      </c>
      <c r="FK169">
        <v>99.812200000000004</v>
      </c>
      <c r="FL169">
        <v>122.60543</v>
      </c>
      <c r="FM169">
        <v>190.32830000000001</v>
      </c>
      <c r="FN169">
        <v>130.62996999999999</v>
      </c>
      <c r="FO169">
        <v>140.39272</v>
      </c>
      <c r="FP169">
        <v>141.55582999999999</v>
      </c>
      <c r="FQ169">
        <v>124.72143</v>
      </c>
      <c r="FR169">
        <v>103.96968</v>
      </c>
      <c r="FS169">
        <v>117.6294</v>
      </c>
      <c r="FT169">
        <v>89.711860000000001</v>
      </c>
      <c r="FU169">
        <v>117.27848</v>
      </c>
      <c r="FV169">
        <v>113.32906</v>
      </c>
      <c r="FW169">
        <v>113.40164</v>
      </c>
      <c r="FX169">
        <v>126.05486999999999</v>
      </c>
      <c r="FY169">
        <v>110.7269</v>
      </c>
      <c r="FZ169">
        <v>124.34235</v>
      </c>
      <c r="GA169">
        <v>106.57603</v>
      </c>
      <c r="GB169">
        <v>118.53601999999999</v>
      </c>
      <c r="GC169">
        <v>121.78242</v>
      </c>
      <c r="GD169">
        <v>123.61127</v>
      </c>
      <c r="GE169">
        <v>128.43360999999999</v>
      </c>
      <c r="GF169">
        <v>105.46288</v>
      </c>
      <c r="GG169">
        <v>146.48036999999999</v>
      </c>
      <c r="GH169">
        <v>134.43727000000001</v>
      </c>
      <c r="GI169">
        <v>90.459275000000005</v>
      </c>
      <c r="GJ169">
        <v>86.828019999999995</v>
      </c>
      <c r="GK169">
        <v>127.09666</v>
      </c>
      <c r="GL169">
        <v>138.04606000000001</v>
      </c>
      <c r="GM169">
        <v>101.87157000000001</v>
      </c>
      <c r="GN169">
        <v>142.85791</v>
      </c>
      <c r="GO169">
        <v>147.24904000000001</v>
      </c>
      <c r="GP169">
        <v>128.20256000000001</v>
      </c>
      <c r="GQ169">
        <v>111.10066999999999</v>
      </c>
      <c r="GR169">
        <v>99.611109999999996</v>
      </c>
      <c r="GS169">
        <v>127.08714999999999</v>
      </c>
      <c r="GT169">
        <v>123.86233</v>
      </c>
      <c r="GU169">
        <v>98.664325000000005</v>
      </c>
      <c r="GV169">
        <v>128.4957</v>
      </c>
      <c r="GW169">
        <v>116.28587</v>
      </c>
      <c r="GX169">
        <v>167.79633000000001</v>
      </c>
      <c r="GY169">
        <v>110.97772999999999</v>
      </c>
      <c r="GZ169">
        <v>91.190070000000006</v>
      </c>
      <c r="HA169">
        <v>142.43691000000001</v>
      </c>
      <c r="HB169">
        <v>129.52979999999999</v>
      </c>
      <c r="HC169">
        <v>113.98208</v>
      </c>
      <c r="HD169">
        <v>85.182280000000006</v>
      </c>
      <c r="HE169">
        <v>123.06814</v>
      </c>
      <c r="HF169">
        <v>132.05597</v>
      </c>
      <c r="HG169">
        <v>107.88379</v>
      </c>
      <c r="HH169">
        <v>109.23233</v>
      </c>
      <c r="HI169">
        <v>141.47621000000001</v>
      </c>
      <c r="HJ169">
        <v>98.815966000000003</v>
      </c>
      <c r="HK169">
        <v>100.24829</v>
      </c>
      <c r="HL169">
        <v>132.76043000000001</v>
      </c>
      <c r="HM169">
        <v>131.08032</v>
      </c>
      <c r="HN169">
        <v>162.31639999999999</v>
      </c>
      <c r="HO169">
        <v>130.2586</v>
      </c>
      <c r="HP169">
        <v>118.09077000000001</v>
      </c>
      <c r="HQ169">
        <v>115.79273000000001</v>
      </c>
      <c r="HR169">
        <v>78.156924000000004</v>
      </c>
      <c r="HS169">
        <v>126.62403999999999</v>
      </c>
      <c r="HT169">
        <v>117.24409</v>
      </c>
      <c r="HU169">
        <v>136.40505999999999</v>
      </c>
      <c r="HV169">
        <v>74.677175000000005</v>
      </c>
      <c r="HW169">
        <v>129.3492</v>
      </c>
      <c r="HX169">
        <v>78.323890000000006</v>
      </c>
      <c r="HY169">
        <v>113.27494</v>
      </c>
      <c r="HZ169">
        <v>118.70708</v>
      </c>
      <c r="IA169">
        <v>158.93753000000001</v>
      </c>
      <c r="IB169">
        <v>96.189030000000002</v>
      </c>
      <c r="IC169">
        <v>116.87286</v>
      </c>
      <c r="ID169">
        <v>119.99521</v>
      </c>
      <c r="IE169">
        <v>117.00944</v>
      </c>
      <c r="IF169">
        <v>93.592460000000003</v>
      </c>
      <c r="IG169">
        <v>120.94773000000001</v>
      </c>
      <c r="IH169">
        <v>132.79752999999999</v>
      </c>
      <c r="II169">
        <v>145.27824000000001</v>
      </c>
      <c r="IJ169">
        <v>200.34888000000001</v>
      </c>
      <c r="IK169">
        <v>117.82606</v>
      </c>
      <c r="IL169">
        <v>99.618290000000002</v>
      </c>
      <c r="IM169">
        <v>133.22483</v>
      </c>
      <c r="IN169">
        <v>123.49187000000001</v>
      </c>
      <c r="IO169">
        <v>104.20374</v>
      </c>
      <c r="IP169">
        <v>118.07159</v>
      </c>
      <c r="IQ169">
        <v>105.33341</v>
      </c>
      <c r="IR169">
        <v>88.164529999999999</v>
      </c>
      <c r="IS169">
        <v>112.51465</v>
      </c>
      <c r="IT169">
        <v>189.11371</v>
      </c>
      <c r="IU169">
        <v>109.49051</v>
      </c>
      <c r="IV169">
        <v>75.417023999999998</v>
      </c>
      <c r="IW169">
        <v>115.34034</v>
      </c>
      <c r="IX169">
        <v>111.02226</v>
      </c>
      <c r="IY169">
        <v>137.09688</v>
      </c>
      <c r="IZ169">
        <v>115.4071</v>
      </c>
      <c r="JA169">
        <v>111.44625000000001</v>
      </c>
      <c r="JB169">
        <v>148.37127000000001</v>
      </c>
      <c r="JC169">
        <v>136.05984000000001</v>
      </c>
      <c r="JD169">
        <v>114.43904999999999</v>
      </c>
      <c r="JE169">
        <v>98.363159999999993</v>
      </c>
      <c r="JF169">
        <v>84.745204000000001</v>
      </c>
      <c r="JG169">
        <v>153.60155</v>
      </c>
      <c r="JH169">
        <v>90.663004000000001</v>
      </c>
      <c r="JI169">
        <v>130.41745</v>
      </c>
      <c r="JJ169">
        <v>121.9011</v>
      </c>
      <c r="JK169">
        <v>120.85301</v>
      </c>
      <c r="JL169">
        <v>100.82304000000001</v>
      </c>
      <c r="JM169">
        <v>104.39196</v>
      </c>
      <c r="JN169">
        <v>99.771214000000001</v>
      </c>
      <c r="JO169">
        <v>126.27889</v>
      </c>
      <c r="JP169">
        <v>115.58553000000001</v>
      </c>
      <c r="JQ169">
        <v>115.94669</v>
      </c>
      <c r="JR169">
        <v>120.36493</v>
      </c>
      <c r="JS169">
        <v>111.52589999999999</v>
      </c>
      <c r="JT169">
        <v>117.65879</v>
      </c>
      <c r="JU169">
        <v>130.95322999999999</v>
      </c>
      <c r="JV169">
        <v>114.62868</v>
      </c>
      <c r="JW169">
        <v>101.82787999999999</v>
      </c>
      <c r="JX169">
        <v>110.71469999999999</v>
      </c>
      <c r="JY169">
        <v>147.70949999999999</v>
      </c>
      <c r="JZ169">
        <v>113.9177</v>
      </c>
      <c r="KA169">
        <v>162.78653</v>
      </c>
      <c r="KB169">
        <v>142.95966999999999</v>
      </c>
      <c r="KC169">
        <v>103.69002</v>
      </c>
      <c r="KD169">
        <v>98.282266000000007</v>
      </c>
      <c r="KE169">
        <v>96.955674999999999</v>
      </c>
      <c r="KF169">
        <v>92.266940000000005</v>
      </c>
      <c r="KG169">
        <v>144.95088999999999</v>
      </c>
      <c r="KH169">
        <v>108.99227</v>
      </c>
      <c r="KI169">
        <v>103.34596999999999</v>
      </c>
      <c r="KJ169">
        <v>176.14626000000001</v>
      </c>
      <c r="KK169">
        <v>103.49342</v>
      </c>
      <c r="KL169">
        <v>127.51161</v>
      </c>
      <c r="KM169">
        <v>95.231750000000005</v>
      </c>
      <c r="KN169">
        <v>123.42579000000001</v>
      </c>
      <c r="KO169">
        <v>99.862622999999999</v>
      </c>
      <c r="KP169">
        <v>54.584246999999998</v>
      </c>
      <c r="KQ169">
        <v>126.97620000000001</v>
      </c>
      <c r="KR169">
        <v>132.07660000000001</v>
      </c>
      <c r="KS169">
        <v>89.122397000000007</v>
      </c>
      <c r="KT169">
        <v>112.35808</v>
      </c>
      <c r="KU169">
        <v>114.6728</v>
      </c>
      <c r="KV169">
        <v>103.53261999999999</v>
      </c>
      <c r="KW169">
        <v>110.16764999999999</v>
      </c>
      <c r="KX169">
        <v>90.088830000000002</v>
      </c>
      <c r="KY169">
        <v>107.83414</v>
      </c>
      <c r="KZ169">
        <v>107.18762</v>
      </c>
      <c r="LA169">
        <v>131.15218999999999</v>
      </c>
      <c r="LB169">
        <v>126.2915</v>
      </c>
      <c r="LC169">
        <v>98.355450000000005</v>
      </c>
      <c r="LD169">
        <v>120.37263</v>
      </c>
      <c r="LE169">
        <v>135.13181</v>
      </c>
      <c r="LF169">
        <v>103.83642</v>
      </c>
      <c r="LG169">
        <v>107.99131</v>
      </c>
      <c r="LH169">
        <v>132.0401</v>
      </c>
      <c r="LI169">
        <v>112.8034</v>
      </c>
      <c r="LJ169">
        <v>123.7368</v>
      </c>
      <c r="LK169">
        <v>125.75026</v>
      </c>
      <c r="LL169">
        <v>94.178765999999996</v>
      </c>
      <c r="LM169">
        <v>89.757580000000004</v>
      </c>
      <c r="LN169">
        <v>100.56353</v>
      </c>
      <c r="LO169">
        <v>77.737880000000004</v>
      </c>
      <c r="LP169">
        <v>117.42264</v>
      </c>
      <c r="LQ169">
        <v>112.2683</v>
      </c>
      <c r="LR169">
        <v>105.08468999999999</v>
      </c>
      <c r="LS169">
        <v>117.68737</v>
      </c>
      <c r="LT169">
        <v>134.21299999999999</v>
      </c>
      <c r="LU169">
        <v>120.03961</v>
      </c>
      <c r="LV169">
        <v>111.34956</v>
      </c>
      <c r="LW169">
        <v>126.56515</v>
      </c>
      <c r="LX169">
        <v>100.54206000000001</v>
      </c>
      <c r="LY169">
        <v>108.61645</v>
      </c>
      <c r="LZ169">
        <v>113.69559</v>
      </c>
      <c r="MA169">
        <v>115.87503</v>
      </c>
      <c r="MB169">
        <v>142.87235999999999</v>
      </c>
      <c r="MC169">
        <v>134.56467000000001</v>
      </c>
      <c r="MD169">
        <v>117.90397</v>
      </c>
      <c r="ME169">
        <v>93.747739999999993</v>
      </c>
      <c r="MF169">
        <v>112.13369</v>
      </c>
      <c r="MG169">
        <v>171.78801000000001</v>
      </c>
      <c r="MH169">
        <v>105.50773</v>
      </c>
      <c r="MI169">
        <v>142.87212</v>
      </c>
      <c r="MJ169">
        <v>128.3622</v>
      </c>
      <c r="MK169">
        <v>172.83573999999999</v>
      </c>
      <c r="ML169">
        <v>140.01195000000001</v>
      </c>
      <c r="MM169">
        <v>133.47895</v>
      </c>
      <c r="MN169">
        <v>84.201099999999997</v>
      </c>
      <c r="MO169">
        <v>98.012966000000006</v>
      </c>
      <c r="MP169">
        <v>111.84464</v>
      </c>
      <c r="MQ169">
        <v>83.65325</v>
      </c>
      <c r="MR169">
        <v>95.265119999999996</v>
      </c>
      <c r="MS169">
        <v>74.525580000000005</v>
      </c>
      <c r="MT169">
        <v>84.483720000000005</v>
      </c>
      <c r="MU169">
        <v>115.03225999999999</v>
      </c>
      <c r="MV169">
        <v>111.08248</v>
      </c>
      <c r="MW169">
        <v>97.943200000000004</v>
      </c>
      <c r="MX169">
        <v>80.183940000000007</v>
      </c>
      <c r="MY169">
        <v>119.04515000000001</v>
      </c>
      <c r="MZ169">
        <v>69.292884999999998</v>
      </c>
      <c r="NA169">
        <v>130.6694</v>
      </c>
      <c r="NB169">
        <v>126.14561</v>
      </c>
      <c r="NC169">
        <v>125.15228999999999</v>
      </c>
      <c r="ND169">
        <v>101.36433</v>
      </c>
      <c r="NE169">
        <v>102.05417</v>
      </c>
      <c r="NF169">
        <v>91.481800000000007</v>
      </c>
      <c r="NG169">
        <v>130.72308000000001</v>
      </c>
      <c r="NH169">
        <v>131.08986999999999</v>
      </c>
      <c r="NI169">
        <v>144.12837999999999</v>
      </c>
      <c r="NJ169">
        <v>118.8292</v>
      </c>
      <c r="NK169">
        <v>114.96908999999999</v>
      </c>
      <c r="NL169">
        <v>97.128410000000002</v>
      </c>
      <c r="NM169">
        <v>72.844239999999999</v>
      </c>
      <c r="NN169">
        <v>115.69718</v>
      </c>
      <c r="NO169">
        <v>150.61651000000001</v>
      </c>
      <c r="NP169">
        <v>158.43754999999999</v>
      </c>
      <c r="NQ169">
        <v>114.24793</v>
      </c>
      <c r="NR169">
        <v>116.61011999999999</v>
      </c>
      <c r="NS169">
        <v>139.62795</v>
      </c>
      <c r="NT169">
        <v>106.41996</v>
      </c>
      <c r="NU169">
        <v>117.12527</v>
      </c>
      <c r="NV169">
        <v>99.96284</v>
      </c>
      <c r="NW169">
        <v>99.97296</v>
      </c>
      <c r="NX169">
        <v>115.44186999999999</v>
      </c>
      <c r="NY169">
        <v>127.80619</v>
      </c>
      <c r="NZ169">
        <v>124.95328000000001</v>
      </c>
      <c r="OA169">
        <v>122.60396</v>
      </c>
      <c r="OB169">
        <v>100.69213000000001</v>
      </c>
      <c r="OC169">
        <v>127.31489000000001</v>
      </c>
      <c r="OD169">
        <v>124.16583</v>
      </c>
      <c r="OE169">
        <v>106.04944</v>
      </c>
      <c r="OF169">
        <v>130.63278</v>
      </c>
      <c r="OG169">
        <v>135.25183000000001</v>
      </c>
      <c r="OH169">
        <v>122.59219</v>
      </c>
      <c r="OI169">
        <v>125.87236</v>
      </c>
      <c r="OJ169">
        <v>109.88721</v>
      </c>
      <c r="OK169">
        <v>112.47995</v>
      </c>
      <c r="OL169">
        <v>124.58857999999999</v>
      </c>
      <c r="OM169">
        <v>111.02364</v>
      </c>
      <c r="ON169">
        <v>120.16759</v>
      </c>
      <c r="OO169">
        <v>124.03238</v>
      </c>
      <c r="OP169">
        <v>124.95247999999999</v>
      </c>
      <c r="OQ169">
        <v>86.889960000000002</v>
      </c>
      <c r="OR169">
        <v>147.68362999999999</v>
      </c>
      <c r="OS169">
        <v>149.44092000000001</v>
      </c>
      <c r="OT169">
        <v>94.942665000000005</v>
      </c>
      <c r="OU169">
        <v>105.25606999999999</v>
      </c>
      <c r="OV169">
        <v>107.30459999999999</v>
      </c>
      <c r="OW169">
        <v>136.36699999999999</v>
      </c>
      <c r="OX169">
        <v>115.5946</v>
      </c>
      <c r="OY169">
        <v>147.72732999999999</v>
      </c>
      <c r="OZ169">
        <v>133.52766</v>
      </c>
      <c r="PA169">
        <v>102.89443</v>
      </c>
      <c r="PB169">
        <v>155.28006999999999</v>
      </c>
      <c r="PC169">
        <v>144.02255</v>
      </c>
      <c r="PD169">
        <v>135.32059000000001</v>
      </c>
      <c r="PE169">
        <v>99.751589999999993</v>
      </c>
      <c r="PF169">
        <v>132.99708000000001</v>
      </c>
      <c r="PG169">
        <v>138.89421999999999</v>
      </c>
      <c r="PH169">
        <v>147.04496</v>
      </c>
      <c r="PI169">
        <v>109.68308</v>
      </c>
      <c r="PJ169">
        <v>106.94549000000001</v>
      </c>
      <c r="PK169">
        <v>95.829313999999997</v>
      </c>
      <c r="PL169">
        <v>136.078</v>
      </c>
      <c r="PM169">
        <v>129.36372</v>
      </c>
      <c r="PN169">
        <v>120.43679</v>
      </c>
      <c r="PO169">
        <v>110.65063000000001</v>
      </c>
      <c r="PP169">
        <v>118.31393</v>
      </c>
      <c r="PQ169">
        <v>134.62036000000001</v>
      </c>
      <c r="PR169">
        <v>122.16825</v>
      </c>
      <c r="PS169">
        <v>123.29285</v>
      </c>
      <c r="PT169">
        <v>164.73599999999999</v>
      </c>
      <c r="PU169">
        <v>130.8879</v>
      </c>
      <c r="PV169">
        <v>97.527074999999996</v>
      </c>
      <c r="PW169">
        <v>116.6373</v>
      </c>
      <c r="PX169">
        <v>120.47150999999999</v>
      </c>
      <c r="PY169">
        <v>106.18185</v>
      </c>
      <c r="PZ169">
        <v>161.68416999999999</v>
      </c>
      <c r="QA169">
        <v>126.78261000000001</v>
      </c>
      <c r="QB169">
        <v>126.95663999999999</v>
      </c>
      <c r="QC169">
        <v>109.18228999999999</v>
      </c>
      <c r="QD169">
        <v>133.20522</v>
      </c>
      <c r="QE169">
        <v>121.09274000000001</v>
      </c>
      <c r="QF169">
        <v>108.90255999999999</v>
      </c>
      <c r="QG169">
        <v>103.35605</v>
      </c>
      <c r="QH169">
        <v>148.24299999999999</v>
      </c>
      <c r="QI169">
        <v>140.87657999999999</v>
      </c>
      <c r="QJ169">
        <v>172.6095</v>
      </c>
      <c r="QK169">
        <v>125.38724000000001</v>
      </c>
      <c r="QL169">
        <v>150.41605000000001</v>
      </c>
      <c r="QM169">
        <v>96.220439999999996</v>
      </c>
      <c r="QN169">
        <v>129.16929999999999</v>
      </c>
      <c r="QO169">
        <v>111.75646</v>
      </c>
      <c r="QP169">
        <v>81.750124999999997</v>
      </c>
      <c r="QQ169">
        <v>160.34887000000001</v>
      </c>
      <c r="QR169">
        <v>117.54116999999999</v>
      </c>
      <c r="QS169">
        <v>79.313946000000001</v>
      </c>
      <c r="QT169">
        <v>126.81246</v>
      </c>
      <c r="QU169">
        <v>102.21057</v>
      </c>
      <c r="QV169">
        <v>151.56645</v>
      </c>
      <c r="QW169">
        <v>132.70787000000001</v>
      </c>
      <c r="QX169">
        <v>95.236379999999997</v>
      </c>
      <c r="QY169">
        <v>108.46402999999999</v>
      </c>
      <c r="QZ169">
        <v>104.8642</v>
      </c>
      <c r="RA169">
        <v>91.846230000000006</v>
      </c>
      <c r="RB169">
        <v>118.76092</v>
      </c>
      <c r="RC169">
        <v>129.89553000000001</v>
      </c>
      <c r="RD169">
        <v>149.21522999999999</v>
      </c>
      <c r="RE169">
        <v>141.53685999999999</v>
      </c>
      <c r="RF169">
        <v>105.82501999999999</v>
      </c>
      <c r="RG169">
        <v>96.164199999999994</v>
      </c>
      <c r="RH169">
        <v>115.85547</v>
      </c>
      <c r="RI169">
        <v>131.74746999999999</v>
      </c>
      <c r="RJ169">
        <v>109.33132999999999</v>
      </c>
      <c r="RK169">
        <v>116.57563</v>
      </c>
      <c r="RL169">
        <v>99.234170000000006</v>
      </c>
      <c r="RM169">
        <v>105.10057</v>
      </c>
      <c r="RN169">
        <v>108.75351000000001</v>
      </c>
      <c r="RO169">
        <v>114.86011999999999</v>
      </c>
      <c r="RP169">
        <v>96.10324</v>
      </c>
      <c r="RQ169">
        <v>126.64812999999999</v>
      </c>
      <c r="RR169">
        <v>79.198205000000002</v>
      </c>
      <c r="RS169">
        <v>123.37242000000001</v>
      </c>
      <c r="RT169">
        <v>109.73812</v>
      </c>
      <c r="RU169">
        <v>125.60420000000001</v>
      </c>
      <c r="RV169">
        <v>92.803483999999997</v>
      </c>
      <c r="RW169">
        <v>114.54288</v>
      </c>
      <c r="RX169">
        <v>99.130589999999998</v>
      </c>
      <c r="RY169">
        <v>129.76942</v>
      </c>
      <c r="RZ169">
        <v>71.643614999999997</v>
      </c>
      <c r="SA169">
        <v>123.41874</v>
      </c>
      <c r="SB169">
        <v>144.67003</v>
      </c>
      <c r="SC169">
        <v>120.62560000000001</v>
      </c>
      <c r="SD169">
        <v>82.786209999999997</v>
      </c>
      <c r="SE169">
        <v>125.12966</v>
      </c>
      <c r="SF169">
        <v>103.11571000000001</v>
      </c>
      <c r="SG169">
        <v>113.04208</v>
      </c>
      <c r="SH169">
        <v>120.70916</v>
      </c>
      <c r="SI169">
        <v>140.20696000000001</v>
      </c>
      <c r="SJ169">
        <v>80.554956000000004</v>
      </c>
      <c r="SK169">
        <v>119.09447</v>
      </c>
      <c r="SL169">
        <v>112.28533</v>
      </c>
      <c r="SM169">
        <v>67.581370000000007</v>
      </c>
      <c r="SN169">
        <v>138.20724000000001</v>
      </c>
      <c r="SO169">
        <v>119.23551999999999</v>
      </c>
      <c r="SP169">
        <v>127.11841</v>
      </c>
      <c r="SQ169">
        <v>109.68089000000001</v>
      </c>
      <c r="SR169">
        <v>153.60445000000001</v>
      </c>
      <c r="SS169">
        <v>118.68778</v>
      </c>
      <c r="ST169">
        <v>115.98023999999999</v>
      </c>
      <c r="SU169">
        <v>97.977394000000004</v>
      </c>
      <c r="SV169">
        <v>95.483625000000004</v>
      </c>
      <c r="SW169">
        <v>99.067329999999998</v>
      </c>
      <c r="SX169">
        <v>173.64407</v>
      </c>
      <c r="SY169">
        <v>74.740844999999993</v>
      </c>
      <c r="SZ169">
        <v>174.77168</v>
      </c>
      <c r="TA169">
        <v>108.48179</v>
      </c>
      <c r="TB169">
        <v>117.99926000000001</v>
      </c>
      <c r="TC169">
        <v>125.55944</v>
      </c>
      <c r="TD169">
        <v>83.376086000000001</v>
      </c>
      <c r="TE169">
        <v>140.00426999999999</v>
      </c>
      <c r="TF169">
        <v>81.837624000000005</v>
      </c>
      <c r="TG169">
        <v>137.88221999999999</v>
      </c>
      <c r="TH169">
        <v>123.13669</v>
      </c>
      <c r="TI169">
        <v>108.04957</v>
      </c>
      <c r="TJ169">
        <v>111.97028</v>
      </c>
      <c r="TK169">
        <v>86.805890000000005</v>
      </c>
      <c r="TL169">
        <v>139.94302999999999</v>
      </c>
      <c r="TM169">
        <v>126.62427</v>
      </c>
      <c r="TN169">
        <v>98.646109999999993</v>
      </c>
      <c r="TO169">
        <v>160.566</v>
      </c>
      <c r="TP169">
        <v>167.03030999999999</v>
      </c>
      <c r="TQ169">
        <v>138.61501999999999</v>
      </c>
      <c r="TR169">
        <v>111.6125</v>
      </c>
      <c r="TS169">
        <v>145.61610999999999</v>
      </c>
      <c r="TT169">
        <v>134.2072</v>
      </c>
      <c r="TU169">
        <v>115.49444</v>
      </c>
      <c r="TV169">
        <v>92.430884000000006</v>
      </c>
      <c r="TW169">
        <v>90.641490000000005</v>
      </c>
      <c r="TX169">
        <v>118.88717</v>
      </c>
      <c r="TY169">
        <v>142.02706000000001</v>
      </c>
      <c r="TZ169">
        <v>192.47136</v>
      </c>
      <c r="UA169">
        <v>97.124666000000005</v>
      </c>
      <c r="UB169">
        <v>112.84088</v>
      </c>
      <c r="UC169">
        <v>111.59027</v>
      </c>
      <c r="UD169">
        <v>93.165206999999995</v>
      </c>
      <c r="UE169">
        <v>146.59252000000001</v>
      </c>
      <c r="UF169">
        <v>77.705569999999994</v>
      </c>
      <c r="UG169">
        <v>107.71705</v>
      </c>
      <c r="UH169">
        <v>196.92513</v>
      </c>
      <c r="UI169">
        <v>118.55325999999999</v>
      </c>
      <c r="UJ169">
        <v>142.95858000000001</v>
      </c>
      <c r="UK169">
        <v>144.89796000000001</v>
      </c>
      <c r="UL169">
        <v>169.05119999999999</v>
      </c>
      <c r="UM169">
        <v>77.487039999999993</v>
      </c>
      <c r="UN169">
        <v>138.15413000000001</v>
      </c>
      <c r="UO169">
        <v>127.62238000000001</v>
      </c>
      <c r="UP169">
        <v>93.865066999999996</v>
      </c>
      <c r="UQ169">
        <v>116.51219</v>
      </c>
      <c r="UR169" t="e">
        <v>#N/A</v>
      </c>
      <c r="US169">
        <v>132.59461999999999</v>
      </c>
      <c r="UT169">
        <v>92.792959999999994</v>
      </c>
      <c r="UU169">
        <v>147.62231</v>
      </c>
      <c r="UV169">
        <v>235.96232000000001</v>
      </c>
      <c r="UW169">
        <v>98.839529999999996</v>
      </c>
      <c r="UX169">
        <v>131.65119999999999</v>
      </c>
      <c r="UY169">
        <v>143.74780999999999</v>
      </c>
      <c r="UZ169">
        <v>151.48101</v>
      </c>
      <c r="VA169">
        <v>126.16101999999999</v>
      </c>
      <c r="VB169" t="e">
        <v>#N/A</v>
      </c>
      <c r="VC169">
        <v>127.84652</v>
      </c>
      <c r="VD169">
        <v>129.37815000000001</v>
      </c>
      <c r="VE169">
        <v>133.71919</v>
      </c>
      <c r="VF169" t="e">
        <v>#N/A</v>
      </c>
      <c r="VG169">
        <v>152.79667000000001</v>
      </c>
      <c r="VH169">
        <v>134.47372999999999</v>
      </c>
      <c r="VI169">
        <v>137.75384</v>
      </c>
      <c r="VJ169">
        <v>98.211299999999994</v>
      </c>
      <c r="VK169">
        <v>99.412700000000001</v>
      </c>
      <c r="VL169">
        <v>152.35846000000001</v>
      </c>
      <c r="VM169">
        <v>124.15421000000001</v>
      </c>
      <c r="VN169">
        <v>135.31485000000001</v>
      </c>
      <c r="VO169">
        <v>97.283167000000006</v>
      </c>
      <c r="VP169">
        <v>120.63539</v>
      </c>
      <c r="VQ169">
        <v>138.68013999999999</v>
      </c>
      <c r="VR169">
        <v>170.86591999999999</v>
      </c>
      <c r="VS169">
        <v>131.78625</v>
      </c>
      <c r="VT169">
        <v>85.67259</v>
      </c>
      <c r="VU169">
        <v>109.42901000000001</v>
      </c>
      <c r="VV169">
        <v>106.60475</v>
      </c>
      <c r="VW169">
        <v>120.00602000000001</v>
      </c>
      <c r="VX169">
        <v>116.79648</v>
      </c>
      <c r="VY169">
        <v>117.89100000000001</v>
      </c>
      <c r="VZ169">
        <v>112.92963</v>
      </c>
      <c r="WA169">
        <v>110.79582000000001</v>
      </c>
      <c r="WB169" t="e">
        <v>#N/A</v>
      </c>
      <c r="WC169" t="e">
        <v>#N/A</v>
      </c>
    </row>
    <row r="170" spans="1:601" x14ac:dyDescent="0.25">
      <c r="A170" s="2">
        <v>43707</v>
      </c>
      <c r="B170">
        <v>73.342179999999999</v>
      </c>
      <c r="C170">
        <v>93.757409999999993</v>
      </c>
      <c r="D170">
        <v>83.305539999999993</v>
      </c>
      <c r="E170">
        <v>94.173360000000002</v>
      </c>
      <c r="F170">
        <v>113.7242</v>
      </c>
      <c r="G170">
        <v>125.94792</v>
      </c>
      <c r="H170">
        <v>150.64603</v>
      </c>
      <c r="I170">
        <v>133.09715</v>
      </c>
      <c r="J170">
        <v>96.374200000000002</v>
      </c>
      <c r="K170">
        <v>95.977739999999997</v>
      </c>
      <c r="L170">
        <v>115.83023</v>
      </c>
      <c r="M170">
        <v>151.38637</v>
      </c>
      <c r="N170">
        <v>126.71402</v>
      </c>
      <c r="O170">
        <v>149.82748000000001</v>
      </c>
      <c r="P170">
        <v>119.03689</v>
      </c>
      <c r="Q170">
        <v>125.52516</v>
      </c>
      <c r="R170">
        <v>61.942154000000002</v>
      </c>
      <c r="S170">
        <v>135.39386999999999</v>
      </c>
      <c r="T170">
        <v>141.97029000000001</v>
      </c>
      <c r="U170">
        <v>108.78838</v>
      </c>
      <c r="V170">
        <v>112.98659000000001</v>
      </c>
      <c r="W170">
        <v>119.5445</v>
      </c>
      <c r="X170">
        <v>133.66272000000001</v>
      </c>
      <c r="Y170">
        <v>104.6906</v>
      </c>
      <c r="Z170">
        <v>127.92842</v>
      </c>
      <c r="AA170">
        <v>148.00967</v>
      </c>
      <c r="AB170">
        <v>118.49303</v>
      </c>
      <c r="AC170">
        <v>133.58269999999999</v>
      </c>
      <c r="AD170">
        <v>184.74907999999999</v>
      </c>
      <c r="AE170">
        <v>103.02892</v>
      </c>
      <c r="AF170">
        <v>111.40094000000001</v>
      </c>
      <c r="AG170">
        <v>109.00779</v>
      </c>
      <c r="AH170">
        <v>105.97503</v>
      </c>
      <c r="AI170">
        <v>78.132283999999999</v>
      </c>
      <c r="AJ170">
        <v>90.724294999999998</v>
      </c>
      <c r="AK170">
        <v>91.160730000000001</v>
      </c>
      <c r="AL170">
        <v>124.74294999999999</v>
      </c>
      <c r="AM170">
        <v>132.86303000000001</v>
      </c>
      <c r="AN170">
        <v>124.23976999999999</v>
      </c>
      <c r="AO170">
        <v>111.95416</v>
      </c>
      <c r="AP170">
        <v>95.541876999999999</v>
      </c>
      <c r="AQ170">
        <v>117.41271</v>
      </c>
      <c r="AR170">
        <v>128.12638000000001</v>
      </c>
      <c r="AS170">
        <v>125.82992</v>
      </c>
      <c r="AT170">
        <v>81.689620000000005</v>
      </c>
      <c r="AU170">
        <v>135.27609000000001</v>
      </c>
      <c r="AV170">
        <v>128.34343999999999</v>
      </c>
      <c r="AW170">
        <v>112.78771</v>
      </c>
      <c r="AX170">
        <v>111.45294</v>
      </c>
      <c r="AY170">
        <v>122.15294</v>
      </c>
      <c r="AZ170">
        <v>114.11963</v>
      </c>
      <c r="BA170">
        <v>73.957115000000002</v>
      </c>
      <c r="BB170">
        <v>129.89196000000001</v>
      </c>
      <c r="BC170">
        <v>93.793599999999998</v>
      </c>
      <c r="BD170">
        <v>130.11512999999999</v>
      </c>
      <c r="BE170">
        <v>126.14596</v>
      </c>
      <c r="BF170">
        <v>146.79995</v>
      </c>
      <c r="BG170">
        <v>122.09907</v>
      </c>
      <c r="BH170">
        <v>101.82089999999999</v>
      </c>
      <c r="BI170">
        <v>79.413560000000004</v>
      </c>
      <c r="BJ170">
        <v>133.19949</v>
      </c>
      <c r="BK170">
        <v>114.03903</v>
      </c>
      <c r="BL170">
        <v>138.85801000000001</v>
      </c>
      <c r="BM170">
        <v>109.50371</v>
      </c>
      <c r="BN170">
        <v>141.05375000000001</v>
      </c>
      <c r="BO170">
        <v>129.50326000000001</v>
      </c>
      <c r="BP170">
        <v>127.19438</v>
      </c>
      <c r="BQ170">
        <v>100.0754</v>
      </c>
      <c r="BR170">
        <v>107.10453</v>
      </c>
      <c r="BS170">
        <v>108.18568</v>
      </c>
      <c r="BT170">
        <v>117.17085</v>
      </c>
      <c r="BU170">
        <v>131.5</v>
      </c>
      <c r="BV170">
        <v>121.81511</v>
      </c>
      <c r="BW170">
        <v>126.54245</v>
      </c>
      <c r="BX170">
        <v>67.203444000000005</v>
      </c>
      <c r="BY170">
        <v>88.421403999999995</v>
      </c>
      <c r="BZ170">
        <v>94.466769999999997</v>
      </c>
      <c r="CA170">
        <v>102.64803999999999</v>
      </c>
      <c r="CB170">
        <v>83.947164000000001</v>
      </c>
      <c r="CC170">
        <v>107.35632</v>
      </c>
      <c r="CD170">
        <v>115.9712</v>
      </c>
      <c r="CE170">
        <v>162.76455000000001</v>
      </c>
      <c r="CF170">
        <v>116.43881</v>
      </c>
      <c r="CG170">
        <v>105.21021</v>
      </c>
      <c r="CH170">
        <v>97.492456000000004</v>
      </c>
      <c r="CI170">
        <v>104.25655</v>
      </c>
      <c r="CJ170">
        <v>126.54752000000001</v>
      </c>
      <c r="CK170">
        <v>87.611693000000002</v>
      </c>
      <c r="CL170">
        <v>121.71186</v>
      </c>
      <c r="CM170">
        <v>109.87667</v>
      </c>
      <c r="CN170">
        <v>100.58701000000001</v>
      </c>
      <c r="CO170">
        <v>215.02055999999999</v>
      </c>
      <c r="CP170">
        <v>100.31587</v>
      </c>
      <c r="CQ170">
        <v>102.40597</v>
      </c>
      <c r="CR170">
        <v>111.5185</v>
      </c>
      <c r="CS170">
        <v>119.66201</v>
      </c>
      <c r="CT170">
        <v>129.0848</v>
      </c>
      <c r="CU170">
        <v>86.736410000000006</v>
      </c>
      <c r="CV170">
        <v>119.11906</v>
      </c>
      <c r="CW170">
        <v>73.881060000000005</v>
      </c>
      <c r="CX170">
        <v>105.07902</v>
      </c>
      <c r="CY170">
        <v>119.32389000000001</v>
      </c>
      <c r="CZ170">
        <v>124.18499</v>
      </c>
      <c r="DA170">
        <v>142.09607</v>
      </c>
      <c r="DB170">
        <v>86.098855999999998</v>
      </c>
      <c r="DC170">
        <v>93.411289999999994</v>
      </c>
      <c r="DD170">
        <v>77.07996</v>
      </c>
      <c r="DE170">
        <v>138.62738999999999</v>
      </c>
      <c r="DF170">
        <v>108.59601000000001</v>
      </c>
      <c r="DG170">
        <v>106.46719</v>
      </c>
      <c r="DH170">
        <v>95.215519999999998</v>
      </c>
      <c r="DI170">
        <v>109.3994</v>
      </c>
      <c r="DJ170">
        <v>99.406266000000002</v>
      </c>
      <c r="DK170">
        <v>120.85441</v>
      </c>
      <c r="DL170">
        <v>113.80835999999999</v>
      </c>
      <c r="DM170">
        <v>93.065939999999998</v>
      </c>
      <c r="DN170">
        <v>100.90683</v>
      </c>
      <c r="DO170">
        <v>136.01161999999999</v>
      </c>
      <c r="DP170">
        <v>110.95847999999999</v>
      </c>
      <c r="DQ170">
        <v>96.449129999999997</v>
      </c>
      <c r="DR170">
        <v>150.86887999999999</v>
      </c>
      <c r="DS170">
        <v>147.24463</v>
      </c>
      <c r="DT170">
        <v>151.84634</v>
      </c>
      <c r="DU170">
        <v>74.914450000000002</v>
      </c>
      <c r="DV170">
        <v>89.571520000000007</v>
      </c>
      <c r="DW170">
        <v>106.80522000000001</v>
      </c>
      <c r="DX170">
        <v>110.06719</v>
      </c>
      <c r="DY170">
        <v>129.85749000000001</v>
      </c>
      <c r="DZ170">
        <v>96.70881</v>
      </c>
      <c r="EA170">
        <v>128.9025</v>
      </c>
      <c r="EB170">
        <v>107.57111</v>
      </c>
      <c r="EC170">
        <v>118.98568</v>
      </c>
      <c r="ED170">
        <v>146.15911</v>
      </c>
      <c r="EE170">
        <v>119.12197999999999</v>
      </c>
      <c r="EF170">
        <v>132.58078</v>
      </c>
      <c r="EG170">
        <v>88.691410000000005</v>
      </c>
      <c r="EH170">
        <v>101.05746000000001</v>
      </c>
      <c r="EI170">
        <v>97.102459999999994</v>
      </c>
      <c r="EJ170">
        <v>87.745639999999995</v>
      </c>
      <c r="EK170">
        <v>110.71486</v>
      </c>
      <c r="EL170">
        <v>95.960115999999999</v>
      </c>
      <c r="EM170">
        <v>90.561499999999995</v>
      </c>
      <c r="EN170">
        <v>190.09709000000001</v>
      </c>
      <c r="EO170">
        <v>74.823260000000005</v>
      </c>
      <c r="EP170">
        <v>112.18959</v>
      </c>
      <c r="EQ170">
        <v>85.415924000000004</v>
      </c>
      <c r="ER170">
        <v>115.80766</v>
      </c>
      <c r="ES170">
        <v>107.24715</v>
      </c>
      <c r="ET170">
        <v>167.71127999999999</v>
      </c>
      <c r="EU170">
        <v>108.96015</v>
      </c>
      <c r="EV170">
        <v>154.96611999999999</v>
      </c>
      <c r="EW170">
        <v>91.933629999999994</v>
      </c>
      <c r="EX170">
        <v>91.325090000000003</v>
      </c>
      <c r="EY170">
        <v>129.91441</v>
      </c>
      <c r="EZ170">
        <v>132.83479</v>
      </c>
      <c r="FA170">
        <v>154.67707999999999</v>
      </c>
      <c r="FB170">
        <v>91.720410000000001</v>
      </c>
      <c r="FC170">
        <v>133.96145999999999</v>
      </c>
      <c r="FD170">
        <v>117.65573999999999</v>
      </c>
      <c r="FE170">
        <v>94.418679999999995</v>
      </c>
      <c r="FF170">
        <v>116.20331</v>
      </c>
      <c r="FG170">
        <v>132.71655000000001</v>
      </c>
      <c r="FH170">
        <v>102.73896000000001</v>
      </c>
      <c r="FI170">
        <v>90.783450000000002</v>
      </c>
      <c r="FJ170">
        <v>128.64559</v>
      </c>
      <c r="FK170">
        <v>100.11233</v>
      </c>
      <c r="FL170">
        <v>124.37509</v>
      </c>
      <c r="FM170">
        <v>190.59448</v>
      </c>
      <c r="FN170">
        <v>131.53</v>
      </c>
      <c r="FO170">
        <v>141.94839999999999</v>
      </c>
      <c r="FP170">
        <v>143.94772</v>
      </c>
      <c r="FQ170">
        <v>130.37508</v>
      </c>
      <c r="FR170">
        <v>104.05618</v>
      </c>
      <c r="FS170">
        <v>118.66528</v>
      </c>
      <c r="FT170">
        <v>90.334770000000006</v>
      </c>
      <c r="FU170">
        <v>117.22232</v>
      </c>
      <c r="FV170">
        <v>114.48796</v>
      </c>
      <c r="FW170">
        <v>114.76939</v>
      </c>
      <c r="FX170">
        <v>127.72299</v>
      </c>
      <c r="FY170">
        <v>112.75122</v>
      </c>
      <c r="FZ170">
        <v>125.09974</v>
      </c>
      <c r="GA170">
        <v>107.75721</v>
      </c>
      <c r="GB170">
        <v>118.51752</v>
      </c>
      <c r="GC170">
        <v>122.11431</v>
      </c>
      <c r="GD170">
        <v>123.95937000000001</v>
      </c>
      <c r="GE170">
        <v>129.85830000000001</v>
      </c>
      <c r="GF170">
        <v>106.75492</v>
      </c>
      <c r="GG170">
        <v>147.41417999999999</v>
      </c>
      <c r="GH170">
        <v>133.17801</v>
      </c>
      <c r="GI170">
        <v>93.934780000000003</v>
      </c>
      <c r="GJ170">
        <v>87.691705999999996</v>
      </c>
      <c r="GK170">
        <v>128.44985</v>
      </c>
      <c r="GL170">
        <v>137.2551</v>
      </c>
      <c r="GM170">
        <v>102.33538</v>
      </c>
      <c r="GN170">
        <v>145.89787000000001</v>
      </c>
      <c r="GO170">
        <v>149.59781000000001</v>
      </c>
      <c r="GP170">
        <v>130.46017000000001</v>
      </c>
      <c r="GQ170">
        <v>112.81089</v>
      </c>
      <c r="GR170">
        <v>99.502623</v>
      </c>
      <c r="GS170">
        <v>131.02375000000001</v>
      </c>
      <c r="GT170">
        <v>123.86233</v>
      </c>
      <c r="GU170">
        <v>99.648020000000002</v>
      </c>
      <c r="GV170">
        <v>126.70491</v>
      </c>
      <c r="GW170">
        <v>117.64462</v>
      </c>
      <c r="GX170">
        <v>171.87576000000001</v>
      </c>
      <c r="GY170">
        <v>111.54859</v>
      </c>
      <c r="GZ170">
        <v>92.670379999999994</v>
      </c>
      <c r="HA170">
        <v>143.13660999999999</v>
      </c>
      <c r="HB170">
        <v>130.09641999999999</v>
      </c>
      <c r="HC170">
        <v>117.12246</v>
      </c>
      <c r="HD170">
        <v>86.844367000000005</v>
      </c>
      <c r="HE170">
        <v>124.73121999999999</v>
      </c>
      <c r="HF170">
        <v>132.59656000000001</v>
      </c>
      <c r="HG170">
        <v>107.17032</v>
      </c>
      <c r="HH170">
        <v>110.38549</v>
      </c>
      <c r="HI170">
        <v>140.31594000000001</v>
      </c>
      <c r="HJ170">
        <v>96.082586000000006</v>
      </c>
      <c r="HK170">
        <v>100.22761</v>
      </c>
      <c r="HL170">
        <v>134.47803999999999</v>
      </c>
      <c r="HM170">
        <v>127.7385</v>
      </c>
      <c r="HN170">
        <v>162.46966</v>
      </c>
      <c r="HO170">
        <v>133.12039999999999</v>
      </c>
      <c r="HP170">
        <v>120.70948</v>
      </c>
      <c r="HQ170">
        <v>120.1229</v>
      </c>
      <c r="HR170">
        <v>78.354370000000003</v>
      </c>
      <c r="HS170">
        <v>127.49368</v>
      </c>
      <c r="HT170">
        <v>119.56279000000001</v>
      </c>
      <c r="HU170">
        <v>138.68692999999999</v>
      </c>
      <c r="HV170">
        <v>74.741714999999999</v>
      </c>
      <c r="HW170">
        <v>131.05395999999999</v>
      </c>
      <c r="HX170">
        <v>78.505340000000004</v>
      </c>
      <c r="HY170">
        <v>114.01258</v>
      </c>
      <c r="HZ170">
        <v>122.08602</v>
      </c>
      <c r="IA170">
        <v>158.93753000000001</v>
      </c>
      <c r="IB170">
        <v>92.962400000000002</v>
      </c>
      <c r="IC170">
        <v>116.59665</v>
      </c>
      <c r="ID170">
        <v>122.07041</v>
      </c>
      <c r="IE170">
        <v>121.09117999999999</v>
      </c>
      <c r="IF170">
        <v>93.63955</v>
      </c>
      <c r="IG170">
        <v>120.57731</v>
      </c>
      <c r="IH170">
        <v>133.43483000000001</v>
      </c>
      <c r="II170">
        <v>145.27824000000001</v>
      </c>
      <c r="IJ170">
        <v>200.67012</v>
      </c>
      <c r="IK170">
        <v>119.29276</v>
      </c>
      <c r="IL170">
        <v>99.970370000000003</v>
      </c>
      <c r="IM170">
        <v>133.40174999999999</v>
      </c>
      <c r="IN170">
        <v>123.88437999999999</v>
      </c>
      <c r="IO170">
        <v>104.66383999999999</v>
      </c>
      <c r="IP170">
        <v>118.18335999999999</v>
      </c>
      <c r="IQ170">
        <v>108.48796</v>
      </c>
      <c r="IR170">
        <v>90.121925000000005</v>
      </c>
      <c r="IS170">
        <v>113.84072999999999</v>
      </c>
      <c r="IT170">
        <v>190.54122000000001</v>
      </c>
      <c r="IU170">
        <v>106.8489</v>
      </c>
      <c r="IV170">
        <v>82.669145</v>
      </c>
      <c r="IW170">
        <v>116.07944999999999</v>
      </c>
      <c r="IX170">
        <v>113.13639999999999</v>
      </c>
      <c r="IY170">
        <v>140.44981999999999</v>
      </c>
      <c r="IZ170">
        <v>116.34865000000001</v>
      </c>
      <c r="JA170">
        <v>114.53652</v>
      </c>
      <c r="JB170">
        <v>150.47483</v>
      </c>
      <c r="JC170">
        <v>137.74824000000001</v>
      </c>
      <c r="JD170">
        <v>116.5681</v>
      </c>
      <c r="JE170">
        <v>99.027437000000006</v>
      </c>
      <c r="JF170">
        <v>85.749566999999999</v>
      </c>
      <c r="JG170">
        <v>153.78282999999999</v>
      </c>
      <c r="JH170">
        <v>90.672505000000001</v>
      </c>
      <c r="JI170">
        <v>130.78312</v>
      </c>
      <c r="JJ170">
        <v>122.60065</v>
      </c>
      <c r="JK170">
        <v>122.12052</v>
      </c>
      <c r="JL170">
        <v>100.87782</v>
      </c>
      <c r="JM170">
        <v>105.75756</v>
      </c>
      <c r="JN170">
        <v>101.30051</v>
      </c>
      <c r="JO170">
        <v>127.12278000000001</v>
      </c>
      <c r="JP170">
        <v>115.74003</v>
      </c>
      <c r="JQ170">
        <v>117.41495999999999</v>
      </c>
      <c r="JR170">
        <v>121.10193</v>
      </c>
      <c r="JS170">
        <v>112.40344</v>
      </c>
      <c r="JT170">
        <v>118.31733</v>
      </c>
      <c r="JU170">
        <v>131.12369000000001</v>
      </c>
      <c r="JV170">
        <v>115.58669999999999</v>
      </c>
      <c r="JW170">
        <v>102.29045000000001</v>
      </c>
      <c r="JX170">
        <v>112.02753</v>
      </c>
      <c r="JY170">
        <v>146.38573</v>
      </c>
      <c r="JZ170">
        <v>116.33319</v>
      </c>
      <c r="KA170">
        <v>168.01147</v>
      </c>
      <c r="KB170">
        <v>143.54329000000001</v>
      </c>
      <c r="KC170">
        <v>104.14816999999999</v>
      </c>
      <c r="KD170">
        <v>99.986196000000007</v>
      </c>
      <c r="KE170">
        <v>96.977249999999998</v>
      </c>
      <c r="KF170">
        <v>93.739026999999993</v>
      </c>
      <c r="KG170">
        <v>145.57523</v>
      </c>
      <c r="KH170">
        <v>110.13069</v>
      </c>
      <c r="KI170">
        <v>105.26352</v>
      </c>
      <c r="KJ170">
        <v>176.01254</v>
      </c>
      <c r="KK170">
        <v>105.89651000000001</v>
      </c>
      <c r="KL170">
        <v>128.17679999999999</v>
      </c>
      <c r="KM170">
        <v>95.482606000000004</v>
      </c>
      <c r="KN170">
        <v>124.60533</v>
      </c>
      <c r="KO170">
        <v>100.60072</v>
      </c>
      <c r="KP170">
        <v>55.859285999999997</v>
      </c>
      <c r="KQ170">
        <v>128.46955</v>
      </c>
      <c r="KR170">
        <v>133.30834999999999</v>
      </c>
      <c r="KS170">
        <v>88.764629999999997</v>
      </c>
      <c r="KT170">
        <v>113.56601999999999</v>
      </c>
      <c r="KU170">
        <v>114.69223</v>
      </c>
      <c r="KV170">
        <v>103.8626</v>
      </c>
      <c r="KW170">
        <v>110.86708</v>
      </c>
      <c r="KX170">
        <v>89.973479999999995</v>
      </c>
      <c r="KY170">
        <v>108.89004</v>
      </c>
      <c r="KZ170">
        <v>109.09374</v>
      </c>
      <c r="LA170">
        <v>131.64565999999999</v>
      </c>
      <c r="LB170">
        <v>126.27581000000001</v>
      </c>
      <c r="LC170">
        <v>100.16889999999999</v>
      </c>
      <c r="LD170">
        <v>123.88985</v>
      </c>
      <c r="LE170">
        <v>136.82866999999999</v>
      </c>
      <c r="LF170">
        <v>103.71333</v>
      </c>
      <c r="LG170">
        <v>108.73591</v>
      </c>
      <c r="LH170">
        <v>133.45654999999999</v>
      </c>
      <c r="LI170">
        <v>113.32496</v>
      </c>
      <c r="LJ170">
        <v>123.70629</v>
      </c>
      <c r="LK170">
        <v>126.55246</v>
      </c>
      <c r="LL170">
        <v>95.472449999999995</v>
      </c>
      <c r="LM170">
        <v>90.219223</v>
      </c>
      <c r="LN170">
        <v>101.26475000000001</v>
      </c>
      <c r="LO170">
        <v>76.43571</v>
      </c>
      <c r="LP170">
        <v>118.65329</v>
      </c>
      <c r="LQ170">
        <v>115.23622</v>
      </c>
      <c r="LR170">
        <v>104.81355000000001</v>
      </c>
      <c r="LS170">
        <v>118.52487000000001</v>
      </c>
      <c r="LT170">
        <v>136.15025</v>
      </c>
      <c r="LU170">
        <v>122.65366</v>
      </c>
      <c r="LV170">
        <v>114.45583000000001</v>
      </c>
      <c r="LW170">
        <v>128.76523</v>
      </c>
      <c r="LX170">
        <v>100.87456</v>
      </c>
      <c r="LY170">
        <v>111.24042</v>
      </c>
      <c r="LZ170">
        <v>115.83986</v>
      </c>
      <c r="MA170">
        <v>116.41235</v>
      </c>
      <c r="MB170">
        <v>143.46921</v>
      </c>
      <c r="MC170">
        <v>134.73625000000001</v>
      </c>
      <c r="MD170">
        <v>118.38670999999999</v>
      </c>
      <c r="ME170">
        <v>95.85575</v>
      </c>
      <c r="MF170">
        <v>113.92615000000001</v>
      </c>
      <c r="MG170">
        <v>171.87423999999999</v>
      </c>
      <c r="MH170">
        <v>106.01674</v>
      </c>
      <c r="MI170">
        <v>144.42812000000001</v>
      </c>
      <c r="MJ170">
        <v>127.90065</v>
      </c>
      <c r="MK170">
        <v>177.04388</v>
      </c>
      <c r="ML170">
        <v>140.83394999999999</v>
      </c>
      <c r="MM170">
        <v>134.12132</v>
      </c>
      <c r="MN170">
        <v>84.90934</v>
      </c>
      <c r="MO170">
        <v>98.162925000000001</v>
      </c>
      <c r="MP170">
        <v>117.90926</v>
      </c>
      <c r="MQ170">
        <v>83.201634999999996</v>
      </c>
      <c r="MR170">
        <v>96.192130000000006</v>
      </c>
      <c r="MS170">
        <v>73.380989999999997</v>
      </c>
      <c r="MT170">
        <v>85.04186</v>
      </c>
      <c r="MU170">
        <v>115.98978</v>
      </c>
      <c r="MV170">
        <v>114.36203</v>
      </c>
      <c r="MW170">
        <v>98.24315</v>
      </c>
      <c r="MX170">
        <v>84.623990000000006</v>
      </c>
      <c r="MY170">
        <v>119.51699000000001</v>
      </c>
      <c r="MZ170">
        <v>74.186250000000001</v>
      </c>
      <c r="NA170">
        <v>133.84718000000001</v>
      </c>
      <c r="NB170">
        <v>127.25297999999999</v>
      </c>
      <c r="NC170">
        <v>123.39458</v>
      </c>
      <c r="ND170">
        <v>101.73985999999999</v>
      </c>
      <c r="NE170">
        <v>102.87738</v>
      </c>
      <c r="NF170">
        <v>91.837823</v>
      </c>
      <c r="NG170">
        <v>131.60042000000001</v>
      </c>
      <c r="NH170">
        <v>132.60957999999999</v>
      </c>
      <c r="NI170">
        <v>148.53190000000001</v>
      </c>
      <c r="NJ170">
        <v>120.88798</v>
      </c>
      <c r="NK170">
        <v>116.56914999999999</v>
      </c>
      <c r="NL170">
        <v>97.677593999999999</v>
      </c>
      <c r="NM170">
        <v>76.003739999999993</v>
      </c>
      <c r="NN170">
        <v>116.02804999999999</v>
      </c>
      <c r="NO170">
        <v>150.77393000000001</v>
      </c>
      <c r="NP170">
        <v>162.00442000000001</v>
      </c>
      <c r="NQ170">
        <v>116.36575000000001</v>
      </c>
      <c r="NR170">
        <v>119.47204000000001</v>
      </c>
      <c r="NS170">
        <v>141.16014000000001</v>
      </c>
      <c r="NT170">
        <v>106.73372000000001</v>
      </c>
      <c r="NU170">
        <v>119.6942</v>
      </c>
      <c r="NV170">
        <v>100.82917999999999</v>
      </c>
      <c r="NW170">
        <v>102.40528999999999</v>
      </c>
      <c r="NX170">
        <v>118.88741</v>
      </c>
      <c r="NY170">
        <v>129.17920000000001</v>
      </c>
      <c r="NZ170">
        <v>123.86065000000001</v>
      </c>
      <c r="OA170">
        <v>124.11015999999999</v>
      </c>
      <c r="OB170">
        <v>100.95298</v>
      </c>
      <c r="OC170">
        <v>129.77160000000001</v>
      </c>
      <c r="OD170">
        <v>126.31054</v>
      </c>
      <c r="OE170">
        <v>105.95695000000001</v>
      </c>
      <c r="OF170">
        <v>129.14953</v>
      </c>
      <c r="OG170">
        <v>133.97632999999999</v>
      </c>
      <c r="OH170">
        <v>123.83862999999999</v>
      </c>
      <c r="OI170">
        <v>127.00723000000001</v>
      </c>
      <c r="OJ170">
        <v>112.25507</v>
      </c>
      <c r="OK170">
        <v>113.58978</v>
      </c>
      <c r="OL170">
        <v>126.88885999999999</v>
      </c>
      <c r="OM170">
        <v>113.38334</v>
      </c>
      <c r="ON170">
        <v>121.91728000000001</v>
      </c>
      <c r="OO170">
        <v>124.84027</v>
      </c>
      <c r="OP170">
        <v>125.34517</v>
      </c>
      <c r="OQ170">
        <v>88.214979999999997</v>
      </c>
      <c r="OR170">
        <v>150.70847000000001</v>
      </c>
      <c r="OS170">
        <v>151.48562999999999</v>
      </c>
      <c r="OT170">
        <v>96.921199999999999</v>
      </c>
      <c r="OU170">
        <v>106.5027</v>
      </c>
      <c r="OV170">
        <v>108.20032</v>
      </c>
      <c r="OW170">
        <v>139.56522000000001</v>
      </c>
      <c r="OX170">
        <v>116.63253</v>
      </c>
      <c r="OY170">
        <v>147.00091</v>
      </c>
      <c r="OZ170">
        <v>134.69631999999999</v>
      </c>
      <c r="PA170">
        <v>104.08626</v>
      </c>
      <c r="PB170">
        <v>157.53120999999999</v>
      </c>
      <c r="PC170">
        <v>145.01919000000001</v>
      </c>
      <c r="PD170">
        <v>134.43387000000001</v>
      </c>
      <c r="PE170">
        <v>100.22757</v>
      </c>
      <c r="PF170">
        <v>133.67946000000001</v>
      </c>
      <c r="PG170">
        <v>143.43883</v>
      </c>
      <c r="PH170">
        <v>149.1317</v>
      </c>
      <c r="PI170">
        <v>111.30947</v>
      </c>
      <c r="PJ170">
        <v>108.5093</v>
      </c>
      <c r="PK170">
        <v>95.920299999999997</v>
      </c>
      <c r="PL170">
        <v>136.11141000000001</v>
      </c>
      <c r="PM170">
        <v>131.15904</v>
      </c>
      <c r="PN170">
        <v>118.32314</v>
      </c>
      <c r="PO170">
        <v>112.33749</v>
      </c>
      <c r="PP170">
        <v>119.47718999999999</v>
      </c>
      <c r="PQ170">
        <v>133.31596999999999</v>
      </c>
      <c r="PR170">
        <v>121.2919</v>
      </c>
      <c r="PS170">
        <v>124.19027</v>
      </c>
      <c r="PT170">
        <v>167.46010999999999</v>
      </c>
      <c r="PU170">
        <v>133.99856</v>
      </c>
      <c r="PV170">
        <v>98.615634</v>
      </c>
      <c r="PW170">
        <v>116.09259</v>
      </c>
      <c r="PX170">
        <v>122.99374</v>
      </c>
      <c r="PY170">
        <v>104.76608</v>
      </c>
      <c r="PZ170">
        <v>163.82147000000001</v>
      </c>
      <c r="QA170">
        <v>129.22914</v>
      </c>
      <c r="QB170">
        <v>128.32687000000001</v>
      </c>
      <c r="QC170">
        <v>113.33055</v>
      </c>
      <c r="QD170">
        <v>134.70973000000001</v>
      </c>
      <c r="QE170">
        <v>122.28659</v>
      </c>
      <c r="QF170">
        <v>111.36190999999999</v>
      </c>
      <c r="QG170">
        <v>102.98860000000001</v>
      </c>
      <c r="QH170">
        <v>150.95017999999999</v>
      </c>
      <c r="QI170">
        <v>140.88292000000001</v>
      </c>
      <c r="QJ170">
        <v>173.7544</v>
      </c>
      <c r="QK170">
        <v>127.20793</v>
      </c>
      <c r="QL170">
        <v>153.07192000000001</v>
      </c>
      <c r="QM170">
        <v>96.539670000000001</v>
      </c>
      <c r="QN170">
        <v>131.82863</v>
      </c>
      <c r="QO170">
        <v>114.5247</v>
      </c>
      <c r="QP170">
        <v>85.506690000000006</v>
      </c>
      <c r="QQ170">
        <v>161.92373000000001</v>
      </c>
      <c r="QR170">
        <v>118.63534</v>
      </c>
      <c r="QS170">
        <v>81.222470000000001</v>
      </c>
      <c r="QT170">
        <v>126.37366</v>
      </c>
      <c r="QU170">
        <v>101.4438</v>
      </c>
      <c r="QV170">
        <v>149.30203</v>
      </c>
      <c r="QW170">
        <v>133.27226999999999</v>
      </c>
      <c r="QX170">
        <v>97.057134000000005</v>
      </c>
      <c r="QY170">
        <v>108.70547000000001</v>
      </c>
      <c r="QZ170">
        <v>107.97476</v>
      </c>
      <c r="RA170">
        <v>91.814899999999994</v>
      </c>
      <c r="RB170">
        <v>120.1414</v>
      </c>
      <c r="RC170">
        <v>129.03946999999999</v>
      </c>
      <c r="RD170">
        <v>148.01373000000001</v>
      </c>
      <c r="RE170">
        <v>143.29051999999999</v>
      </c>
      <c r="RF170">
        <v>107.47327</v>
      </c>
      <c r="RG170">
        <v>100.88518000000001</v>
      </c>
      <c r="RH170">
        <v>117.03055999999999</v>
      </c>
      <c r="RI170">
        <v>133.19935000000001</v>
      </c>
      <c r="RJ170">
        <v>111.19486000000001</v>
      </c>
      <c r="RK170">
        <v>116.82914</v>
      </c>
      <c r="RL170">
        <v>101.25601</v>
      </c>
      <c r="RM170">
        <v>103.9025</v>
      </c>
      <c r="RN170">
        <v>109.85539</v>
      </c>
      <c r="RO170">
        <v>116.66172</v>
      </c>
      <c r="RP170">
        <v>96.780895999999998</v>
      </c>
      <c r="RQ170">
        <v>127.92397</v>
      </c>
      <c r="RR170">
        <v>80.027550000000005</v>
      </c>
      <c r="RS170">
        <v>123.88307</v>
      </c>
      <c r="RT170">
        <v>111.5671</v>
      </c>
      <c r="RU170">
        <v>127.50866000000001</v>
      </c>
      <c r="RV170">
        <v>94.292914999999994</v>
      </c>
      <c r="RW170">
        <v>115.20605999999999</v>
      </c>
      <c r="RX170">
        <v>99.819744</v>
      </c>
      <c r="RY170">
        <v>133.05987999999999</v>
      </c>
      <c r="RZ170">
        <v>72.890749999999997</v>
      </c>
      <c r="SA170">
        <v>125.49495</v>
      </c>
      <c r="SB170">
        <v>146.08664999999999</v>
      </c>
      <c r="SC170">
        <v>123.98368000000001</v>
      </c>
      <c r="SD170">
        <v>83.097440000000006</v>
      </c>
      <c r="SE170">
        <v>125.09152</v>
      </c>
      <c r="SF170">
        <v>107.94821</v>
      </c>
      <c r="SG170">
        <v>116.30601</v>
      </c>
      <c r="SH170">
        <v>120.89136999999999</v>
      </c>
      <c r="SI170">
        <v>141.73853</v>
      </c>
      <c r="SJ170">
        <v>82.646865000000005</v>
      </c>
      <c r="SK170">
        <v>120.8531</v>
      </c>
      <c r="SL170">
        <v>115.1737</v>
      </c>
      <c r="SM170">
        <v>66.996250000000003</v>
      </c>
      <c r="SN170">
        <v>138.14815999999999</v>
      </c>
      <c r="SO170">
        <v>120.16531999999999</v>
      </c>
      <c r="SP170">
        <v>129.26906</v>
      </c>
      <c r="SQ170">
        <v>110.46149</v>
      </c>
      <c r="SR170">
        <v>153.74721</v>
      </c>
      <c r="SS170">
        <v>119.21235</v>
      </c>
      <c r="ST170">
        <v>115.70994</v>
      </c>
      <c r="SU170">
        <v>101.41238</v>
      </c>
      <c r="SV170">
        <v>98.19426</v>
      </c>
      <c r="SW170">
        <v>102.93641</v>
      </c>
      <c r="SX170">
        <v>172.83688000000001</v>
      </c>
      <c r="SY170">
        <v>74.298507000000001</v>
      </c>
      <c r="SZ170">
        <v>174.24</v>
      </c>
      <c r="TA170">
        <v>114.45676</v>
      </c>
      <c r="TB170">
        <v>120.6863</v>
      </c>
      <c r="TC170">
        <v>125.92375</v>
      </c>
      <c r="TD170">
        <v>84.538573</v>
      </c>
      <c r="TE170">
        <v>139.24521999999999</v>
      </c>
      <c r="TF170">
        <v>81.317440000000005</v>
      </c>
      <c r="TG170">
        <v>138.50695999999999</v>
      </c>
      <c r="TH170">
        <v>123.01159</v>
      </c>
      <c r="TI170">
        <v>109.44515</v>
      </c>
      <c r="TJ170">
        <v>112.97060999999999</v>
      </c>
      <c r="TK170">
        <v>89.997375000000005</v>
      </c>
      <c r="TL170">
        <v>140.89718999999999</v>
      </c>
      <c r="TM170">
        <v>128.05298999999999</v>
      </c>
      <c r="TN170">
        <v>101.27285999999999</v>
      </c>
      <c r="TO170">
        <v>162.77522999999999</v>
      </c>
      <c r="TP170">
        <v>166.39123000000001</v>
      </c>
      <c r="TQ170">
        <v>138.73240000000001</v>
      </c>
      <c r="TR170">
        <v>109.51058</v>
      </c>
      <c r="TS170">
        <v>148.81516999999999</v>
      </c>
      <c r="TT170">
        <v>135.77635000000001</v>
      </c>
      <c r="TU170">
        <v>121.33405999999999</v>
      </c>
      <c r="TV170">
        <v>92.949640000000002</v>
      </c>
      <c r="TW170">
        <v>92.944460000000007</v>
      </c>
      <c r="TX170">
        <v>115.30397000000001</v>
      </c>
      <c r="TY170">
        <v>142.16288</v>
      </c>
      <c r="TZ170">
        <v>194.43535</v>
      </c>
      <c r="UA170">
        <v>96.241140000000001</v>
      </c>
      <c r="UB170">
        <v>113.96787999999999</v>
      </c>
      <c r="UC170">
        <v>114.15730000000001</v>
      </c>
      <c r="UD170">
        <v>94.865083999999996</v>
      </c>
      <c r="UE170">
        <v>147.25247999999999</v>
      </c>
      <c r="UF170">
        <v>77.524900000000002</v>
      </c>
      <c r="UG170">
        <v>108.58414</v>
      </c>
      <c r="UH170">
        <v>200.53475</v>
      </c>
      <c r="UI170">
        <v>120.78552999999999</v>
      </c>
      <c r="UJ170">
        <v>143.64382000000001</v>
      </c>
      <c r="UK170">
        <v>147.70408</v>
      </c>
      <c r="UL170">
        <v>166.90414000000001</v>
      </c>
      <c r="UM170">
        <v>81.946479999999994</v>
      </c>
      <c r="UN170">
        <v>139.94278</v>
      </c>
      <c r="UO170">
        <v>128.93441999999999</v>
      </c>
      <c r="UP170">
        <v>94.437814000000003</v>
      </c>
      <c r="UQ170">
        <v>117.59094</v>
      </c>
      <c r="UR170" t="e">
        <v>#N/A</v>
      </c>
      <c r="US170">
        <v>133.96414999999999</v>
      </c>
      <c r="UT170">
        <v>93.06277</v>
      </c>
      <c r="UU170">
        <v>146.60217</v>
      </c>
      <c r="UV170">
        <v>236.66863000000001</v>
      </c>
      <c r="UW170">
        <v>99.710999999999999</v>
      </c>
      <c r="UX170">
        <v>132.33392000000001</v>
      </c>
      <c r="UY170">
        <v>147.53323</v>
      </c>
      <c r="UZ170">
        <v>151.90506999999999</v>
      </c>
      <c r="VA170">
        <v>126.43617</v>
      </c>
      <c r="VB170" t="e">
        <v>#N/A</v>
      </c>
      <c r="VC170">
        <v>127.36489</v>
      </c>
      <c r="VD170">
        <v>129.83897999999999</v>
      </c>
      <c r="VE170">
        <v>136.56030999999999</v>
      </c>
      <c r="VF170" t="e">
        <v>#N/A</v>
      </c>
      <c r="VG170">
        <v>153.83047999999999</v>
      </c>
      <c r="VH170">
        <v>136.73482999999999</v>
      </c>
      <c r="VI170">
        <v>141.41538</v>
      </c>
      <c r="VJ170">
        <v>101.50461</v>
      </c>
      <c r="VK170">
        <v>99.663882999999998</v>
      </c>
      <c r="VL170">
        <v>154.77959000000001</v>
      </c>
      <c r="VM170">
        <v>125.02506</v>
      </c>
      <c r="VN170">
        <v>135.69424000000001</v>
      </c>
      <c r="VO170">
        <v>94.970709999999997</v>
      </c>
      <c r="VP170">
        <v>124.09674</v>
      </c>
      <c r="VQ170">
        <v>138.68013999999999</v>
      </c>
      <c r="VR170">
        <v>174.67989</v>
      </c>
      <c r="VS170">
        <v>133.42463000000001</v>
      </c>
      <c r="VT170">
        <v>86.111592999999999</v>
      </c>
      <c r="VU170">
        <v>110.05055</v>
      </c>
      <c r="VV170">
        <v>107.49917000000001</v>
      </c>
      <c r="VW170">
        <v>122.2317</v>
      </c>
      <c r="VX170">
        <v>121.80540000000001</v>
      </c>
      <c r="VY170">
        <v>117.44076</v>
      </c>
      <c r="VZ170">
        <v>114.086</v>
      </c>
      <c r="WA170">
        <v>110.94477999999999</v>
      </c>
      <c r="WB170" t="e">
        <v>#N/A</v>
      </c>
      <c r="WC170" t="e">
        <v>#N/A</v>
      </c>
    </row>
    <row r="171" spans="1:601" x14ac:dyDescent="0.25">
      <c r="A171" s="2">
        <v>43710</v>
      </c>
      <c r="B171">
        <v>73.566973000000004</v>
      </c>
      <c r="C171">
        <v>94.597560000000001</v>
      </c>
      <c r="D171">
        <v>81.708579999999998</v>
      </c>
      <c r="E171">
        <v>94.30359</v>
      </c>
      <c r="F171">
        <v>116.35371000000001</v>
      </c>
      <c r="G171">
        <v>126.47568</v>
      </c>
      <c r="H171">
        <v>150.17669000000001</v>
      </c>
      <c r="I171">
        <v>133.88793000000001</v>
      </c>
      <c r="J171">
        <v>96.858369999999994</v>
      </c>
      <c r="K171">
        <v>95.947546000000003</v>
      </c>
      <c r="L171">
        <v>113.9528</v>
      </c>
      <c r="M171">
        <v>152.18352999999999</v>
      </c>
      <c r="N171">
        <v>127.70442</v>
      </c>
      <c r="O171">
        <v>150.10525000000001</v>
      </c>
      <c r="P171">
        <v>119.28985</v>
      </c>
      <c r="Q171">
        <v>126.83797</v>
      </c>
      <c r="R171">
        <v>61.880049999999997</v>
      </c>
      <c r="S171">
        <v>135.57521</v>
      </c>
      <c r="T171">
        <v>142.16614999999999</v>
      </c>
      <c r="U171">
        <v>109.29282000000001</v>
      </c>
      <c r="V171">
        <v>113.57044999999999</v>
      </c>
      <c r="W171">
        <v>120.5181</v>
      </c>
      <c r="X171">
        <v>135.58872</v>
      </c>
      <c r="Y171">
        <v>105.13862</v>
      </c>
      <c r="Z171">
        <v>126.87358999999999</v>
      </c>
      <c r="AA171">
        <v>149.41101</v>
      </c>
      <c r="AB171">
        <v>118.68051</v>
      </c>
      <c r="AC171">
        <v>134.77383</v>
      </c>
      <c r="AD171">
        <v>181.75868</v>
      </c>
      <c r="AE171">
        <v>101.48555</v>
      </c>
      <c r="AF171">
        <v>110.4422</v>
      </c>
      <c r="AG171">
        <v>108.72805</v>
      </c>
      <c r="AH171">
        <v>106.191</v>
      </c>
      <c r="AI171">
        <v>76.087209999999999</v>
      </c>
      <c r="AJ171">
        <v>90.667199999999994</v>
      </c>
      <c r="AK171">
        <v>90.742755000000002</v>
      </c>
      <c r="AL171">
        <v>125.24507</v>
      </c>
      <c r="AM171">
        <v>132.8252</v>
      </c>
      <c r="AN171">
        <v>125.32463</v>
      </c>
      <c r="AO171">
        <v>113.67903</v>
      </c>
      <c r="AP171">
        <v>95.432985000000002</v>
      </c>
      <c r="AQ171">
        <v>121.4208</v>
      </c>
      <c r="AR171">
        <v>129.89608000000001</v>
      </c>
      <c r="AS171">
        <v>126.06229999999999</v>
      </c>
      <c r="AT171">
        <v>80.55453</v>
      </c>
      <c r="AU171">
        <v>136.67272</v>
      </c>
      <c r="AV171">
        <v>128.74226999999999</v>
      </c>
      <c r="AW171">
        <v>111.36235000000001</v>
      </c>
      <c r="AX171">
        <v>111.16436</v>
      </c>
      <c r="AY171">
        <v>122.93926</v>
      </c>
      <c r="AZ171">
        <v>113.04528000000001</v>
      </c>
      <c r="BA171">
        <v>72.960894999999994</v>
      </c>
      <c r="BB171">
        <v>130.82783000000001</v>
      </c>
      <c r="BC171">
        <v>93.810694999999996</v>
      </c>
      <c r="BD171">
        <v>130.89842999999999</v>
      </c>
      <c r="BE171">
        <v>127.09728</v>
      </c>
      <c r="BF171">
        <v>148.56207000000001</v>
      </c>
      <c r="BG171">
        <v>124.55932</v>
      </c>
      <c r="BH171">
        <v>101.50857000000001</v>
      </c>
      <c r="BI171">
        <v>79.232079999999996</v>
      </c>
      <c r="BJ171">
        <v>132.52927</v>
      </c>
      <c r="BK171">
        <v>115.45728</v>
      </c>
      <c r="BL171">
        <v>142.19302999999999</v>
      </c>
      <c r="BM171">
        <v>110.17925</v>
      </c>
      <c r="BN171">
        <v>146.22554</v>
      </c>
      <c r="BO171">
        <v>126.74431</v>
      </c>
      <c r="BP171">
        <v>126.11572</v>
      </c>
      <c r="BQ171">
        <v>98.446697</v>
      </c>
      <c r="BR171">
        <v>107.10453</v>
      </c>
      <c r="BS171">
        <v>107.33642999999999</v>
      </c>
      <c r="BT171">
        <v>118.89981</v>
      </c>
      <c r="BU171">
        <v>130.60214999999999</v>
      </c>
      <c r="BV171">
        <v>121.19238</v>
      </c>
      <c r="BW171">
        <v>126.2628</v>
      </c>
      <c r="BX171">
        <v>65.629302999999993</v>
      </c>
      <c r="BY171">
        <v>87.792950000000005</v>
      </c>
      <c r="BZ171">
        <v>95.337559999999996</v>
      </c>
      <c r="CA171">
        <v>102.89086</v>
      </c>
      <c r="CB171">
        <v>82.664906999999999</v>
      </c>
      <c r="CC171">
        <v>109.96888</v>
      </c>
      <c r="CD171">
        <v>114.74149</v>
      </c>
      <c r="CE171">
        <v>166.77179000000001</v>
      </c>
      <c r="CF171">
        <v>115.36676</v>
      </c>
      <c r="CG171">
        <v>103.60671000000001</v>
      </c>
      <c r="CH171">
        <v>98.220169999999996</v>
      </c>
      <c r="CI171">
        <v>103.96204</v>
      </c>
      <c r="CJ171">
        <v>127.9843</v>
      </c>
      <c r="CK171">
        <v>87.213260000000005</v>
      </c>
      <c r="CL171">
        <v>121.05542</v>
      </c>
      <c r="CM171">
        <v>109.62533000000001</v>
      </c>
      <c r="CN171">
        <v>100.27679999999999</v>
      </c>
      <c r="CO171">
        <v>214.51423</v>
      </c>
      <c r="CP171">
        <v>100.53394</v>
      </c>
      <c r="CQ171">
        <v>102.03761</v>
      </c>
      <c r="CR171">
        <v>113.27863000000001</v>
      </c>
      <c r="CS171">
        <v>120.28867</v>
      </c>
      <c r="CT171">
        <v>129.74996999999999</v>
      </c>
      <c r="CU171">
        <v>86.357384999999994</v>
      </c>
      <c r="CV171">
        <v>120.39333999999999</v>
      </c>
      <c r="CW171">
        <v>73.854642999999996</v>
      </c>
      <c r="CX171">
        <v>104.75593000000001</v>
      </c>
      <c r="CY171">
        <v>120.74767</v>
      </c>
      <c r="CZ171">
        <v>123.65201999999999</v>
      </c>
      <c r="DA171">
        <v>144.74465000000001</v>
      </c>
      <c r="DB171">
        <v>86.754285999999993</v>
      </c>
      <c r="DC171">
        <v>95.86636</v>
      </c>
      <c r="DD171">
        <v>75.974249999999998</v>
      </c>
      <c r="DE171">
        <v>140.05591000000001</v>
      </c>
      <c r="DF171">
        <v>109.01226</v>
      </c>
      <c r="DG171">
        <v>106.40061</v>
      </c>
      <c r="DH171">
        <v>94.519469999999998</v>
      </c>
      <c r="DI171">
        <v>109.5112</v>
      </c>
      <c r="DJ171">
        <v>99.161845</v>
      </c>
      <c r="DK171">
        <v>120.62957</v>
      </c>
      <c r="DL171">
        <v>114.37945000000001</v>
      </c>
      <c r="DM171">
        <v>93.741960000000006</v>
      </c>
      <c r="DN171">
        <v>100.81927</v>
      </c>
      <c r="DO171">
        <v>135.10579999999999</v>
      </c>
      <c r="DP171">
        <v>113.06562</v>
      </c>
      <c r="DQ171">
        <v>96.818219999999997</v>
      </c>
      <c r="DR171">
        <v>151.14672999999999</v>
      </c>
      <c r="DS171">
        <v>145.47668999999999</v>
      </c>
      <c r="DT171">
        <v>147.05582999999999</v>
      </c>
      <c r="DU171">
        <v>74.442655000000002</v>
      </c>
      <c r="DV171">
        <v>91.8964</v>
      </c>
      <c r="DW171">
        <v>107.52873</v>
      </c>
      <c r="DX171">
        <v>110.52965</v>
      </c>
      <c r="DY171">
        <v>128.53781000000001</v>
      </c>
      <c r="DZ171">
        <v>97.806100000000001</v>
      </c>
      <c r="EA171">
        <v>129.72881000000001</v>
      </c>
      <c r="EB171">
        <v>109.51267</v>
      </c>
      <c r="EC171">
        <v>119.88858999999999</v>
      </c>
      <c r="ED171">
        <v>145.13332</v>
      </c>
      <c r="EE171">
        <v>119.0081</v>
      </c>
      <c r="EF171">
        <v>133.18921</v>
      </c>
      <c r="EG171">
        <v>88.549610000000001</v>
      </c>
      <c r="EH171">
        <v>100.98066</v>
      </c>
      <c r="EI171">
        <v>96.6327</v>
      </c>
      <c r="EJ171">
        <v>88.511555999999999</v>
      </c>
      <c r="EK171">
        <v>110.40210999999999</v>
      </c>
      <c r="EL171">
        <v>97.069820000000007</v>
      </c>
      <c r="EM171">
        <v>90.144503</v>
      </c>
      <c r="EN171">
        <v>197.15078</v>
      </c>
      <c r="EO171">
        <v>75.096405000000004</v>
      </c>
      <c r="EP171">
        <v>112.13784</v>
      </c>
      <c r="EQ171">
        <v>86.623769999999993</v>
      </c>
      <c r="ER171">
        <v>111.71898</v>
      </c>
      <c r="ES171">
        <v>107.7701</v>
      </c>
      <c r="ET171">
        <v>168.72548</v>
      </c>
      <c r="EU171">
        <v>109.37645000000001</v>
      </c>
      <c r="EV171">
        <v>154.96611999999999</v>
      </c>
      <c r="EW171">
        <v>91.034610000000001</v>
      </c>
      <c r="EX171">
        <v>91.101839999999996</v>
      </c>
      <c r="EY171">
        <v>130.11933999999999</v>
      </c>
      <c r="EZ171">
        <v>134.13526999999999</v>
      </c>
      <c r="FA171">
        <v>157.33122</v>
      </c>
      <c r="FB171">
        <v>91.349599999999995</v>
      </c>
      <c r="FC171">
        <v>133.96145999999999</v>
      </c>
      <c r="FD171">
        <v>117.90085000000001</v>
      </c>
      <c r="FE171">
        <v>94.525295</v>
      </c>
      <c r="FF171">
        <v>115.47830999999999</v>
      </c>
      <c r="FG171">
        <v>132.13989000000001</v>
      </c>
      <c r="FH171">
        <v>102.6135</v>
      </c>
      <c r="FI171">
        <v>90.763760000000005</v>
      </c>
      <c r="FJ171">
        <v>128.5838</v>
      </c>
      <c r="FK171">
        <v>100.87975</v>
      </c>
      <c r="FL171">
        <v>124.39169</v>
      </c>
      <c r="FM171">
        <v>190.72758999999999</v>
      </c>
      <c r="FN171">
        <v>132.74155999999999</v>
      </c>
      <c r="FO171">
        <v>142.36214000000001</v>
      </c>
      <c r="FP171">
        <v>144.81747999999999</v>
      </c>
      <c r="FQ171">
        <v>133.73802000000001</v>
      </c>
      <c r="FR171">
        <v>104.74815</v>
      </c>
      <c r="FS171">
        <v>119.75870999999999</v>
      </c>
      <c r="FT171">
        <v>90.406319999999994</v>
      </c>
      <c r="FU171">
        <v>117.89633000000001</v>
      </c>
      <c r="FV171">
        <v>114.94613</v>
      </c>
      <c r="FW171">
        <v>115.41302</v>
      </c>
      <c r="FX171">
        <v>127.46612</v>
      </c>
      <c r="FY171">
        <v>112.19661000000001</v>
      </c>
      <c r="FZ171">
        <v>126.02177</v>
      </c>
      <c r="GA171">
        <v>107.84094</v>
      </c>
      <c r="GB171">
        <v>120.07284</v>
      </c>
      <c r="GC171">
        <v>124.66221</v>
      </c>
      <c r="GD171">
        <v>124.65299</v>
      </c>
      <c r="GE171">
        <v>131.92055999999999</v>
      </c>
      <c r="GF171">
        <v>106.39241</v>
      </c>
      <c r="GG171">
        <v>148.67037999999999</v>
      </c>
      <c r="GH171">
        <v>132.62464</v>
      </c>
      <c r="GI171">
        <v>95.129769999999994</v>
      </c>
      <c r="GJ171">
        <v>88.104439999999997</v>
      </c>
      <c r="GK171">
        <v>130.09083000000001</v>
      </c>
      <c r="GL171">
        <v>139.04518999999999</v>
      </c>
      <c r="GM171">
        <v>102.57474999999999</v>
      </c>
      <c r="GN171">
        <v>143.77545000000001</v>
      </c>
      <c r="GO171">
        <v>151.58604</v>
      </c>
      <c r="GP171">
        <v>132.18706</v>
      </c>
      <c r="GQ171">
        <v>113.95947</v>
      </c>
      <c r="GR171">
        <v>99.441890000000001</v>
      </c>
      <c r="GS171">
        <v>132.24019999999999</v>
      </c>
      <c r="GT171">
        <v>123.12423</v>
      </c>
      <c r="GU171">
        <v>99.463440000000006</v>
      </c>
      <c r="GV171">
        <v>127.14570999999999</v>
      </c>
      <c r="GW171">
        <v>117.24831</v>
      </c>
      <c r="GX171">
        <v>170.62047999999999</v>
      </c>
      <c r="GY171">
        <v>111.57577999999999</v>
      </c>
      <c r="GZ171">
        <v>91.426079999999999</v>
      </c>
      <c r="HA171">
        <v>143.55942999999999</v>
      </c>
      <c r="HB171">
        <v>132.13624999999999</v>
      </c>
      <c r="HC171">
        <v>116.39091000000001</v>
      </c>
      <c r="HD171">
        <v>86.62567</v>
      </c>
      <c r="HE171">
        <v>124.73121999999999</v>
      </c>
      <c r="HF171">
        <v>132.88394</v>
      </c>
      <c r="HG171">
        <v>106.58659</v>
      </c>
      <c r="HH171">
        <v>111.22054</v>
      </c>
      <c r="HI171">
        <v>140.08389</v>
      </c>
      <c r="HJ171">
        <v>94.467399999999998</v>
      </c>
      <c r="HK171">
        <v>100.55866</v>
      </c>
      <c r="HL171">
        <v>132.62219999999999</v>
      </c>
      <c r="HM171">
        <v>130.79223999999999</v>
      </c>
      <c r="HN171">
        <v>164.13738000000001</v>
      </c>
      <c r="HO171">
        <v>132.28954999999999</v>
      </c>
      <c r="HP171">
        <v>120.58477000000001</v>
      </c>
      <c r="HQ171">
        <v>119.79496</v>
      </c>
      <c r="HR171">
        <v>78.156924000000004</v>
      </c>
      <c r="HS171">
        <v>128.54777999999999</v>
      </c>
      <c r="HT171">
        <v>120.08108</v>
      </c>
      <c r="HU171">
        <v>136.86143999999999</v>
      </c>
      <c r="HV171">
        <v>74.386719999999997</v>
      </c>
      <c r="HW171">
        <v>131.77849000000001</v>
      </c>
      <c r="HX171">
        <v>76.408640000000005</v>
      </c>
      <c r="HY171">
        <v>113.4353</v>
      </c>
      <c r="HZ171">
        <v>121.81926</v>
      </c>
      <c r="IA171">
        <v>161.81800000000001</v>
      </c>
      <c r="IB171">
        <v>92.276424000000006</v>
      </c>
      <c r="IC171">
        <v>117.97771</v>
      </c>
      <c r="ID171">
        <v>122.30395</v>
      </c>
      <c r="IE171">
        <v>118.99362000000001</v>
      </c>
      <c r="IF171">
        <v>92.697733999999997</v>
      </c>
      <c r="IG171">
        <v>121.23915</v>
      </c>
      <c r="IH171">
        <v>136.71156999999999</v>
      </c>
      <c r="II171">
        <v>146.19450000000001</v>
      </c>
      <c r="IJ171">
        <v>199.86127999999999</v>
      </c>
      <c r="IK171">
        <v>119.76012</v>
      </c>
      <c r="IL171">
        <v>100.24921000000001</v>
      </c>
      <c r="IM171">
        <v>134.28637000000001</v>
      </c>
      <c r="IN171">
        <v>124.65736</v>
      </c>
      <c r="IO171">
        <v>105.34488</v>
      </c>
      <c r="IP171">
        <v>117.29567</v>
      </c>
      <c r="IQ171">
        <v>104.98927999999999</v>
      </c>
      <c r="IR171">
        <v>89.913229999999999</v>
      </c>
      <c r="IS171">
        <v>114.27708</v>
      </c>
      <c r="IT171">
        <v>191.59634</v>
      </c>
      <c r="IU171">
        <v>108.18561</v>
      </c>
      <c r="IV171">
        <v>80.670327</v>
      </c>
      <c r="IW171">
        <v>116.4542</v>
      </c>
      <c r="IX171">
        <v>111.19328</v>
      </c>
      <c r="IY171">
        <v>140.78995</v>
      </c>
      <c r="IZ171">
        <v>115.43389999999999</v>
      </c>
      <c r="JA171">
        <v>113.43561</v>
      </c>
      <c r="JB171">
        <v>150.86523</v>
      </c>
      <c r="JC171">
        <v>136.99600000000001</v>
      </c>
      <c r="JD171">
        <v>118.28932</v>
      </c>
      <c r="JE171">
        <v>99.259399999999999</v>
      </c>
      <c r="JF171">
        <v>87.230090000000004</v>
      </c>
      <c r="JG171">
        <v>153.6044</v>
      </c>
      <c r="JH171">
        <v>89.353629999999995</v>
      </c>
      <c r="JI171">
        <v>131.05365</v>
      </c>
      <c r="JJ171">
        <v>122.99863000000001</v>
      </c>
      <c r="JK171">
        <v>123.57792000000001</v>
      </c>
      <c r="JL171">
        <v>100.78025</v>
      </c>
      <c r="JM171">
        <v>105.18001</v>
      </c>
      <c r="JN171">
        <v>101.60437</v>
      </c>
      <c r="JO171">
        <v>129.58610999999999</v>
      </c>
      <c r="JP171">
        <v>116.3729</v>
      </c>
      <c r="JQ171">
        <v>117.77699</v>
      </c>
      <c r="JR171">
        <v>122.51563</v>
      </c>
      <c r="JS171">
        <v>111.36827</v>
      </c>
      <c r="JT171">
        <v>118.54966</v>
      </c>
      <c r="JU171">
        <v>131.81616</v>
      </c>
      <c r="JV171">
        <v>115.11376</v>
      </c>
      <c r="JW171">
        <v>102.03998</v>
      </c>
      <c r="JX171">
        <v>112.90273999999999</v>
      </c>
      <c r="JY171">
        <v>147.91304</v>
      </c>
      <c r="JZ171">
        <v>116.17167000000001</v>
      </c>
      <c r="KA171">
        <v>165.67122000000001</v>
      </c>
      <c r="KB171">
        <v>144.6139</v>
      </c>
      <c r="KC171">
        <v>104.54527</v>
      </c>
      <c r="KD171">
        <v>103.48881</v>
      </c>
      <c r="KE171">
        <v>97.007679999999993</v>
      </c>
      <c r="KF171">
        <v>94.170569999999998</v>
      </c>
      <c r="KG171">
        <v>147.16434000000001</v>
      </c>
      <c r="KH171">
        <v>108.96254999999999</v>
      </c>
      <c r="KI171">
        <v>106.45148</v>
      </c>
      <c r="KJ171">
        <v>177.77498</v>
      </c>
      <c r="KK171">
        <v>105.7931</v>
      </c>
      <c r="KL171">
        <v>129.61877999999999</v>
      </c>
      <c r="KM171">
        <v>95.523169999999993</v>
      </c>
      <c r="KN171">
        <v>125.62876</v>
      </c>
      <c r="KO171">
        <v>101.8282</v>
      </c>
      <c r="KP171">
        <v>55.968699999999998</v>
      </c>
      <c r="KQ171">
        <v>129.61222000000001</v>
      </c>
      <c r="KR171">
        <v>133.73694</v>
      </c>
      <c r="KS171">
        <v>89.198464000000001</v>
      </c>
      <c r="KT171">
        <v>113.22333</v>
      </c>
      <c r="KU171">
        <v>115.66822999999999</v>
      </c>
      <c r="KV171">
        <v>104.28216</v>
      </c>
      <c r="KW171">
        <v>110.98993</v>
      </c>
      <c r="KX171">
        <v>90.493840000000006</v>
      </c>
      <c r="KY171">
        <v>108.38908000000001</v>
      </c>
      <c r="KZ171">
        <v>108.61202</v>
      </c>
      <c r="LA171">
        <v>132.55237</v>
      </c>
      <c r="LB171">
        <v>125.03461</v>
      </c>
      <c r="LC171">
        <v>99.876755000000003</v>
      </c>
      <c r="LD171">
        <v>123.13906</v>
      </c>
      <c r="LE171">
        <v>133.79488000000001</v>
      </c>
      <c r="LF171">
        <v>104.09045999999999</v>
      </c>
      <c r="LG171">
        <v>108.80119000000001</v>
      </c>
      <c r="LH171">
        <v>132.14966999999999</v>
      </c>
      <c r="LI171">
        <v>113.93116000000001</v>
      </c>
      <c r="LJ171">
        <v>125.81480000000001</v>
      </c>
      <c r="LK171">
        <v>126.02397000000001</v>
      </c>
      <c r="LL171">
        <v>95.360680000000002</v>
      </c>
      <c r="LM171">
        <v>89.865750000000006</v>
      </c>
      <c r="LN171">
        <v>101.04092</v>
      </c>
      <c r="LO171">
        <v>76.250874999999994</v>
      </c>
      <c r="LP171">
        <v>117.29756999999999</v>
      </c>
      <c r="LQ171">
        <v>114.40777</v>
      </c>
      <c r="LR171">
        <v>104.99141</v>
      </c>
      <c r="LS171">
        <v>117.94490999999999</v>
      </c>
      <c r="LT171">
        <v>136.0967</v>
      </c>
      <c r="LU171">
        <v>122.64143</v>
      </c>
      <c r="LV171">
        <v>114.36646</v>
      </c>
      <c r="LW171">
        <v>128.30142000000001</v>
      </c>
      <c r="LX171">
        <v>101.31019999999999</v>
      </c>
      <c r="LY171">
        <v>112.69365999999999</v>
      </c>
      <c r="LZ171">
        <v>116.27289</v>
      </c>
      <c r="MA171">
        <v>118.41750999999999</v>
      </c>
      <c r="MB171">
        <v>145.93893</v>
      </c>
      <c r="MC171">
        <v>135.70528999999999</v>
      </c>
      <c r="MD171">
        <v>119.47371</v>
      </c>
      <c r="ME171">
        <v>94.231235999999996</v>
      </c>
      <c r="MF171">
        <v>111.75664999999999</v>
      </c>
      <c r="MG171">
        <v>172.55795000000001</v>
      </c>
      <c r="MH171">
        <v>105.92241</v>
      </c>
      <c r="MI171">
        <v>142.58605</v>
      </c>
      <c r="MJ171">
        <v>130.93933999999999</v>
      </c>
      <c r="MK171">
        <v>172.48615000000001</v>
      </c>
      <c r="ML171">
        <v>140.83394999999999</v>
      </c>
      <c r="MM171">
        <v>136.08510000000001</v>
      </c>
      <c r="MN171">
        <v>83.991253</v>
      </c>
      <c r="MO171">
        <v>100.48271</v>
      </c>
      <c r="MP171">
        <v>116.86812999999999</v>
      </c>
      <c r="MQ171">
        <v>83.375335000000007</v>
      </c>
      <c r="MR171">
        <v>96.454390000000004</v>
      </c>
      <c r="MS171">
        <v>73.974484000000004</v>
      </c>
      <c r="MT171">
        <v>85.804653000000002</v>
      </c>
      <c r="MU171">
        <v>115.67885</v>
      </c>
      <c r="MV171">
        <v>115.03270000000001</v>
      </c>
      <c r="MW171">
        <v>98.109880000000004</v>
      </c>
      <c r="MX171">
        <v>85.734009999999998</v>
      </c>
      <c r="MY171">
        <v>120.22475</v>
      </c>
      <c r="MZ171">
        <v>75.655839999999998</v>
      </c>
      <c r="NA171">
        <v>134.41674</v>
      </c>
      <c r="NB171">
        <v>127.01224999999999</v>
      </c>
      <c r="NC171">
        <v>123.93559</v>
      </c>
      <c r="ND171">
        <v>101.73985999999999</v>
      </c>
      <c r="NE171">
        <v>101.81286</v>
      </c>
      <c r="NF171">
        <v>90.876543999999996</v>
      </c>
      <c r="NG171">
        <v>131.34974</v>
      </c>
      <c r="NH171">
        <v>132.21557999999999</v>
      </c>
      <c r="NI171">
        <v>154.76607999999999</v>
      </c>
      <c r="NJ171">
        <v>122.00394</v>
      </c>
      <c r="NK171">
        <v>116.00442</v>
      </c>
      <c r="NL171">
        <v>97.285309999999996</v>
      </c>
      <c r="NM171">
        <v>77.845709999999997</v>
      </c>
      <c r="NN171">
        <v>115.80747</v>
      </c>
      <c r="NO171">
        <v>150.82641000000001</v>
      </c>
      <c r="NP171">
        <v>161.88936000000001</v>
      </c>
      <c r="NQ171">
        <v>116.18850999999999</v>
      </c>
      <c r="NR171">
        <v>119.33508999999999</v>
      </c>
      <c r="NS171">
        <v>141.64249000000001</v>
      </c>
      <c r="NT171">
        <v>108.24544</v>
      </c>
      <c r="NU171">
        <v>118.54876</v>
      </c>
      <c r="NV171">
        <v>100.58483</v>
      </c>
      <c r="NW171">
        <v>101.58076</v>
      </c>
      <c r="NX171">
        <v>117.95089</v>
      </c>
      <c r="NY171">
        <v>129.37107</v>
      </c>
      <c r="NZ171">
        <v>126.23504</v>
      </c>
      <c r="OA171">
        <v>126.23439</v>
      </c>
      <c r="OB171">
        <v>101.49843</v>
      </c>
      <c r="OC171">
        <v>130.03153</v>
      </c>
      <c r="OD171">
        <v>125.59564</v>
      </c>
      <c r="OE171">
        <v>106.5427</v>
      </c>
      <c r="OF171">
        <v>128.50461999999999</v>
      </c>
      <c r="OG171">
        <v>132.74233000000001</v>
      </c>
      <c r="OH171">
        <v>124.38585</v>
      </c>
      <c r="OI171">
        <v>127.4419</v>
      </c>
      <c r="OJ171">
        <v>112.29662999999999</v>
      </c>
      <c r="OK171">
        <v>113.07392</v>
      </c>
      <c r="OL171">
        <v>126.60398000000001</v>
      </c>
      <c r="OM171">
        <v>113.57572999999999</v>
      </c>
      <c r="ON171">
        <v>122.97574</v>
      </c>
      <c r="OO171">
        <v>124.91506</v>
      </c>
      <c r="OP171">
        <v>126.36355</v>
      </c>
      <c r="OQ171">
        <v>87.290823000000003</v>
      </c>
      <c r="OR171">
        <v>151.24227999999999</v>
      </c>
      <c r="OS171">
        <v>151.57452000000001</v>
      </c>
      <c r="OT171">
        <v>97.188559999999995</v>
      </c>
      <c r="OU171">
        <v>107.04178</v>
      </c>
      <c r="OV171">
        <v>108.23689</v>
      </c>
      <c r="OW171">
        <v>139.33426</v>
      </c>
      <c r="OX171">
        <v>116.42319000000001</v>
      </c>
      <c r="OY171">
        <v>148.98204999999999</v>
      </c>
      <c r="OZ171">
        <v>135.29407</v>
      </c>
      <c r="PA171">
        <v>103.51872</v>
      </c>
      <c r="PB171">
        <v>161.41744</v>
      </c>
      <c r="PC171">
        <v>145.36445000000001</v>
      </c>
      <c r="PD171">
        <v>135.26106999999999</v>
      </c>
      <c r="PE171">
        <v>100.09157999999999</v>
      </c>
      <c r="PF171">
        <v>134.20178999999999</v>
      </c>
      <c r="PG171">
        <v>142.18705</v>
      </c>
      <c r="PH171">
        <v>147.98877999999999</v>
      </c>
      <c r="PI171">
        <v>112.87826</v>
      </c>
      <c r="PJ171">
        <v>108.43424</v>
      </c>
      <c r="PK171">
        <v>96.704256999999998</v>
      </c>
      <c r="PL171">
        <v>136.27850000000001</v>
      </c>
      <c r="PM171">
        <v>132.50555</v>
      </c>
      <c r="PN171">
        <v>119.44213000000001</v>
      </c>
      <c r="PO171">
        <v>111.32469</v>
      </c>
      <c r="PP171">
        <v>119.95639</v>
      </c>
      <c r="PQ171">
        <v>135.79096999999999</v>
      </c>
      <c r="PR171">
        <v>123.63088</v>
      </c>
      <c r="PS171">
        <v>125.15674</v>
      </c>
      <c r="PT171">
        <v>169.61069000000001</v>
      </c>
      <c r="PU171">
        <v>134.08318</v>
      </c>
      <c r="PV171">
        <v>98.173389999999998</v>
      </c>
      <c r="PW171">
        <v>117.45439</v>
      </c>
      <c r="PX171">
        <v>123.97126</v>
      </c>
      <c r="PY171">
        <v>105.82789</v>
      </c>
      <c r="PZ171">
        <v>164.96476000000001</v>
      </c>
      <c r="QA171">
        <v>130.01553000000001</v>
      </c>
      <c r="QB171">
        <v>128.45862</v>
      </c>
      <c r="QC171">
        <v>111.65304999999999</v>
      </c>
      <c r="QD171">
        <v>132.34540999999999</v>
      </c>
      <c r="QE171">
        <v>121.87264</v>
      </c>
      <c r="QF171">
        <v>112.71238</v>
      </c>
      <c r="QG171">
        <v>103.21316</v>
      </c>
      <c r="QH171">
        <v>151.91704999999999</v>
      </c>
      <c r="QI171">
        <v>140.88659999999999</v>
      </c>
      <c r="QJ171">
        <v>168.98213999999999</v>
      </c>
      <c r="QK171">
        <v>127.45658</v>
      </c>
      <c r="QL171">
        <v>154.35220000000001</v>
      </c>
      <c r="QM171">
        <v>97.976196000000002</v>
      </c>
      <c r="QN171">
        <v>130.74492000000001</v>
      </c>
      <c r="QO171">
        <v>116.91414</v>
      </c>
      <c r="QP171">
        <v>85.864459999999994</v>
      </c>
      <c r="QQ171">
        <v>164.14284000000001</v>
      </c>
      <c r="QR171">
        <v>119.15741</v>
      </c>
      <c r="QS171">
        <v>81.442684</v>
      </c>
      <c r="QT171">
        <v>126.32978</v>
      </c>
      <c r="QU171">
        <v>101.77623</v>
      </c>
      <c r="QV171">
        <v>150.87326999999999</v>
      </c>
      <c r="QW171">
        <v>132.92699999999999</v>
      </c>
      <c r="QX171">
        <v>96.648390000000006</v>
      </c>
      <c r="QY171">
        <v>109.73196</v>
      </c>
      <c r="QZ171">
        <v>108.54683</v>
      </c>
      <c r="RA171">
        <v>89.778745000000001</v>
      </c>
      <c r="RB171">
        <v>118.40594</v>
      </c>
      <c r="RC171">
        <v>130.66148000000001</v>
      </c>
      <c r="RD171">
        <v>150.18787</v>
      </c>
      <c r="RE171">
        <v>145.13493</v>
      </c>
      <c r="RF171">
        <v>107.58334000000001</v>
      </c>
      <c r="RG171">
        <v>101.68668</v>
      </c>
      <c r="RH171">
        <v>116.02955</v>
      </c>
      <c r="RI171">
        <v>133.44821999999999</v>
      </c>
      <c r="RJ171">
        <v>113.22496</v>
      </c>
      <c r="RK171">
        <v>117.16716</v>
      </c>
      <c r="RL171">
        <v>100.35623</v>
      </c>
      <c r="RM171">
        <v>104.46023</v>
      </c>
      <c r="RN171">
        <v>109.55237</v>
      </c>
      <c r="RO171">
        <v>117.21097</v>
      </c>
      <c r="RP171">
        <v>97.027299999999997</v>
      </c>
      <c r="RQ171">
        <v>129.71014</v>
      </c>
      <c r="RR171">
        <v>80.088170000000005</v>
      </c>
      <c r="RS171">
        <v>124.35341</v>
      </c>
      <c r="RT171">
        <v>111.08580000000001</v>
      </c>
      <c r="RU171">
        <v>126.28437</v>
      </c>
      <c r="RV171">
        <v>97.042655999999994</v>
      </c>
      <c r="RW171">
        <v>114.54288</v>
      </c>
      <c r="RX171">
        <v>99.513184999999993</v>
      </c>
      <c r="RY171">
        <v>133.93735000000001</v>
      </c>
      <c r="RZ171">
        <v>71.699286000000001</v>
      </c>
      <c r="SA171">
        <v>126.30235</v>
      </c>
      <c r="SB171">
        <v>146.88346000000001</v>
      </c>
      <c r="SC171">
        <v>122.48138</v>
      </c>
      <c r="SD171">
        <v>85.483509999999995</v>
      </c>
      <c r="SE171">
        <v>126.19752</v>
      </c>
      <c r="SF171">
        <v>109.06684</v>
      </c>
      <c r="SG171">
        <v>116.13958</v>
      </c>
      <c r="SH171">
        <v>120.61807</v>
      </c>
      <c r="SI171">
        <v>140.17192</v>
      </c>
      <c r="SJ171">
        <v>82.178190000000001</v>
      </c>
      <c r="SK171">
        <v>121.0993</v>
      </c>
      <c r="SL171">
        <v>115.53475</v>
      </c>
      <c r="SM171">
        <v>65.500945000000002</v>
      </c>
      <c r="SN171">
        <v>139.47763</v>
      </c>
      <c r="SO171">
        <v>121.77798</v>
      </c>
      <c r="SP171">
        <v>128.85722999999999</v>
      </c>
      <c r="SQ171">
        <v>111.03446</v>
      </c>
      <c r="SR171">
        <v>156.60230999999999</v>
      </c>
      <c r="SS171">
        <v>119.98168</v>
      </c>
      <c r="ST171">
        <v>117.02912999999999</v>
      </c>
      <c r="SU171">
        <v>100.67465</v>
      </c>
      <c r="SV171">
        <v>98.221050000000005</v>
      </c>
      <c r="SW171">
        <v>100.03939</v>
      </c>
      <c r="SX171">
        <v>173.78650999999999</v>
      </c>
      <c r="SY171">
        <v>74.506044000000003</v>
      </c>
      <c r="SZ171">
        <v>178.02905999999999</v>
      </c>
      <c r="TA171">
        <v>109.41365999999999</v>
      </c>
      <c r="TB171">
        <v>121.9337</v>
      </c>
      <c r="TC171">
        <v>124.90872</v>
      </c>
      <c r="TD171">
        <v>84.085612999999995</v>
      </c>
      <c r="TE171">
        <v>139.34379000000001</v>
      </c>
      <c r="TF171">
        <v>81.069559999999996</v>
      </c>
      <c r="TG171">
        <v>138.28359</v>
      </c>
      <c r="TH171">
        <v>123.22009</v>
      </c>
      <c r="TI171">
        <v>109.39081</v>
      </c>
      <c r="TJ171">
        <v>112.00362</v>
      </c>
      <c r="TK171">
        <v>90.702340000000007</v>
      </c>
      <c r="TL171">
        <v>140.16567000000001</v>
      </c>
      <c r="TM171">
        <v>128.45706999999999</v>
      </c>
      <c r="TN171">
        <v>100.92102</v>
      </c>
      <c r="TO171">
        <v>166.01000999999999</v>
      </c>
      <c r="TP171">
        <v>167.14649</v>
      </c>
      <c r="TQ171">
        <v>140.37558999999999</v>
      </c>
      <c r="TR171">
        <v>110.18785</v>
      </c>
      <c r="TS171">
        <v>147.51184000000001</v>
      </c>
      <c r="TT171">
        <v>136.06162</v>
      </c>
      <c r="TU171">
        <v>122.13863000000001</v>
      </c>
      <c r="TV171">
        <v>92.400379999999998</v>
      </c>
      <c r="TW171">
        <v>92.748530000000002</v>
      </c>
      <c r="TX171">
        <v>117.27887</v>
      </c>
      <c r="TY171">
        <v>140.23174</v>
      </c>
      <c r="TZ171">
        <v>188.54338000000001</v>
      </c>
      <c r="UA171">
        <v>96.256529999999998</v>
      </c>
      <c r="UB171">
        <v>113.47481000000001</v>
      </c>
      <c r="UC171">
        <v>113.21362000000001</v>
      </c>
      <c r="UD171">
        <v>93.344133999999997</v>
      </c>
      <c r="UE171">
        <v>145.95317</v>
      </c>
      <c r="UF171">
        <v>78.101872999999998</v>
      </c>
      <c r="UG171">
        <v>109.15841</v>
      </c>
      <c r="UH171">
        <v>200.44562999999999</v>
      </c>
      <c r="UI171">
        <v>121.49193</v>
      </c>
      <c r="UJ171">
        <v>143.44954000000001</v>
      </c>
      <c r="UK171">
        <v>146.5136</v>
      </c>
      <c r="UL171">
        <v>171.45576</v>
      </c>
      <c r="UM171">
        <v>79.940724000000003</v>
      </c>
      <c r="UN171">
        <v>141.0421</v>
      </c>
      <c r="UO171">
        <v>129.70249999999999</v>
      </c>
      <c r="UP171">
        <v>94.980099999999993</v>
      </c>
      <c r="UQ171">
        <v>117.16878</v>
      </c>
      <c r="UR171" t="e">
        <v>#N/A</v>
      </c>
      <c r="US171">
        <v>133.56574000000001</v>
      </c>
      <c r="UT171">
        <v>93.150440000000003</v>
      </c>
      <c r="UU171">
        <v>148.16239999999999</v>
      </c>
      <c r="UV171">
        <v>237.13949</v>
      </c>
      <c r="UW171">
        <v>98.331164999999999</v>
      </c>
      <c r="UX171">
        <v>133.13041999999999</v>
      </c>
      <c r="UY171">
        <v>148.50584000000001</v>
      </c>
      <c r="UZ171">
        <v>153.21555000000001</v>
      </c>
      <c r="VA171">
        <v>127.90369</v>
      </c>
      <c r="VB171" t="e">
        <v>#N/A</v>
      </c>
      <c r="VC171">
        <v>128.48563999999999</v>
      </c>
      <c r="VD171">
        <v>128.80212</v>
      </c>
      <c r="VE171">
        <v>137.87467000000001</v>
      </c>
      <c r="VF171" t="e">
        <v>#N/A</v>
      </c>
      <c r="VG171">
        <v>154.09845999999999</v>
      </c>
      <c r="VH171">
        <v>136.54888</v>
      </c>
      <c r="VI171">
        <v>141.53846999999999</v>
      </c>
      <c r="VJ171">
        <v>100.32841999999999</v>
      </c>
      <c r="VK171">
        <v>100.22206</v>
      </c>
      <c r="VL171">
        <v>153.10785999999999</v>
      </c>
      <c r="VM171">
        <v>125.28142</v>
      </c>
      <c r="VN171">
        <v>136.79996</v>
      </c>
      <c r="VO171">
        <v>95.528895000000006</v>
      </c>
      <c r="VP171">
        <v>125.36918</v>
      </c>
      <c r="VQ171">
        <v>136.74350000000001</v>
      </c>
      <c r="VR171">
        <v>176.714</v>
      </c>
      <c r="VS171">
        <v>132.92303000000001</v>
      </c>
      <c r="VT171">
        <v>85.163520000000005</v>
      </c>
      <c r="VU171">
        <v>110.07644999999999</v>
      </c>
      <c r="VV171">
        <v>107.12967</v>
      </c>
      <c r="VW171">
        <v>121.56419</v>
      </c>
      <c r="VX171">
        <v>118.89327</v>
      </c>
      <c r="VY171">
        <v>117.25118999999999</v>
      </c>
      <c r="VZ171">
        <v>111.91195</v>
      </c>
      <c r="WA171">
        <v>110.47823</v>
      </c>
      <c r="WB171" t="e">
        <v>#N/A</v>
      </c>
      <c r="WC171" t="e">
        <v>#N/A</v>
      </c>
    </row>
    <row r="172" spans="1:601" x14ac:dyDescent="0.25">
      <c r="A172" s="2">
        <v>43711</v>
      </c>
      <c r="B172">
        <v>73.359849999999994</v>
      </c>
      <c r="C172">
        <v>92.500730000000004</v>
      </c>
      <c r="D172">
        <v>80.727329999999995</v>
      </c>
      <c r="E172">
        <v>94.441659999999999</v>
      </c>
      <c r="F172">
        <v>116.62717000000001</v>
      </c>
      <c r="G172">
        <v>126.92186</v>
      </c>
      <c r="H172">
        <v>150.23248000000001</v>
      </c>
      <c r="I172">
        <v>135.31363999999999</v>
      </c>
      <c r="J172">
        <v>96.611729999999994</v>
      </c>
      <c r="K172">
        <v>96.572280000000006</v>
      </c>
      <c r="L172">
        <v>112.84645999999999</v>
      </c>
      <c r="M172">
        <v>150.51676</v>
      </c>
      <c r="N172">
        <v>128.17049</v>
      </c>
      <c r="O172">
        <v>150.21634</v>
      </c>
      <c r="P172">
        <v>119.57896</v>
      </c>
      <c r="Q172">
        <v>127.69635</v>
      </c>
      <c r="R172">
        <v>63.339346999999997</v>
      </c>
      <c r="S172">
        <v>133.88278</v>
      </c>
      <c r="T172">
        <v>139.32597999999999</v>
      </c>
      <c r="U172">
        <v>110.13352999999999</v>
      </c>
      <c r="V172">
        <v>113.4004</v>
      </c>
      <c r="W172">
        <v>120.30947</v>
      </c>
      <c r="X172">
        <v>140.18808999999999</v>
      </c>
      <c r="Y172">
        <v>103.89409000000001</v>
      </c>
      <c r="Z172">
        <v>126.87358999999999</v>
      </c>
      <c r="AA172">
        <v>150.65724</v>
      </c>
      <c r="AB172">
        <v>118.49303</v>
      </c>
      <c r="AC172">
        <v>134.20031</v>
      </c>
      <c r="AD172">
        <v>183.11051</v>
      </c>
      <c r="AE172">
        <v>102.39229</v>
      </c>
      <c r="AF172">
        <v>109.68158</v>
      </c>
      <c r="AG172">
        <v>108.50283</v>
      </c>
      <c r="AH172">
        <v>106.57498</v>
      </c>
      <c r="AI172">
        <v>76.218299999999999</v>
      </c>
      <c r="AJ172">
        <v>89.753680000000003</v>
      </c>
      <c r="AK172">
        <v>90.805459999999997</v>
      </c>
      <c r="AL172">
        <v>125.02539</v>
      </c>
      <c r="AM172">
        <v>130.44183000000001</v>
      </c>
      <c r="AN172">
        <v>124.15297</v>
      </c>
      <c r="AO172">
        <v>111.52294999999999</v>
      </c>
      <c r="AP172">
        <v>94.489180000000005</v>
      </c>
      <c r="AQ172">
        <v>119.2218</v>
      </c>
      <c r="AR172">
        <v>129.36517000000001</v>
      </c>
      <c r="AS172">
        <v>126.06229999999999</v>
      </c>
      <c r="AT172">
        <v>77.844970000000004</v>
      </c>
      <c r="AU172">
        <v>136.08885000000001</v>
      </c>
      <c r="AV172">
        <v>127.3065</v>
      </c>
      <c r="AW172">
        <v>109.43120999999999</v>
      </c>
      <c r="AX172">
        <v>109.83684</v>
      </c>
      <c r="AY172">
        <v>123.64426</v>
      </c>
      <c r="AZ172">
        <v>113.49889</v>
      </c>
      <c r="BA172">
        <v>71.629599999999996</v>
      </c>
      <c r="BB172">
        <v>134.61852999999999</v>
      </c>
      <c r="BC172">
        <v>92.631439999999998</v>
      </c>
      <c r="BD172">
        <v>129.11425</v>
      </c>
      <c r="BE172">
        <v>124.5423</v>
      </c>
      <c r="BF172">
        <v>147.88433000000001</v>
      </c>
      <c r="BG172">
        <v>124.59447</v>
      </c>
      <c r="BH172">
        <v>102.34797</v>
      </c>
      <c r="BI172">
        <v>79.82705</v>
      </c>
      <c r="BJ172">
        <v>131.03532000000001</v>
      </c>
      <c r="BK172">
        <v>114.97132999999999</v>
      </c>
      <c r="BL172">
        <v>141.48561000000001</v>
      </c>
      <c r="BM172">
        <v>110.15671</v>
      </c>
      <c r="BN172">
        <v>146.98769999999999</v>
      </c>
      <c r="BO172">
        <v>126.23918999999999</v>
      </c>
      <c r="BP172">
        <v>123.23923000000001</v>
      </c>
      <c r="BQ172">
        <v>98.013540000000006</v>
      </c>
      <c r="BR172">
        <v>106.37260999999999</v>
      </c>
      <c r="BS172">
        <v>105.80305</v>
      </c>
      <c r="BT172">
        <v>119.44225</v>
      </c>
      <c r="BU172">
        <v>128.66831999999999</v>
      </c>
      <c r="BV172">
        <v>121.00078000000001</v>
      </c>
      <c r="BW172">
        <v>126.19288</v>
      </c>
      <c r="BX172">
        <v>65.552865999999995</v>
      </c>
      <c r="BY172">
        <v>86.382853999999995</v>
      </c>
      <c r="BZ172">
        <v>95.773200000000003</v>
      </c>
      <c r="CA172">
        <v>102.85442999999999</v>
      </c>
      <c r="CB172">
        <v>82.143990000000002</v>
      </c>
      <c r="CC172">
        <v>110.37045000000001</v>
      </c>
      <c r="CD172">
        <v>114.03203999999999</v>
      </c>
      <c r="CE172">
        <v>160.05377999999999</v>
      </c>
      <c r="CF172">
        <v>114.81344</v>
      </c>
      <c r="CG172">
        <v>102.81013</v>
      </c>
      <c r="CH172">
        <v>98.434203999999994</v>
      </c>
      <c r="CI172">
        <v>102.83598000000001</v>
      </c>
      <c r="CJ172">
        <v>128.09483</v>
      </c>
      <c r="CK172">
        <v>87.700239999999994</v>
      </c>
      <c r="CL172">
        <v>119.47224</v>
      </c>
      <c r="CM172">
        <v>109.76895</v>
      </c>
      <c r="CN172">
        <v>100.74211</v>
      </c>
      <c r="CO172">
        <v>214.73925</v>
      </c>
      <c r="CP172">
        <v>100.46124</v>
      </c>
      <c r="CQ172">
        <v>100.98917</v>
      </c>
      <c r="CR172">
        <v>111.15073</v>
      </c>
      <c r="CS172">
        <v>119.1965</v>
      </c>
      <c r="CT172">
        <v>129.45894999999999</v>
      </c>
      <c r="CU172">
        <v>82.295019999999994</v>
      </c>
      <c r="CV172">
        <v>120.4443</v>
      </c>
      <c r="CW172">
        <v>72.929805999999999</v>
      </c>
      <c r="CX172">
        <v>103.57122</v>
      </c>
      <c r="CY172">
        <v>120.30959</v>
      </c>
      <c r="CZ172">
        <v>124.03964000000001</v>
      </c>
      <c r="DA172">
        <v>143.61899</v>
      </c>
      <c r="DB172">
        <v>86.383049999999997</v>
      </c>
      <c r="DC172">
        <v>95.0548</v>
      </c>
      <c r="DD172">
        <v>75.014025000000004</v>
      </c>
      <c r="DE172">
        <v>139.81041999999999</v>
      </c>
      <c r="DF172">
        <v>108.7298</v>
      </c>
      <c r="DG172">
        <v>106.30072</v>
      </c>
      <c r="DH172">
        <v>94.707300000000004</v>
      </c>
      <c r="DI172">
        <v>107.66054</v>
      </c>
      <c r="DJ172">
        <v>100.15115</v>
      </c>
      <c r="DK172">
        <v>119.73018999999999</v>
      </c>
      <c r="DL172">
        <v>114.66912000000001</v>
      </c>
      <c r="DM172">
        <v>92.051905000000005</v>
      </c>
      <c r="DN172">
        <v>100.77182999999999</v>
      </c>
      <c r="DO172">
        <v>136.56905</v>
      </c>
      <c r="DP172">
        <v>113.12108000000001</v>
      </c>
      <c r="DQ172">
        <v>96.108407</v>
      </c>
      <c r="DR172">
        <v>151.00781000000001</v>
      </c>
      <c r="DS172">
        <v>145.60298</v>
      </c>
      <c r="DT172">
        <v>146.48854</v>
      </c>
      <c r="DU172">
        <v>71.611874999999998</v>
      </c>
      <c r="DV172">
        <v>92.023219999999995</v>
      </c>
      <c r="DW172">
        <v>107.21866</v>
      </c>
      <c r="DX172">
        <v>109.8822</v>
      </c>
      <c r="DY172">
        <v>127.59517</v>
      </c>
      <c r="DZ172">
        <v>97.367185000000006</v>
      </c>
      <c r="EA172">
        <v>129.53205</v>
      </c>
      <c r="EB172">
        <v>111.60572000000001</v>
      </c>
      <c r="EC172">
        <v>119.5314</v>
      </c>
      <c r="ED172">
        <v>144.96510000000001</v>
      </c>
      <c r="EE172">
        <v>118.21092</v>
      </c>
      <c r="EF172">
        <v>132.87052</v>
      </c>
      <c r="EG172">
        <v>87.621440000000007</v>
      </c>
      <c r="EH172">
        <v>100.05916000000001</v>
      </c>
      <c r="EI172">
        <v>95.94941</v>
      </c>
      <c r="EJ172">
        <v>88.734369999999998</v>
      </c>
      <c r="EK172">
        <v>111.02762</v>
      </c>
      <c r="EL172">
        <v>96.719384000000005</v>
      </c>
      <c r="EM172">
        <v>89.950909999999993</v>
      </c>
      <c r="EN172">
        <v>186.74659</v>
      </c>
      <c r="EO172">
        <v>76.429945000000004</v>
      </c>
      <c r="EP172">
        <v>111.36162</v>
      </c>
      <c r="EQ172">
        <v>84.092724000000004</v>
      </c>
      <c r="ER172">
        <v>110.36569</v>
      </c>
      <c r="ES172">
        <v>107.36022</v>
      </c>
      <c r="ET172">
        <v>164.48427000000001</v>
      </c>
      <c r="EU172">
        <v>109.43197000000001</v>
      </c>
      <c r="EV172">
        <v>156.05525</v>
      </c>
      <c r="EW172">
        <v>91.886930000000007</v>
      </c>
      <c r="EX172">
        <v>90.249369999999999</v>
      </c>
      <c r="EY172">
        <v>128.48004</v>
      </c>
      <c r="EZ172">
        <v>134.26892000000001</v>
      </c>
      <c r="FA172">
        <v>157.77357000000001</v>
      </c>
      <c r="FB172">
        <v>90.184229999999999</v>
      </c>
      <c r="FC172">
        <v>133.96145999999999</v>
      </c>
      <c r="FD172">
        <v>118.47279</v>
      </c>
      <c r="FE172">
        <v>93.778729999999996</v>
      </c>
      <c r="FF172">
        <v>115.52692999999999</v>
      </c>
      <c r="FG172">
        <v>130.40987000000001</v>
      </c>
      <c r="FH172">
        <v>101.53512000000001</v>
      </c>
      <c r="FI172">
        <v>90.468429999999998</v>
      </c>
      <c r="FJ172">
        <v>127.4716</v>
      </c>
      <c r="FK172">
        <v>100.86039</v>
      </c>
      <c r="FL172">
        <v>124.72126</v>
      </c>
      <c r="FM172">
        <v>188.95296999999999</v>
      </c>
      <c r="FN172">
        <v>133.10503</v>
      </c>
      <c r="FO172">
        <v>141.99805000000001</v>
      </c>
      <c r="FP172">
        <v>142.71553</v>
      </c>
      <c r="FQ172">
        <v>133.73802000000001</v>
      </c>
      <c r="FR172">
        <v>104.14268</v>
      </c>
      <c r="FS172">
        <v>120.04644999999999</v>
      </c>
      <c r="FT172">
        <v>90.473484999999997</v>
      </c>
      <c r="FU172">
        <v>116.8853</v>
      </c>
      <c r="FV172">
        <v>114.83831000000001</v>
      </c>
      <c r="FW172">
        <v>115.29235</v>
      </c>
      <c r="FX172">
        <v>127.28789</v>
      </c>
      <c r="FY172">
        <v>112.14113999999999</v>
      </c>
      <c r="FZ172">
        <v>125.98882999999999</v>
      </c>
      <c r="GA172">
        <v>106.98738</v>
      </c>
      <c r="GB172">
        <v>119.44747</v>
      </c>
      <c r="GC172">
        <v>124.18844</v>
      </c>
      <c r="GD172">
        <v>123.91696</v>
      </c>
      <c r="GE172">
        <v>131.14827</v>
      </c>
      <c r="GF172">
        <v>106.42153</v>
      </c>
      <c r="GG172">
        <v>148.29875999999999</v>
      </c>
      <c r="GH172">
        <v>131.58635000000001</v>
      </c>
      <c r="GI172">
        <v>92.319226</v>
      </c>
      <c r="GJ172">
        <v>86.206466000000006</v>
      </c>
      <c r="GK172">
        <v>132.85334</v>
      </c>
      <c r="GL172">
        <v>139.066</v>
      </c>
      <c r="GM172">
        <v>101.75189</v>
      </c>
      <c r="GN172">
        <v>145.03700000000001</v>
      </c>
      <c r="GO172">
        <v>152.08464000000001</v>
      </c>
      <c r="GP172">
        <v>133.98903999999999</v>
      </c>
      <c r="GQ172">
        <v>113.10738000000001</v>
      </c>
      <c r="GR172">
        <v>96.829080000000005</v>
      </c>
      <c r="GS172">
        <v>129.57679999999999</v>
      </c>
      <c r="GT172">
        <v>123.49329</v>
      </c>
      <c r="GU172">
        <v>99.283296000000007</v>
      </c>
      <c r="GV172">
        <v>126.87023000000001</v>
      </c>
      <c r="GW172">
        <v>116.56895</v>
      </c>
      <c r="GX172">
        <v>170.21027000000001</v>
      </c>
      <c r="GY172">
        <v>111.0321</v>
      </c>
      <c r="GZ172">
        <v>90.441625999999999</v>
      </c>
      <c r="HA172">
        <v>144.93834000000001</v>
      </c>
      <c r="HB172">
        <v>132.13624999999999</v>
      </c>
      <c r="HC172">
        <v>115.8556</v>
      </c>
      <c r="HD172">
        <v>86.691280000000006</v>
      </c>
      <c r="HE172">
        <v>123.75294</v>
      </c>
      <c r="HF172">
        <v>133.20841999999999</v>
      </c>
      <c r="HG172">
        <v>103.88408</v>
      </c>
      <c r="HH172">
        <v>109.31185000000001</v>
      </c>
      <c r="HI172">
        <v>140.16123999999999</v>
      </c>
      <c r="HJ172">
        <v>94.674474000000004</v>
      </c>
      <c r="HK172">
        <v>101.11731</v>
      </c>
      <c r="HL172">
        <v>132.13807</v>
      </c>
      <c r="HM172">
        <v>130.73462000000001</v>
      </c>
      <c r="HN172">
        <v>164.81247999999999</v>
      </c>
      <c r="HO172">
        <v>131.08945</v>
      </c>
      <c r="HP172">
        <v>119.83656999999999</v>
      </c>
      <c r="HQ172">
        <v>120.28127000000001</v>
      </c>
      <c r="HR172">
        <v>73.23715</v>
      </c>
      <c r="HS172">
        <v>129.57552999999999</v>
      </c>
      <c r="HT172">
        <v>119.61734</v>
      </c>
      <c r="HU172">
        <v>134.88381999999999</v>
      </c>
      <c r="HV172">
        <v>74.677175000000005</v>
      </c>
      <c r="HW172">
        <v>131.30967999999999</v>
      </c>
      <c r="HX172">
        <v>75.198995999999994</v>
      </c>
      <c r="HY172">
        <v>113.33909</v>
      </c>
      <c r="HZ172">
        <v>120.75223</v>
      </c>
      <c r="IA172">
        <v>160.34576000000001</v>
      </c>
      <c r="IB172">
        <v>92.073179999999994</v>
      </c>
      <c r="IC172">
        <v>116.45854</v>
      </c>
      <c r="ID172">
        <v>122.48917</v>
      </c>
      <c r="IE172">
        <v>118.19994</v>
      </c>
      <c r="IF172">
        <v>91.991377</v>
      </c>
      <c r="IG172">
        <v>120.89604</v>
      </c>
      <c r="IH172">
        <v>137.39542</v>
      </c>
      <c r="II172">
        <v>146.2963</v>
      </c>
      <c r="IJ172">
        <v>199.70685</v>
      </c>
      <c r="IK172">
        <v>119.45977000000001</v>
      </c>
      <c r="IL172">
        <v>99.435884000000001</v>
      </c>
      <c r="IM172">
        <v>134.81715</v>
      </c>
      <c r="IN172">
        <v>123.05511</v>
      </c>
      <c r="IO172">
        <v>104.24417</v>
      </c>
      <c r="IP172">
        <v>117.75281</v>
      </c>
      <c r="IQ172">
        <v>105.53416</v>
      </c>
      <c r="IR172">
        <v>89.956503999999995</v>
      </c>
      <c r="IS172">
        <v>113.70622</v>
      </c>
      <c r="IT172">
        <v>189.92055999999999</v>
      </c>
      <c r="IU172">
        <v>107.30585000000001</v>
      </c>
      <c r="IV172">
        <v>82.310389999999998</v>
      </c>
      <c r="IW172">
        <v>113.93579</v>
      </c>
      <c r="IX172">
        <v>108.64122</v>
      </c>
      <c r="IY172">
        <v>139.74128999999999</v>
      </c>
      <c r="IZ172">
        <v>115.84417999999999</v>
      </c>
      <c r="JA172">
        <v>113.71926999999999</v>
      </c>
      <c r="JB172">
        <v>150.95408</v>
      </c>
      <c r="JC172">
        <v>135.15652</v>
      </c>
      <c r="JD172">
        <v>117.12906</v>
      </c>
      <c r="JE172">
        <v>99.021410000000003</v>
      </c>
      <c r="JF172">
        <v>87.412779999999998</v>
      </c>
      <c r="JG172">
        <v>155.98303999999999</v>
      </c>
      <c r="JH172">
        <v>86.660886000000005</v>
      </c>
      <c r="JI172">
        <v>133.34904</v>
      </c>
      <c r="JJ172">
        <v>122.3053</v>
      </c>
      <c r="JK172">
        <v>123.86448</v>
      </c>
      <c r="JL172">
        <v>100.12324</v>
      </c>
      <c r="JM172">
        <v>106.57308999999999</v>
      </c>
      <c r="JN172">
        <v>100.54066</v>
      </c>
      <c r="JO172">
        <v>131.23257000000001</v>
      </c>
      <c r="JP172">
        <v>116.47624999999999</v>
      </c>
      <c r="JQ172">
        <v>118.74218999999999</v>
      </c>
      <c r="JR172">
        <v>122.8473</v>
      </c>
      <c r="JS172">
        <v>111.00569</v>
      </c>
      <c r="JT172">
        <v>119.36426</v>
      </c>
      <c r="JU172">
        <v>132.49538000000001</v>
      </c>
      <c r="JV172">
        <v>114.91132</v>
      </c>
      <c r="JW172">
        <v>101.60245999999999</v>
      </c>
      <c r="JX172">
        <v>110.97727</v>
      </c>
      <c r="JY172">
        <v>152.10111000000001</v>
      </c>
      <c r="JZ172">
        <v>113.96189</v>
      </c>
      <c r="KA172">
        <v>164.91105999999999</v>
      </c>
      <c r="KB172">
        <v>145.38593</v>
      </c>
      <c r="KC172">
        <v>104.36498</v>
      </c>
      <c r="KD172">
        <v>104.66135</v>
      </c>
      <c r="KE172">
        <v>97.367774999999995</v>
      </c>
      <c r="KF172">
        <v>94.767666000000006</v>
      </c>
      <c r="KG172">
        <v>146.63763</v>
      </c>
      <c r="KH172">
        <v>107.74459</v>
      </c>
      <c r="KI172">
        <v>108.36593000000001</v>
      </c>
      <c r="KJ172">
        <v>175.81617</v>
      </c>
      <c r="KK172">
        <v>105.56993</v>
      </c>
      <c r="KL172">
        <v>131.24424999999999</v>
      </c>
      <c r="KM172">
        <v>95.623019999999997</v>
      </c>
      <c r="KN172">
        <v>126.24525</v>
      </c>
      <c r="KO172">
        <v>100.63256</v>
      </c>
      <c r="KP172">
        <v>56.220399999999998</v>
      </c>
      <c r="KQ172">
        <v>131.31720999999999</v>
      </c>
      <c r="KR172">
        <v>134.66296</v>
      </c>
      <c r="KS172">
        <v>88.211330000000004</v>
      </c>
      <c r="KT172">
        <v>113.73779999999999</v>
      </c>
      <c r="KU172">
        <v>116.32453</v>
      </c>
      <c r="KV172">
        <v>103.53318</v>
      </c>
      <c r="KW172">
        <v>113.18115</v>
      </c>
      <c r="KX172">
        <v>90.62039</v>
      </c>
      <c r="KY172">
        <v>109.84932000000001</v>
      </c>
      <c r="KZ172">
        <v>106.62855</v>
      </c>
      <c r="LA172">
        <v>131.70480000000001</v>
      </c>
      <c r="LB172">
        <v>126.15606</v>
      </c>
      <c r="LC172">
        <v>98.539699999999996</v>
      </c>
      <c r="LD172">
        <v>122.98081000000001</v>
      </c>
      <c r="LE172">
        <v>132.86932999999999</v>
      </c>
      <c r="LF172">
        <v>105.2363</v>
      </c>
      <c r="LG172">
        <v>109.69447</v>
      </c>
      <c r="LH172">
        <v>133.48296999999999</v>
      </c>
      <c r="LI172">
        <v>114.48559</v>
      </c>
      <c r="LJ172">
        <v>126.13813</v>
      </c>
      <c r="LK172">
        <v>125.88059</v>
      </c>
      <c r="LL172">
        <v>94.472086000000004</v>
      </c>
      <c r="LM172">
        <v>88.814880000000002</v>
      </c>
      <c r="LN172">
        <v>101.43903</v>
      </c>
      <c r="LO172">
        <v>76.815380000000005</v>
      </c>
      <c r="LP172">
        <v>118.27276999999999</v>
      </c>
      <c r="LQ172">
        <v>115.45799</v>
      </c>
      <c r="LR172">
        <v>105.12545</v>
      </c>
      <c r="LS172">
        <v>120.02828</v>
      </c>
      <c r="LT172">
        <v>136.65277</v>
      </c>
      <c r="LU172">
        <v>122.43147</v>
      </c>
      <c r="LV172">
        <v>110.72111</v>
      </c>
      <c r="LW172">
        <v>128.45501999999999</v>
      </c>
      <c r="LX172">
        <v>100.14687000000001</v>
      </c>
      <c r="LY172">
        <v>115.29161999999999</v>
      </c>
      <c r="LZ172">
        <v>115.91709</v>
      </c>
      <c r="MA172">
        <v>119.20474</v>
      </c>
      <c r="MB172">
        <v>147.10468</v>
      </c>
      <c r="MC172">
        <v>135.91652999999999</v>
      </c>
      <c r="MD172">
        <v>120.29574</v>
      </c>
      <c r="ME172">
        <v>94.336325000000002</v>
      </c>
      <c r="MF172">
        <v>109.84905999999999</v>
      </c>
      <c r="MG172">
        <v>173.43267</v>
      </c>
      <c r="MH172">
        <v>106.55128000000001</v>
      </c>
      <c r="MI172">
        <v>140.14198999999999</v>
      </c>
      <c r="MJ172">
        <v>129.5453</v>
      </c>
      <c r="MK172">
        <v>171.40780000000001</v>
      </c>
      <c r="ML172">
        <v>140.01195000000001</v>
      </c>
      <c r="MM172">
        <v>135.28421</v>
      </c>
      <c r="MN172">
        <v>83.283019999999993</v>
      </c>
      <c r="MO172">
        <v>101.75631</v>
      </c>
      <c r="MP172">
        <v>115.87905000000001</v>
      </c>
      <c r="MQ172">
        <v>83.792209999999997</v>
      </c>
      <c r="MR172">
        <v>96.508985999999993</v>
      </c>
      <c r="MS172">
        <v>72.829890000000006</v>
      </c>
      <c r="MT172">
        <v>84.465115999999995</v>
      </c>
      <c r="MU172">
        <v>117.13905</v>
      </c>
      <c r="MV172">
        <v>116.62446</v>
      </c>
      <c r="MW172">
        <v>98.082316000000006</v>
      </c>
      <c r="MX172">
        <v>88.129306</v>
      </c>
      <c r="MY172">
        <v>118.2902</v>
      </c>
      <c r="MZ172">
        <v>81.598039999999997</v>
      </c>
      <c r="NA172">
        <v>133.34795</v>
      </c>
      <c r="NB172">
        <v>125.08637</v>
      </c>
      <c r="NC172">
        <v>123.86463000000001</v>
      </c>
      <c r="ND172">
        <v>100.23774</v>
      </c>
      <c r="NE172">
        <v>100.85048999999999</v>
      </c>
      <c r="NF172">
        <v>91.196969999999993</v>
      </c>
      <c r="NG172">
        <v>131.97640999999999</v>
      </c>
      <c r="NH172">
        <v>131.90601000000001</v>
      </c>
      <c r="NI172">
        <v>154.86502999999999</v>
      </c>
      <c r="NJ172">
        <v>122.33750999999999</v>
      </c>
      <c r="NK172">
        <v>115.48675</v>
      </c>
      <c r="NL172">
        <v>95.794659999999993</v>
      </c>
      <c r="NM172">
        <v>76.152510000000007</v>
      </c>
      <c r="NN172">
        <v>114.92512000000001</v>
      </c>
      <c r="NO172">
        <v>150.31917000000001</v>
      </c>
      <c r="NP172">
        <v>160.62371999999999</v>
      </c>
      <c r="NQ172">
        <v>114.53125</v>
      </c>
      <c r="NR172">
        <v>118.51909999999999</v>
      </c>
      <c r="NS172">
        <v>141.84110999999999</v>
      </c>
      <c r="NT172">
        <v>107.76054000000001</v>
      </c>
      <c r="NU172">
        <v>119.27282</v>
      </c>
      <c r="NV172">
        <v>99.463030000000003</v>
      </c>
      <c r="NW172">
        <v>103.02367</v>
      </c>
      <c r="NX172">
        <v>117.17921</v>
      </c>
      <c r="NY172">
        <v>129.40667999999999</v>
      </c>
      <c r="NZ172">
        <v>127.1737</v>
      </c>
      <c r="OA172">
        <v>126.12728</v>
      </c>
      <c r="OB172">
        <v>101.71186</v>
      </c>
      <c r="OC172">
        <v>129.19337999999999</v>
      </c>
      <c r="OD172">
        <v>124.55578</v>
      </c>
      <c r="OE172">
        <v>106.666</v>
      </c>
      <c r="OF172">
        <v>125.83132000000001</v>
      </c>
      <c r="OG172">
        <v>133.87388999999999</v>
      </c>
      <c r="OH172">
        <v>123.94503</v>
      </c>
      <c r="OI172">
        <v>126.70022</v>
      </c>
      <c r="OJ172">
        <v>112.15106</v>
      </c>
      <c r="OK172">
        <v>111.88464999999999</v>
      </c>
      <c r="OL172">
        <v>127.58412</v>
      </c>
      <c r="OM172">
        <v>113.90531</v>
      </c>
      <c r="ON172">
        <v>123.96939999999999</v>
      </c>
      <c r="OO172">
        <v>124.93143999999999</v>
      </c>
      <c r="OP172">
        <v>126.57158</v>
      </c>
      <c r="OQ172">
        <v>86.399180000000001</v>
      </c>
      <c r="OR172">
        <v>151.59813</v>
      </c>
      <c r="OS172">
        <v>149.61872</v>
      </c>
      <c r="OT172">
        <v>98.124359999999996</v>
      </c>
      <c r="OU172">
        <v>105.62669</v>
      </c>
      <c r="OV172">
        <v>109.18745</v>
      </c>
      <c r="OW172">
        <v>139.34200999999999</v>
      </c>
      <c r="OX172">
        <v>115.58642</v>
      </c>
      <c r="OY172">
        <v>145.74618000000001</v>
      </c>
      <c r="OZ172">
        <v>136.88534000000001</v>
      </c>
      <c r="PA172">
        <v>102.4404</v>
      </c>
      <c r="PB172">
        <v>160.65713</v>
      </c>
      <c r="PC172">
        <v>144.96926999999999</v>
      </c>
      <c r="PD172">
        <v>135.28620000000001</v>
      </c>
      <c r="PE172">
        <v>98.731637000000006</v>
      </c>
      <c r="PF172">
        <v>133.59814</v>
      </c>
      <c r="PG172">
        <v>141.95053999999999</v>
      </c>
      <c r="PH172">
        <v>148.39433</v>
      </c>
      <c r="PI172">
        <v>108.37548</v>
      </c>
      <c r="PJ172">
        <v>107.93362</v>
      </c>
      <c r="PK172">
        <v>96.717380000000006</v>
      </c>
      <c r="PL172">
        <v>136.64608999999999</v>
      </c>
      <c r="PM172">
        <v>132.70502999999999</v>
      </c>
      <c r="PN172">
        <v>120.06379</v>
      </c>
      <c r="PO172">
        <v>111.0655</v>
      </c>
      <c r="PP172">
        <v>122.24549</v>
      </c>
      <c r="PQ172">
        <v>135.32273000000001</v>
      </c>
      <c r="PR172">
        <v>124.29401</v>
      </c>
      <c r="PS172">
        <v>126.05417</v>
      </c>
      <c r="PT172">
        <v>170.75769</v>
      </c>
      <c r="PU172">
        <v>134.23662999999999</v>
      </c>
      <c r="PV172">
        <v>98.048675000000003</v>
      </c>
      <c r="PW172">
        <v>117.72674000000001</v>
      </c>
      <c r="PX172">
        <v>123.15414</v>
      </c>
      <c r="PY172">
        <v>105.65093</v>
      </c>
      <c r="PZ172">
        <v>162.90663000000001</v>
      </c>
      <c r="QA172">
        <v>128.70488</v>
      </c>
      <c r="QB172">
        <v>128.19512</v>
      </c>
      <c r="QC172">
        <v>110.43458</v>
      </c>
      <c r="QD172">
        <v>132.7843</v>
      </c>
      <c r="QE172">
        <v>121.45302</v>
      </c>
      <c r="QF172">
        <v>112.01454</v>
      </c>
      <c r="QG172">
        <v>102.51907</v>
      </c>
      <c r="QH172">
        <v>151.33609999999999</v>
      </c>
      <c r="QI172">
        <v>137.24802</v>
      </c>
      <c r="QJ172">
        <v>171.36106000000001</v>
      </c>
      <c r="QK172">
        <v>128.45169000000001</v>
      </c>
      <c r="QL172">
        <v>154.32921999999999</v>
      </c>
      <c r="QM172">
        <v>97.098314999999999</v>
      </c>
      <c r="QN172">
        <v>129.57494</v>
      </c>
      <c r="QO172">
        <v>114.80188</v>
      </c>
      <c r="QP172">
        <v>85.506690000000006</v>
      </c>
      <c r="QQ172">
        <v>163.92809</v>
      </c>
      <c r="QR172">
        <v>119.6991</v>
      </c>
      <c r="QS172">
        <v>81.516090000000005</v>
      </c>
      <c r="QT172">
        <v>125.62770999999999</v>
      </c>
      <c r="QU172">
        <v>101.84605000000001</v>
      </c>
      <c r="QV172">
        <v>150.26715999999999</v>
      </c>
      <c r="QW172">
        <v>134.86969999999999</v>
      </c>
      <c r="QX172">
        <v>94.864804000000007</v>
      </c>
      <c r="QY172">
        <v>111.50626</v>
      </c>
      <c r="QZ172">
        <v>105.57619</v>
      </c>
      <c r="RA172">
        <v>86.552220000000005</v>
      </c>
      <c r="RB172">
        <v>116.86769</v>
      </c>
      <c r="RC172">
        <v>128.63396</v>
      </c>
      <c r="RD172">
        <v>150.41674</v>
      </c>
      <c r="RE172">
        <v>144.83930000000001</v>
      </c>
      <c r="RF172">
        <v>106.3155</v>
      </c>
      <c r="RG172">
        <v>99.527869999999993</v>
      </c>
      <c r="RH172">
        <v>115.1156</v>
      </c>
      <c r="RI172">
        <v>133.03342000000001</v>
      </c>
      <c r="RJ172">
        <v>113.91528</v>
      </c>
      <c r="RK172">
        <v>116.9559</v>
      </c>
      <c r="RL172">
        <v>99.936813000000001</v>
      </c>
      <c r="RM172">
        <v>104.54285</v>
      </c>
      <c r="RN172">
        <v>108.25767999999999</v>
      </c>
      <c r="RO172">
        <v>114.64547</v>
      </c>
      <c r="RP172">
        <v>97.088909999999998</v>
      </c>
      <c r="RQ172">
        <v>128.26419000000001</v>
      </c>
      <c r="RR172">
        <v>78.920626999999996</v>
      </c>
      <c r="RS172">
        <v>123.25594</v>
      </c>
      <c r="RT172">
        <v>110.17131000000001</v>
      </c>
      <c r="RU172">
        <v>126.37506999999999</v>
      </c>
      <c r="RV172">
        <v>96.126074000000003</v>
      </c>
      <c r="RW172">
        <v>114.25865</v>
      </c>
      <c r="RX172">
        <v>100.6048</v>
      </c>
      <c r="RY172">
        <v>133.49860000000001</v>
      </c>
      <c r="RZ172">
        <v>70.685990000000004</v>
      </c>
      <c r="SA172">
        <v>124.86055</v>
      </c>
      <c r="SB172">
        <v>145.20126999999999</v>
      </c>
      <c r="SC172">
        <v>119.83027</v>
      </c>
      <c r="SD172">
        <v>84.861050000000006</v>
      </c>
      <c r="SE172">
        <v>126.08311</v>
      </c>
      <c r="SF172">
        <v>107.74686</v>
      </c>
      <c r="SG172">
        <v>112.30374999999999</v>
      </c>
      <c r="SH172">
        <v>121.95421</v>
      </c>
      <c r="SI172">
        <v>138.36849000000001</v>
      </c>
      <c r="SJ172">
        <v>82.099810000000005</v>
      </c>
      <c r="SK172">
        <v>120.4662</v>
      </c>
      <c r="SL172">
        <v>114.45161</v>
      </c>
      <c r="SM172">
        <v>65.59845</v>
      </c>
      <c r="SN172">
        <v>140.71848</v>
      </c>
      <c r="SO172">
        <v>123.28288999999999</v>
      </c>
      <c r="SP172">
        <v>127.94204999999999</v>
      </c>
      <c r="SQ172">
        <v>110.43134999999999</v>
      </c>
      <c r="SR172">
        <v>156.3168</v>
      </c>
      <c r="SS172">
        <v>117.9884</v>
      </c>
      <c r="ST172">
        <v>114.45918</v>
      </c>
      <c r="SU172">
        <v>98.138769999999994</v>
      </c>
      <c r="SV172">
        <v>97.102385999999996</v>
      </c>
      <c r="SW172">
        <v>101.74916</v>
      </c>
      <c r="SX172">
        <v>175.11602999999999</v>
      </c>
      <c r="SY172">
        <v>73.416454000000002</v>
      </c>
      <c r="SZ172">
        <v>178.40622999999999</v>
      </c>
      <c r="TA172">
        <v>108.64623</v>
      </c>
      <c r="TB172">
        <v>124.89746</v>
      </c>
      <c r="TC172">
        <v>122.22588</v>
      </c>
      <c r="TD172">
        <v>82.412046000000004</v>
      </c>
      <c r="TE172">
        <v>145.08462</v>
      </c>
      <c r="TF172">
        <v>82.971466000000007</v>
      </c>
      <c r="TG172">
        <v>138.64973000000001</v>
      </c>
      <c r="TH172">
        <v>121.80231999999999</v>
      </c>
      <c r="TI172">
        <v>111.72481999999999</v>
      </c>
      <c r="TJ172">
        <v>111.70353</v>
      </c>
      <c r="TK172">
        <v>89.455444</v>
      </c>
      <c r="TL172">
        <v>138.98887999999999</v>
      </c>
      <c r="TM172">
        <v>123.85288</v>
      </c>
      <c r="TN172">
        <v>100.38930000000001</v>
      </c>
      <c r="TO172">
        <v>168.46225999999999</v>
      </c>
      <c r="TP172">
        <v>168.25036</v>
      </c>
      <c r="TQ172">
        <v>137.91081</v>
      </c>
      <c r="TR172">
        <v>108.69315</v>
      </c>
      <c r="TS172">
        <v>145.49762999999999</v>
      </c>
      <c r="TT172">
        <v>135.80520999999999</v>
      </c>
      <c r="TU172">
        <v>117.90816</v>
      </c>
      <c r="TV172">
        <v>90.630483999999996</v>
      </c>
      <c r="TW172">
        <v>91.975129999999993</v>
      </c>
      <c r="TX172">
        <v>118.22951</v>
      </c>
      <c r="TY172">
        <v>139.42811</v>
      </c>
      <c r="TZ172">
        <v>194.10801000000001</v>
      </c>
      <c r="UA172">
        <v>95.195359999999994</v>
      </c>
      <c r="UB172">
        <v>112.62957</v>
      </c>
      <c r="UC172">
        <v>111.58766</v>
      </c>
      <c r="UD172">
        <v>92.428994000000003</v>
      </c>
      <c r="UE172">
        <v>149.56746999999999</v>
      </c>
      <c r="UF172">
        <v>79.042034999999998</v>
      </c>
      <c r="UG172">
        <v>109.66683999999999</v>
      </c>
      <c r="UH172">
        <v>198.3066</v>
      </c>
      <c r="UI172">
        <v>123.48665</v>
      </c>
      <c r="UJ172">
        <v>143.86580000000001</v>
      </c>
      <c r="UK172">
        <v>137.84013999999999</v>
      </c>
      <c r="UL172">
        <v>176.90792999999999</v>
      </c>
      <c r="UM172">
        <v>82.117689999999996</v>
      </c>
      <c r="UN172">
        <v>140.94354999999999</v>
      </c>
      <c r="UO172">
        <v>129.75568999999999</v>
      </c>
      <c r="UP172">
        <v>95.820903999999999</v>
      </c>
      <c r="UQ172">
        <v>112.23227</v>
      </c>
      <c r="UR172" t="e">
        <v>#N/A</v>
      </c>
      <c r="US172">
        <v>133.81773000000001</v>
      </c>
      <c r="UT172">
        <v>92.37209</v>
      </c>
      <c r="UU172">
        <v>148.52243999999999</v>
      </c>
      <c r="UV172">
        <v>232.96055999999999</v>
      </c>
      <c r="UW172">
        <v>97.387074999999996</v>
      </c>
      <c r="UX172">
        <v>132.78906000000001</v>
      </c>
      <c r="UY172">
        <v>147.75006999999999</v>
      </c>
      <c r="UZ172">
        <v>154.75295</v>
      </c>
      <c r="VA172">
        <v>130.05912000000001</v>
      </c>
      <c r="VB172" t="e">
        <v>#N/A</v>
      </c>
      <c r="VC172">
        <v>129.09855999999999</v>
      </c>
      <c r="VD172">
        <v>127.65003</v>
      </c>
      <c r="VE172">
        <v>137.57823999999999</v>
      </c>
      <c r="VF172" t="e">
        <v>#N/A</v>
      </c>
      <c r="VG172">
        <v>154.39317</v>
      </c>
      <c r="VH172">
        <v>137.09537</v>
      </c>
      <c r="VI172">
        <v>139.90769</v>
      </c>
      <c r="VJ172">
        <v>98.328906000000003</v>
      </c>
      <c r="VK172">
        <v>99.831337000000005</v>
      </c>
      <c r="VL172">
        <v>152.30081000000001</v>
      </c>
      <c r="VM172">
        <v>124.87859</v>
      </c>
      <c r="VN172">
        <v>137.43347</v>
      </c>
      <c r="VO172">
        <v>93.694866000000005</v>
      </c>
      <c r="VP172">
        <v>124.35946</v>
      </c>
      <c r="VQ172">
        <v>137.45921999999999</v>
      </c>
      <c r="VR172">
        <v>176.45975000000001</v>
      </c>
      <c r="VS172">
        <v>130.18459999999999</v>
      </c>
      <c r="VT172">
        <v>83.908079999999998</v>
      </c>
      <c r="VU172">
        <v>109.01467</v>
      </c>
      <c r="VV172">
        <v>107.12608</v>
      </c>
      <c r="VW172">
        <v>120.20334</v>
      </c>
      <c r="VX172">
        <v>115.1129</v>
      </c>
      <c r="VY172">
        <v>117.59479</v>
      </c>
      <c r="VZ172">
        <v>110.57992</v>
      </c>
      <c r="WA172">
        <v>109.46975</v>
      </c>
      <c r="WB172" t="e">
        <v>#N/A</v>
      </c>
      <c r="WC172" t="e">
        <v>#N/A</v>
      </c>
    </row>
    <row r="173" spans="1:601" x14ac:dyDescent="0.25">
      <c r="A173" s="2">
        <v>43712</v>
      </c>
      <c r="B173">
        <v>73.643874999999994</v>
      </c>
      <c r="C173">
        <v>94.322366000000002</v>
      </c>
      <c r="D173">
        <v>83.644366000000005</v>
      </c>
      <c r="E173">
        <v>94.663936000000007</v>
      </c>
      <c r="F173">
        <v>117.5797</v>
      </c>
      <c r="G173">
        <v>129.39438999999999</v>
      </c>
      <c r="H173">
        <v>152.21656999999999</v>
      </c>
      <c r="I173">
        <v>135.42311000000001</v>
      </c>
      <c r="J173">
        <v>96.612734000000003</v>
      </c>
      <c r="K173">
        <v>96.316270000000003</v>
      </c>
      <c r="L173">
        <v>112.47768000000001</v>
      </c>
      <c r="M173">
        <v>152.42509000000001</v>
      </c>
      <c r="N173">
        <v>132.48168000000001</v>
      </c>
      <c r="O173">
        <v>151.68849</v>
      </c>
      <c r="P173">
        <v>121.67493</v>
      </c>
      <c r="Q173">
        <v>128.65572</v>
      </c>
      <c r="R173">
        <v>65.51276</v>
      </c>
      <c r="S173">
        <v>137.14673999999999</v>
      </c>
      <c r="T173">
        <v>144.35997</v>
      </c>
      <c r="U173">
        <v>111.31053</v>
      </c>
      <c r="V173">
        <v>114.93092</v>
      </c>
      <c r="W173">
        <v>122.77825</v>
      </c>
      <c r="X173">
        <v>139.13324</v>
      </c>
      <c r="Y173">
        <v>109.51940999999999</v>
      </c>
      <c r="Z173">
        <v>126.58056999999999</v>
      </c>
      <c r="AA173">
        <v>151.29267999999999</v>
      </c>
      <c r="AB173">
        <v>119.80546</v>
      </c>
      <c r="AC173">
        <v>136.14142000000001</v>
      </c>
      <c r="AD173">
        <v>183.52015</v>
      </c>
      <c r="AE173">
        <v>105.16921000000001</v>
      </c>
      <c r="AF173">
        <v>111.40168</v>
      </c>
      <c r="AG173">
        <v>110.07662000000001</v>
      </c>
      <c r="AH173">
        <v>107.18694000000001</v>
      </c>
      <c r="AI173">
        <v>75.851243999999994</v>
      </c>
      <c r="AJ173">
        <v>90.495913999999999</v>
      </c>
      <c r="AK173">
        <v>91.098045999999997</v>
      </c>
      <c r="AL173">
        <v>132.18046000000001</v>
      </c>
      <c r="AM173">
        <v>132.10641000000001</v>
      </c>
      <c r="AN173">
        <v>125.36803</v>
      </c>
      <c r="AO173">
        <v>111.84636</v>
      </c>
      <c r="AP173">
        <v>96.376779999999997</v>
      </c>
      <c r="AQ173">
        <v>118.61991</v>
      </c>
      <c r="AR173">
        <v>130.78093999999999</v>
      </c>
      <c r="AS173">
        <v>127.10796999999999</v>
      </c>
      <c r="AT173">
        <v>79.053290000000004</v>
      </c>
      <c r="AU173">
        <v>138.12076999999999</v>
      </c>
      <c r="AV173">
        <v>128.98157</v>
      </c>
      <c r="AW173">
        <v>110.25884000000001</v>
      </c>
      <c r="AX173">
        <v>110.12542999999999</v>
      </c>
      <c r="AY173">
        <v>125.56941999999999</v>
      </c>
      <c r="AZ173">
        <v>115.74309</v>
      </c>
      <c r="BA173">
        <v>71.317226000000005</v>
      </c>
      <c r="BB173">
        <v>135.06121999999999</v>
      </c>
      <c r="BC173">
        <v>95.690674000000001</v>
      </c>
      <c r="BD173">
        <v>130.31094999999999</v>
      </c>
      <c r="BE173">
        <v>125.71107000000001</v>
      </c>
      <c r="BF173">
        <v>149.78202999999999</v>
      </c>
      <c r="BG173">
        <v>124.10243</v>
      </c>
      <c r="BH173">
        <v>104.82711999999999</v>
      </c>
      <c r="BI173">
        <v>80.591583</v>
      </c>
      <c r="BJ173">
        <v>131.50855999999999</v>
      </c>
      <c r="BK173">
        <v>115.23336999999999</v>
      </c>
      <c r="BL173">
        <v>141.08136999999999</v>
      </c>
      <c r="BM173">
        <v>110.31435</v>
      </c>
      <c r="BN173">
        <v>147.58654000000001</v>
      </c>
      <c r="BO173">
        <v>127.39221000000001</v>
      </c>
      <c r="BP173">
        <v>127.46406</v>
      </c>
      <c r="BQ173">
        <v>99.227890000000002</v>
      </c>
      <c r="BR173">
        <v>106.49460000000001</v>
      </c>
      <c r="BS173">
        <v>107.45438</v>
      </c>
      <c r="BT173">
        <v>119.65483</v>
      </c>
      <c r="BU173">
        <v>129.04818</v>
      </c>
      <c r="BV173">
        <v>121.33609</v>
      </c>
      <c r="BW173">
        <v>127.26488000000001</v>
      </c>
      <c r="BX173">
        <v>66.658013999999994</v>
      </c>
      <c r="BY173">
        <v>87.983059999999995</v>
      </c>
      <c r="BZ173">
        <v>96.143657000000005</v>
      </c>
      <c r="CA173">
        <v>103.44931</v>
      </c>
      <c r="CB173">
        <v>83.586526000000006</v>
      </c>
      <c r="CC173">
        <v>111.60733999999999</v>
      </c>
      <c r="CD173">
        <v>116.82254</v>
      </c>
      <c r="CE173">
        <v>159.58233000000001</v>
      </c>
      <c r="CF173">
        <v>116.73276</v>
      </c>
      <c r="CG173">
        <v>106.24473</v>
      </c>
      <c r="CH173">
        <v>99.268940000000001</v>
      </c>
      <c r="CI173">
        <v>104.30852</v>
      </c>
      <c r="CJ173">
        <v>128.59217000000001</v>
      </c>
      <c r="CK173">
        <v>87.921589999999995</v>
      </c>
      <c r="CL173">
        <v>121.24850000000001</v>
      </c>
      <c r="CM173">
        <v>110.23575</v>
      </c>
      <c r="CN173">
        <v>102.52585000000001</v>
      </c>
      <c r="CO173">
        <v>220.02760000000001</v>
      </c>
      <c r="CP173">
        <v>100.20683</v>
      </c>
      <c r="CQ173">
        <v>101.83926</v>
      </c>
      <c r="CR173">
        <v>113.48878999999999</v>
      </c>
      <c r="CS173">
        <v>119.96043</v>
      </c>
      <c r="CT173">
        <v>132.07808</v>
      </c>
      <c r="CU173">
        <v>86.075280000000006</v>
      </c>
      <c r="CV173">
        <v>121.56565999999999</v>
      </c>
      <c r="CW173">
        <v>73.379009999999994</v>
      </c>
      <c r="CX173">
        <v>104.21742</v>
      </c>
      <c r="CY173">
        <v>121.40479999999999</v>
      </c>
      <c r="CZ173">
        <v>125.29943</v>
      </c>
      <c r="DA173">
        <v>147.85672</v>
      </c>
      <c r="DB173">
        <v>88.545035999999996</v>
      </c>
      <c r="DC173">
        <v>95.446200000000005</v>
      </c>
      <c r="DD173">
        <v>76.207030000000003</v>
      </c>
      <c r="DE173">
        <v>140.24567999999999</v>
      </c>
      <c r="DF173">
        <v>109.97856</v>
      </c>
      <c r="DG173">
        <v>108.53128</v>
      </c>
      <c r="DH173">
        <v>95.303910000000002</v>
      </c>
      <c r="DI173">
        <v>110.8526</v>
      </c>
      <c r="DJ173">
        <v>102.35087</v>
      </c>
      <c r="DK173">
        <v>118.71839</v>
      </c>
      <c r="DL173">
        <v>113.89841</v>
      </c>
      <c r="DM173">
        <v>93.29128</v>
      </c>
      <c r="DN173">
        <v>101.71905</v>
      </c>
      <c r="DO173">
        <v>138.58972</v>
      </c>
      <c r="DP173">
        <v>115.8382</v>
      </c>
      <c r="DQ173">
        <v>95.568960000000004</v>
      </c>
      <c r="DR173">
        <v>149.89643000000001</v>
      </c>
      <c r="DS173">
        <v>144.84528</v>
      </c>
      <c r="DT173">
        <v>147.43402</v>
      </c>
      <c r="DU173">
        <v>74.105655999999996</v>
      </c>
      <c r="DV173">
        <v>93.333600000000004</v>
      </c>
      <c r="DW173">
        <v>108.21781</v>
      </c>
      <c r="DX173">
        <v>110.06719</v>
      </c>
      <c r="DY173">
        <v>129.63128</v>
      </c>
      <c r="DZ173">
        <v>99.196020000000004</v>
      </c>
      <c r="EA173">
        <v>130.75182000000001</v>
      </c>
      <c r="EB173">
        <v>111.67457</v>
      </c>
      <c r="EC173">
        <v>120.31595</v>
      </c>
      <c r="ED173">
        <v>144.93</v>
      </c>
      <c r="EE173">
        <v>121.39964000000001</v>
      </c>
      <c r="EF173">
        <v>134.00047000000001</v>
      </c>
      <c r="EG173">
        <v>87.840590000000006</v>
      </c>
      <c r="EH173">
        <v>102.97723999999999</v>
      </c>
      <c r="EI173">
        <v>97.369370000000004</v>
      </c>
      <c r="EJ173">
        <v>89.639527000000001</v>
      </c>
      <c r="EK173">
        <v>110.61060000000001</v>
      </c>
      <c r="EL173">
        <v>98.442350000000005</v>
      </c>
      <c r="EM173">
        <v>90.978489999999994</v>
      </c>
      <c r="EN173">
        <v>184.63047</v>
      </c>
      <c r="EO173">
        <v>77.201149999999998</v>
      </c>
      <c r="EP173">
        <v>111.62035</v>
      </c>
      <c r="EQ173">
        <v>82.906693000000004</v>
      </c>
      <c r="ER173">
        <v>112.41002</v>
      </c>
      <c r="ES173">
        <v>107.38848</v>
      </c>
      <c r="ET173">
        <v>166.32828000000001</v>
      </c>
      <c r="EU173">
        <v>110.79187</v>
      </c>
      <c r="EV173">
        <v>155.89964000000001</v>
      </c>
      <c r="EW173">
        <v>93.638279999999995</v>
      </c>
      <c r="EX173">
        <v>90.229076000000006</v>
      </c>
      <c r="EY173">
        <v>131.34880000000001</v>
      </c>
      <c r="EZ173">
        <v>134.99565999999999</v>
      </c>
      <c r="FA173">
        <v>159.69045</v>
      </c>
      <c r="FB173">
        <v>91.164199999999994</v>
      </c>
      <c r="FC173">
        <v>135.00337999999999</v>
      </c>
      <c r="FD173">
        <v>118.59535</v>
      </c>
      <c r="FE173">
        <v>93.86345</v>
      </c>
      <c r="FF173">
        <v>115.83216</v>
      </c>
      <c r="FG173">
        <v>134.36416</v>
      </c>
      <c r="FH173">
        <v>102.93696</v>
      </c>
      <c r="FI173">
        <v>91.984444999999994</v>
      </c>
      <c r="FJ173">
        <v>128.89276000000001</v>
      </c>
      <c r="FK173">
        <v>101.79334</v>
      </c>
      <c r="FL173">
        <v>124.7873</v>
      </c>
      <c r="FM173">
        <v>194.09936999999999</v>
      </c>
      <c r="FN173">
        <v>134.55417</v>
      </c>
      <c r="FO173">
        <v>142.27940000000001</v>
      </c>
      <c r="FP173">
        <v>146.70199</v>
      </c>
      <c r="FQ173">
        <v>134.4691</v>
      </c>
      <c r="FR173">
        <v>104.40217</v>
      </c>
      <c r="FS173">
        <v>121.31251</v>
      </c>
      <c r="FT173">
        <v>89.761139999999997</v>
      </c>
      <c r="FU173">
        <v>118.06483</v>
      </c>
      <c r="FV173">
        <v>115.45820000000001</v>
      </c>
      <c r="FW173">
        <v>117.22326</v>
      </c>
      <c r="FX173">
        <v>126.72971</v>
      </c>
      <c r="FY173">
        <v>114.85871</v>
      </c>
      <c r="FZ173">
        <v>127.30602</v>
      </c>
      <c r="GA173">
        <v>107.78491</v>
      </c>
      <c r="GB173">
        <v>119.46589</v>
      </c>
      <c r="GC173">
        <v>124.91598999999999</v>
      </c>
      <c r="GD173">
        <v>124.12285</v>
      </c>
      <c r="GE173">
        <v>132.37895</v>
      </c>
      <c r="GF173">
        <v>108.44342</v>
      </c>
      <c r="GG173">
        <v>149.73881</v>
      </c>
      <c r="GH173">
        <v>131.60664</v>
      </c>
      <c r="GI173">
        <v>92.709969999999998</v>
      </c>
      <c r="GJ173">
        <v>87.836426000000003</v>
      </c>
      <c r="GK173">
        <v>134.93906999999999</v>
      </c>
      <c r="GL173">
        <v>140.25246999999999</v>
      </c>
      <c r="GM173">
        <v>102.26057</v>
      </c>
      <c r="GN173">
        <v>150.55166</v>
      </c>
      <c r="GO173">
        <v>150.86237</v>
      </c>
      <c r="GP173">
        <v>135.29661999999999</v>
      </c>
      <c r="GQ173">
        <v>114.30321000000001</v>
      </c>
      <c r="GR173">
        <v>99.12312</v>
      </c>
      <c r="GS173">
        <v>132.86648</v>
      </c>
      <c r="GT173">
        <v>124.96948</v>
      </c>
      <c r="GU173">
        <v>100.61649</v>
      </c>
      <c r="GV173">
        <v>127.83449</v>
      </c>
      <c r="GW173">
        <v>117.53138</v>
      </c>
      <c r="GX173">
        <v>171.96657999999999</v>
      </c>
      <c r="GY173">
        <v>112.14664</v>
      </c>
      <c r="GZ173">
        <v>91.656923000000006</v>
      </c>
      <c r="HA173">
        <v>145.78456</v>
      </c>
      <c r="HB173">
        <v>131.22967</v>
      </c>
      <c r="HC173">
        <v>117.19383999999999</v>
      </c>
      <c r="HD173">
        <v>87.828505000000007</v>
      </c>
      <c r="HE173">
        <v>124.82904000000001</v>
      </c>
      <c r="HF173">
        <v>133.94005000000001</v>
      </c>
      <c r="HG173">
        <v>105.78666</v>
      </c>
      <c r="HH173">
        <v>110.54454</v>
      </c>
      <c r="HI173">
        <v>141.55357000000001</v>
      </c>
      <c r="HJ173">
        <v>96.206829999999997</v>
      </c>
      <c r="HK173">
        <v>101.92426</v>
      </c>
      <c r="HL173">
        <v>133.42368999999999</v>
      </c>
      <c r="HM173">
        <v>138.45538999999999</v>
      </c>
      <c r="HN173">
        <v>166.35514000000001</v>
      </c>
      <c r="HO173">
        <v>131.3664</v>
      </c>
      <c r="HP173">
        <v>120.70948</v>
      </c>
      <c r="HQ173">
        <v>121.99545999999999</v>
      </c>
      <c r="HR173">
        <v>69.189449999999994</v>
      </c>
      <c r="HS173">
        <v>130.02352999999999</v>
      </c>
      <c r="HT173">
        <v>121.03583999999999</v>
      </c>
      <c r="HU173">
        <v>138.73764</v>
      </c>
      <c r="HV173">
        <v>73.967190000000002</v>
      </c>
      <c r="HW173">
        <v>132.67348999999999</v>
      </c>
      <c r="HX173">
        <v>75.884460000000004</v>
      </c>
      <c r="HY173">
        <v>114.33329999999999</v>
      </c>
      <c r="HZ173">
        <v>122.70845</v>
      </c>
      <c r="IA173">
        <v>162.20205000000001</v>
      </c>
      <c r="IB173">
        <v>94.715450000000004</v>
      </c>
      <c r="IC173">
        <v>117.94319</v>
      </c>
      <c r="ID173">
        <v>122.62263</v>
      </c>
      <c r="IE173">
        <v>117.57635000000001</v>
      </c>
      <c r="IF173">
        <v>92.839015000000003</v>
      </c>
      <c r="IG173">
        <v>123.36121</v>
      </c>
      <c r="IH173">
        <v>137.99651</v>
      </c>
      <c r="II173">
        <v>144.97280000000001</v>
      </c>
      <c r="IJ173">
        <v>200.50323</v>
      </c>
      <c r="IK173">
        <v>120.58307000000001</v>
      </c>
      <c r="IL173">
        <v>101.87119</v>
      </c>
      <c r="IM173">
        <v>139.41721999999999</v>
      </c>
      <c r="IN173">
        <v>124.1876</v>
      </c>
      <c r="IO173">
        <v>104.16528</v>
      </c>
      <c r="IP173">
        <v>117.58157</v>
      </c>
      <c r="IQ173">
        <v>104.67383</v>
      </c>
      <c r="IR173">
        <v>91.747934000000001</v>
      </c>
      <c r="IS173">
        <v>115.12578999999999</v>
      </c>
      <c r="IT173">
        <v>187.81034</v>
      </c>
      <c r="IU173">
        <v>106.58875</v>
      </c>
      <c r="IV173">
        <v>81.157224999999997</v>
      </c>
      <c r="IW173">
        <v>116.31752</v>
      </c>
      <c r="IX173">
        <v>112.41742000000001</v>
      </c>
      <c r="IY173">
        <v>141.76043000000001</v>
      </c>
      <c r="IZ173">
        <v>115.40908</v>
      </c>
      <c r="JA173">
        <v>116.65304999999999</v>
      </c>
      <c r="JB173">
        <v>150.14066</v>
      </c>
      <c r="JC173">
        <v>130.55776</v>
      </c>
      <c r="JD173">
        <v>117.45086999999999</v>
      </c>
      <c r="JE173">
        <v>100.3518</v>
      </c>
      <c r="JF173">
        <v>87.294920000000005</v>
      </c>
      <c r="JG173">
        <v>159.29611</v>
      </c>
      <c r="JH173">
        <v>87.309970000000007</v>
      </c>
      <c r="JI173">
        <v>136.59336999999999</v>
      </c>
      <c r="JJ173">
        <v>123.15354000000001</v>
      </c>
      <c r="JK173">
        <v>127.18338</v>
      </c>
      <c r="JL173">
        <v>101.21248</v>
      </c>
      <c r="JM173">
        <v>107.17585</v>
      </c>
      <c r="JN173">
        <v>101.26481</v>
      </c>
      <c r="JO173">
        <v>130.9409</v>
      </c>
      <c r="JP173">
        <v>118.24207</v>
      </c>
      <c r="JQ173">
        <v>119.72644</v>
      </c>
      <c r="JR173">
        <v>123.5887</v>
      </c>
      <c r="JS173">
        <v>111.44627</v>
      </c>
      <c r="JT173">
        <v>119.28179</v>
      </c>
      <c r="JU173">
        <v>136.38663</v>
      </c>
      <c r="JV173">
        <v>115.82438</v>
      </c>
      <c r="JW173">
        <v>101.98891</v>
      </c>
      <c r="JX173">
        <v>112.90273999999999</v>
      </c>
      <c r="JY173">
        <v>158.16113999999999</v>
      </c>
      <c r="JZ173">
        <v>116.00645</v>
      </c>
      <c r="KA173">
        <v>165.25103999999999</v>
      </c>
      <c r="KB173">
        <v>145.94152</v>
      </c>
      <c r="KC173">
        <v>107.69343000000001</v>
      </c>
      <c r="KD173">
        <v>104.44875999999999</v>
      </c>
      <c r="KE173">
        <v>97.193252999999999</v>
      </c>
      <c r="KF173">
        <v>94.698392999999996</v>
      </c>
      <c r="KG173">
        <v>149.66307</v>
      </c>
      <c r="KH173">
        <v>109.14979</v>
      </c>
      <c r="KI173">
        <v>111.37366</v>
      </c>
      <c r="KJ173">
        <v>177.49043</v>
      </c>
      <c r="KK173">
        <v>108.47255</v>
      </c>
      <c r="KL173">
        <v>131.45331999999999</v>
      </c>
      <c r="KM173">
        <v>97.498672999999997</v>
      </c>
      <c r="KN173">
        <v>129.51424</v>
      </c>
      <c r="KO173">
        <v>102.67183</v>
      </c>
      <c r="KP173">
        <v>55.983800000000002</v>
      </c>
      <c r="KQ173">
        <v>131.16775999999999</v>
      </c>
      <c r="KR173">
        <v>135.97395</v>
      </c>
      <c r="KS173">
        <v>89.97251</v>
      </c>
      <c r="KT173">
        <v>112.99601</v>
      </c>
      <c r="KU173">
        <v>118.57754</v>
      </c>
      <c r="KV173">
        <v>103.58795000000001</v>
      </c>
      <c r="KW173">
        <v>115.46415</v>
      </c>
      <c r="KX173">
        <v>91.607754999999997</v>
      </c>
      <c r="KY173">
        <v>112.80647999999999</v>
      </c>
      <c r="KZ173">
        <v>106.99168</v>
      </c>
      <c r="LA173">
        <v>131.97631999999999</v>
      </c>
      <c r="LB173">
        <v>126.9706</v>
      </c>
      <c r="LC173">
        <v>102.29291000000001</v>
      </c>
      <c r="LD173">
        <v>125.57726</v>
      </c>
      <c r="LE173">
        <v>133.69203999999999</v>
      </c>
      <c r="LF173">
        <v>104.82548</v>
      </c>
      <c r="LG173">
        <v>110.39623</v>
      </c>
      <c r="LH173">
        <v>134.22300000000001</v>
      </c>
      <c r="LI173">
        <v>116.15819</v>
      </c>
      <c r="LJ173">
        <v>125.64355</v>
      </c>
      <c r="LK173">
        <v>128.67353</v>
      </c>
      <c r="LL173">
        <v>94.718312999999995</v>
      </c>
      <c r="LM173">
        <v>90.047479999999993</v>
      </c>
      <c r="LN173">
        <v>102.00112</v>
      </c>
      <c r="LO173">
        <v>77.908884999999998</v>
      </c>
      <c r="LP173">
        <v>121.8364</v>
      </c>
      <c r="LQ173">
        <v>116.99709</v>
      </c>
      <c r="LR173">
        <v>106.20099999999999</v>
      </c>
      <c r="LS173">
        <v>120.27572000000001</v>
      </c>
      <c r="LT173">
        <v>137.48929999999999</v>
      </c>
      <c r="LU173">
        <v>123.30813000000001</v>
      </c>
      <c r="LV173">
        <v>114.31453999999999</v>
      </c>
      <c r="LW173">
        <v>128.71985000000001</v>
      </c>
      <c r="LX173">
        <v>100.36345</v>
      </c>
      <c r="LY173">
        <v>114.84917</v>
      </c>
      <c r="LZ173">
        <v>117.50487</v>
      </c>
      <c r="MA173">
        <v>120.77773000000001</v>
      </c>
      <c r="MB173">
        <v>148.12732</v>
      </c>
      <c r="MC173">
        <v>135.57984999999999</v>
      </c>
      <c r="MD173">
        <v>120.6682</v>
      </c>
      <c r="ME173">
        <v>95.914180000000002</v>
      </c>
      <c r="MF173">
        <v>112.29181</v>
      </c>
      <c r="MG173">
        <v>176.31036</v>
      </c>
      <c r="MH173">
        <v>107.44073</v>
      </c>
      <c r="MI173">
        <v>144.37723</v>
      </c>
      <c r="MJ173">
        <v>129.13097999999999</v>
      </c>
      <c r="MK173">
        <v>169.51088999999999</v>
      </c>
      <c r="ML173">
        <v>143.02592000000001</v>
      </c>
      <c r="MM173">
        <v>136.06939</v>
      </c>
      <c r="MN173">
        <v>84.358490000000003</v>
      </c>
      <c r="MO173">
        <v>105.14864</v>
      </c>
      <c r="MP173">
        <v>115.17627</v>
      </c>
      <c r="MQ173">
        <v>84.070130000000006</v>
      </c>
      <c r="MR173">
        <v>97.917339999999996</v>
      </c>
      <c r="MS173">
        <v>75.034289999999999</v>
      </c>
      <c r="MT173">
        <v>86.567440000000005</v>
      </c>
      <c r="MU173">
        <v>117.05638999999999</v>
      </c>
      <c r="MV173">
        <v>116.13826</v>
      </c>
      <c r="MW173">
        <v>98.183184999999995</v>
      </c>
      <c r="MX173">
        <v>90.553809999999999</v>
      </c>
      <c r="MY173">
        <v>118.80924</v>
      </c>
      <c r="MZ173">
        <v>76.019689999999997</v>
      </c>
      <c r="NA173">
        <v>135.52218999999999</v>
      </c>
      <c r="NB173">
        <v>126.43449</v>
      </c>
      <c r="NC173">
        <v>124.15606</v>
      </c>
      <c r="ND173">
        <v>101.10433999999999</v>
      </c>
      <c r="NE173">
        <v>102.9271</v>
      </c>
      <c r="NF173">
        <v>93.582374000000002</v>
      </c>
      <c r="NG173">
        <v>134.10709</v>
      </c>
      <c r="NH173">
        <v>132.38444000000001</v>
      </c>
      <c r="NI173">
        <v>157.14100999999999</v>
      </c>
      <c r="NJ173">
        <v>123.80954</v>
      </c>
      <c r="NK173">
        <v>117.41624</v>
      </c>
      <c r="NL173">
        <v>97.403000000000006</v>
      </c>
      <c r="NM173">
        <v>78.620580000000004</v>
      </c>
      <c r="NN173">
        <v>115.80747</v>
      </c>
      <c r="NO173">
        <v>149.84690000000001</v>
      </c>
      <c r="NP173">
        <v>163.84538000000001</v>
      </c>
      <c r="NQ173">
        <v>116.0187</v>
      </c>
      <c r="NR173">
        <v>119.34144000000001</v>
      </c>
      <c r="NS173">
        <v>142.86257000000001</v>
      </c>
      <c r="NT173">
        <v>110.32764</v>
      </c>
      <c r="NU173">
        <v>122.97559</v>
      </c>
      <c r="NV173">
        <v>100.8625</v>
      </c>
      <c r="NW173">
        <v>110.89783</v>
      </c>
      <c r="NX173">
        <v>119.48205</v>
      </c>
      <c r="NY173">
        <v>129.66467</v>
      </c>
      <c r="NZ173">
        <v>127.04066</v>
      </c>
      <c r="OA173">
        <v>129.26759999999999</v>
      </c>
      <c r="OB173">
        <v>102.39958</v>
      </c>
      <c r="OC173">
        <v>130.79723000000001</v>
      </c>
      <c r="OD173">
        <v>126.70048</v>
      </c>
      <c r="OE173">
        <v>107.19007999999999</v>
      </c>
      <c r="OF173">
        <v>128.49053000000001</v>
      </c>
      <c r="OG173">
        <v>133.16369</v>
      </c>
      <c r="OH173">
        <v>123.33701000000001</v>
      </c>
      <c r="OI173">
        <v>126.29154</v>
      </c>
      <c r="OJ173">
        <v>114.70269</v>
      </c>
      <c r="OK173">
        <v>111.36038000000001</v>
      </c>
      <c r="OL173">
        <v>130.2585</v>
      </c>
      <c r="OM173">
        <v>115.99527999999999</v>
      </c>
      <c r="ON173">
        <v>124.33662</v>
      </c>
      <c r="OO173">
        <v>125.9559</v>
      </c>
      <c r="OP173">
        <v>129.73598000000001</v>
      </c>
      <c r="OQ173">
        <v>87.700130000000001</v>
      </c>
      <c r="OR173">
        <v>152.66573</v>
      </c>
      <c r="OS173">
        <v>151.93012999999999</v>
      </c>
      <c r="OT173">
        <v>97.856987000000004</v>
      </c>
      <c r="OU173">
        <v>105.42453999999999</v>
      </c>
      <c r="OV173">
        <v>111.69183</v>
      </c>
      <c r="OW173">
        <v>140.89401000000001</v>
      </c>
      <c r="OX173">
        <v>115.08034000000001</v>
      </c>
      <c r="OY173">
        <v>148.58582000000001</v>
      </c>
      <c r="OZ173">
        <v>136.02535</v>
      </c>
      <c r="PA173">
        <v>102.92281</v>
      </c>
      <c r="PB173">
        <v>160.85999000000001</v>
      </c>
      <c r="PC173">
        <v>145.54671999999999</v>
      </c>
      <c r="PD173">
        <v>136.82828000000001</v>
      </c>
      <c r="PE173">
        <v>100.49956</v>
      </c>
      <c r="PF173">
        <v>135.05329</v>
      </c>
      <c r="PG173">
        <v>143.73944</v>
      </c>
      <c r="PH173">
        <v>150.93824000000001</v>
      </c>
      <c r="PI173">
        <v>108.30016999999999</v>
      </c>
      <c r="PJ173">
        <v>110.63827000000001</v>
      </c>
      <c r="PK173">
        <v>96.739140000000006</v>
      </c>
      <c r="PL173">
        <v>137.0137</v>
      </c>
      <c r="PM173">
        <v>134.40063000000001</v>
      </c>
      <c r="PN173">
        <v>120.68545</v>
      </c>
      <c r="PO173">
        <v>109.91834</v>
      </c>
      <c r="PP173">
        <v>124.07248</v>
      </c>
      <c r="PQ173">
        <v>135.52340000000001</v>
      </c>
      <c r="PR173">
        <v>124.64836</v>
      </c>
      <c r="PS173">
        <v>126.7445</v>
      </c>
      <c r="PT173">
        <v>171.18781000000001</v>
      </c>
      <c r="PU173">
        <v>135.03088</v>
      </c>
      <c r="PV173">
        <v>99.420689999999993</v>
      </c>
      <c r="PW173">
        <v>118.61190000000001</v>
      </c>
      <c r="PX173">
        <v>123.98969</v>
      </c>
      <c r="PY173">
        <v>106.13760000000001</v>
      </c>
      <c r="PZ173">
        <v>164.27250000000001</v>
      </c>
      <c r="QA173">
        <v>126.69524</v>
      </c>
      <c r="QB173">
        <v>129.51264</v>
      </c>
      <c r="QC173">
        <v>114.09148</v>
      </c>
      <c r="QD173">
        <v>135.33356000000001</v>
      </c>
      <c r="QE173">
        <v>123.70509</v>
      </c>
      <c r="QF173">
        <v>114.12188</v>
      </c>
      <c r="QG173">
        <v>103.39688</v>
      </c>
      <c r="QH173">
        <v>155.29877999999999</v>
      </c>
      <c r="QI173">
        <v>139.86199999999999</v>
      </c>
      <c r="QJ173">
        <v>176.55162000000001</v>
      </c>
      <c r="QK173">
        <v>128.55204000000001</v>
      </c>
      <c r="QL173">
        <v>155.86686</v>
      </c>
      <c r="QM173">
        <v>95.209549999999993</v>
      </c>
      <c r="QN173">
        <v>129.88857999999999</v>
      </c>
      <c r="QO173">
        <v>115.92841</v>
      </c>
      <c r="QP173">
        <v>86.043340000000001</v>
      </c>
      <c r="QQ173">
        <v>166.57670999999999</v>
      </c>
      <c r="QR173">
        <v>120.47504000000001</v>
      </c>
      <c r="QS173">
        <v>82.066630000000004</v>
      </c>
      <c r="QT173">
        <v>124.92563</v>
      </c>
      <c r="QU173">
        <v>103.40598</v>
      </c>
      <c r="QV173">
        <v>151.14652000000001</v>
      </c>
      <c r="QW173">
        <v>135.72445999999999</v>
      </c>
      <c r="QX173">
        <v>95.942390000000003</v>
      </c>
      <c r="QY173">
        <v>112.55034999999999</v>
      </c>
      <c r="QZ173">
        <v>108.54222</v>
      </c>
      <c r="RA173">
        <v>87.398009999999999</v>
      </c>
      <c r="RB173">
        <v>118.91867999999999</v>
      </c>
      <c r="RC173">
        <v>131.33731</v>
      </c>
      <c r="RD173">
        <v>149.90181999999999</v>
      </c>
      <c r="RE173">
        <v>145.61651000000001</v>
      </c>
      <c r="RF173">
        <v>104.83333</v>
      </c>
      <c r="RG173">
        <v>100.14178</v>
      </c>
      <c r="RH173">
        <v>115.24615</v>
      </c>
      <c r="RI173">
        <v>133.44821999999999</v>
      </c>
      <c r="RJ173">
        <v>112.9135</v>
      </c>
      <c r="RK173">
        <v>117.08266</v>
      </c>
      <c r="RL173">
        <v>101.25202</v>
      </c>
      <c r="RM173">
        <v>106.69113</v>
      </c>
      <c r="RN173">
        <v>110.98479</v>
      </c>
      <c r="RO173">
        <v>115.24284</v>
      </c>
      <c r="RP173">
        <v>99.121857000000006</v>
      </c>
      <c r="RQ173">
        <v>130.05036000000001</v>
      </c>
      <c r="RR173">
        <v>78.962469999999996</v>
      </c>
      <c r="RS173">
        <v>123.8943</v>
      </c>
      <c r="RT173">
        <v>111.03766</v>
      </c>
      <c r="RU173">
        <v>126.05764000000001</v>
      </c>
      <c r="RV173">
        <v>97.386369999999999</v>
      </c>
      <c r="RW173">
        <v>114.8271</v>
      </c>
      <c r="RX173">
        <v>102.62772</v>
      </c>
      <c r="RY173">
        <v>134.72077999999999</v>
      </c>
      <c r="RZ173">
        <v>74.828270000000003</v>
      </c>
      <c r="SA173">
        <v>126.87908</v>
      </c>
      <c r="SB173">
        <v>146.26372000000001</v>
      </c>
      <c r="SC173">
        <v>121.15582999999999</v>
      </c>
      <c r="SD173">
        <v>85.639120000000005</v>
      </c>
      <c r="SE173">
        <v>126.50261999999999</v>
      </c>
      <c r="SF173">
        <v>110.4092</v>
      </c>
      <c r="SG173">
        <v>116.15260000000001</v>
      </c>
      <c r="SH173">
        <v>125.59826</v>
      </c>
      <c r="SI173">
        <v>137.81916000000001</v>
      </c>
      <c r="SJ173">
        <v>84.674899999999994</v>
      </c>
      <c r="SK173">
        <v>122.36552</v>
      </c>
      <c r="SL173">
        <v>115.80553</v>
      </c>
      <c r="SM173">
        <v>66.703682999999998</v>
      </c>
      <c r="SN173">
        <v>140.30488</v>
      </c>
      <c r="SO173">
        <v>125.23369</v>
      </c>
      <c r="SP173">
        <v>130.77911</v>
      </c>
      <c r="SQ173">
        <v>111.92007</v>
      </c>
      <c r="SR173">
        <v>155.46027000000001</v>
      </c>
      <c r="SS173">
        <v>122.60442</v>
      </c>
      <c r="ST173">
        <v>117.43885</v>
      </c>
      <c r="SU173">
        <v>103.74075999999999</v>
      </c>
      <c r="SV173">
        <v>97.482600000000005</v>
      </c>
      <c r="SW173">
        <v>103.7646</v>
      </c>
      <c r="SX173">
        <v>178.4873</v>
      </c>
      <c r="SY173">
        <v>74.712630000000004</v>
      </c>
      <c r="SZ173">
        <v>182.45930000000001</v>
      </c>
      <c r="TA173">
        <v>109.35884</v>
      </c>
      <c r="TB173">
        <v>127.03127000000001</v>
      </c>
      <c r="TC173">
        <v>125.24885</v>
      </c>
      <c r="TD173">
        <v>84.718965999999995</v>
      </c>
      <c r="TE173">
        <v>140.97089</v>
      </c>
      <c r="TF173">
        <v>85.745655999999997</v>
      </c>
      <c r="TG173">
        <v>138.87943000000001</v>
      </c>
      <c r="TH173">
        <v>123.38688</v>
      </c>
      <c r="TI173">
        <v>114.13963</v>
      </c>
      <c r="TJ173">
        <v>112.37041000000001</v>
      </c>
      <c r="TK173">
        <v>88.714427000000001</v>
      </c>
      <c r="TL173">
        <v>140.57914</v>
      </c>
      <c r="TM173">
        <v>127.90052</v>
      </c>
      <c r="TN173">
        <v>103.13442999999999</v>
      </c>
      <c r="TO173">
        <v>167.30234999999999</v>
      </c>
      <c r="TP173">
        <v>169.12180000000001</v>
      </c>
      <c r="TQ173">
        <v>137.67606000000001</v>
      </c>
      <c r="TR173">
        <v>111.82268999999999</v>
      </c>
      <c r="TS173">
        <v>146.80095</v>
      </c>
      <c r="TT173">
        <v>135.64367999999999</v>
      </c>
      <c r="TU173">
        <v>121.51573999999999</v>
      </c>
      <c r="TV173">
        <v>91.820580000000007</v>
      </c>
      <c r="TW173">
        <v>92.646649999999994</v>
      </c>
      <c r="TX173">
        <v>119.24798</v>
      </c>
      <c r="TY173">
        <v>141.60663</v>
      </c>
      <c r="TZ173">
        <v>200.32731999999999</v>
      </c>
      <c r="UA173">
        <v>95.119744999999995</v>
      </c>
      <c r="UB173">
        <v>114.81310999999999</v>
      </c>
      <c r="UC173">
        <v>114.80687</v>
      </c>
      <c r="UD173">
        <v>92.520510000000002</v>
      </c>
      <c r="UE173">
        <v>150.37353999999999</v>
      </c>
      <c r="UF173">
        <v>80.26737</v>
      </c>
      <c r="UG173">
        <v>110.63163</v>
      </c>
      <c r="UH173">
        <v>200.26736</v>
      </c>
      <c r="UI173">
        <v>124.89691999999999</v>
      </c>
      <c r="UJ173">
        <v>144.08937</v>
      </c>
      <c r="UK173">
        <v>139.37074000000001</v>
      </c>
      <c r="UL173">
        <v>179.73228</v>
      </c>
      <c r="UM173">
        <v>81.769829999999999</v>
      </c>
      <c r="UN173">
        <v>142.94875999999999</v>
      </c>
      <c r="UO173">
        <v>131.99766</v>
      </c>
      <c r="UP173">
        <v>96.218249999999998</v>
      </c>
      <c r="UQ173">
        <v>112.81744999999999</v>
      </c>
      <c r="UR173" t="e">
        <v>#N/A</v>
      </c>
      <c r="US173">
        <v>133.56574000000001</v>
      </c>
      <c r="UT173">
        <v>92.341505999999995</v>
      </c>
      <c r="UU173">
        <v>151.37289000000001</v>
      </c>
      <c r="UV173">
        <v>233.66686999999999</v>
      </c>
      <c r="UW173">
        <v>98.185927000000007</v>
      </c>
      <c r="UX173">
        <v>134.26830000000001</v>
      </c>
      <c r="UY173">
        <v>150.01938000000001</v>
      </c>
      <c r="UZ173">
        <v>156.78569999999999</v>
      </c>
      <c r="VA173">
        <v>131.43492000000001</v>
      </c>
      <c r="VB173" t="e">
        <v>#N/A</v>
      </c>
      <c r="VC173">
        <v>129.94890000000001</v>
      </c>
      <c r="VD173">
        <v>131.79751999999999</v>
      </c>
      <c r="VE173">
        <v>137.59943999999999</v>
      </c>
      <c r="VF173" t="e">
        <v>#N/A</v>
      </c>
      <c r="VG173">
        <v>154.46634</v>
      </c>
      <c r="VH173">
        <v>137.86168000000001</v>
      </c>
      <c r="VI173">
        <v>137.81539000000001</v>
      </c>
      <c r="VJ173">
        <v>98.917000000000002</v>
      </c>
      <c r="VK173">
        <v>100.19417</v>
      </c>
      <c r="VL173">
        <v>156.16309999999999</v>
      </c>
      <c r="VM173">
        <v>124.47574</v>
      </c>
      <c r="VN173">
        <v>133.43324999999999</v>
      </c>
      <c r="VO173">
        <v>94.372649999999993</v>
      </c>
      <c r="VP173">
        <v>123.51600000000001</v>
      </c>
      <c r="VQ173">
        <v>137.41711000000001</v>
      </c>
      <c r="VR173">
        <v>179.25667000000001</v>
      </c>
      <c r="VS173">
        <v>127.32495</v>
      </c>
      <c r="VT173">
        <v>85.578935999999999</v>
      </c>
      <c r="VU173">
        <v>110.43901</v>
      </c>
      <c r="VV173">
        <v>106.94517999999999</v>
      </c>
      <c r="VW173">
        <v>121.24435</v>
      </c>
      <c r="VX173">
        <v>115.65243</v>
      </c>
      <c r="VY173">
        <v>117.74881999999999</v>
      </c>
      <c r="VZ173">
        <v>111.64734</v>
      </c>
      <c r="WA173">
        <v>110.22044</v>
      </c>
      <c r="WB173" t="e">
        <v>#N/A</v>
      </c>
      <c r="WC173" t="e">
        <v>#N/A</v>
      </c>
    </row>
    <row r="174" spans="1:601" x14ac:dyDescent="0.25">
      <c r="A174" s="2">
        <v>43713</v>
      </c>
      <c r="B174">
        <v>74.942499999999995</v>
      </c>
      <c r="C174">
        <v>95.301079999999999</v>
      </c>
      <c r="D174">
        <v>85.92604</v>
      </c>
      <c r="E174">
        <v>97.275024999999999</v>
      </c>
      <c r="F174">
        <v>117.42852999999999</v>
      </c>
      <c r="G174">
        <v>132.73849999999999</v>
      </c>
      <c r="H174">
        <v>157.35105999999999</v>
      </c>
      <c r="I174">
        <v>135.17018999999999</v>
      </c>
      <c r="J174">
        <v>99.456483000000006</v>
      </c>
      <c r="K174">
        <v>101.24115999999999</v>
      </c>
      <c r="L174">
        <v>112.04183999999999</v>
      </c>
      <c r="M174">
        <v>153.77782999999999</v>
      </c>
      <c r="N174">
        <v>130.67564999999999</v>
      </c>
      <c r="O174">
        <v>152.66068000000001</v>
      </c>
      <c r="P174">
        <v>123.1927</v>
      </c>
      <c r="Q174">
        <v>126.58551</v>
      </c>
      <c r="R174">
        <v>66.754705000000001</v>
      </c>
      <c r="S174">
        <v>138.83915999999999</v>
      </c>
      <c r="T174">
        <v>147.45479</v>
      </c>
      <c r="U174">
        <v>117.69996</v>
      </c>
      <c r="V174">
        <v>116.54646</v>
      </c>
      <c r="W174">
        <v>123.33459000000001</v>
      </c>
      <c r="X174">
        <v>140.40599</v>
      </c>
      <c r="Y174">
        <v>109.46962000000001</v>
      </c>
      <c r="Z174">
        <v>133.26122000000001</v>
      </c>
      <c r="AA174">
        <v>150.5111</v>
      </c>
      <c r="AB174">
        <v>119.43047</v>
      </c>
      <c r="AC174">
        <v>136.00906000000001</v>
      </c>
      <c r="AD174">
        <v>183.72496000000001</v>
      </c>
      <c r="AE174">
        <v>109.07665</v>
      </c>
      <c r="AF174">
        <v>115.11787</v>
      </c>
      <c r="AG174">
        <v>112.14918</v>
      </c>
      <c r="AH174">
        <v>107.07893</v>
      </c>
      <c r="AI174">
        <v>80.046266000000003</v>
      </c>
      <c r="AJ174">
        <v>92.722624999999994</v>
      </c>
      <c r="AK174">
        <v>91.014444999999995</v>
      </c>
      <c r="AL174">
        <v>140.30835999999999</v>
      </c>
      <c r="AM174">
        <v>134.30061000000001</v>
      </c>
      <c r="AN174">
        <v>126.01895</v>
      </c>
      <c r="AO174">
        <v>114.13718</v>
      </c>
      <c r="AP174">
        <v>99.788994000000002</v>
      </c>
      <c r="AQ174">
        <v>120.19758</v>
      </c>
      <c r="AR174">
        <v>131.57729</v>
      </c>
      <c r="AS174">
        <v>127.10796999999999</v>
      </c>
      <c r="AT174">
        <v>81.726235000000003</v>
      </c>
      <c r="AU174">
        <v>138.77860999999999</v>
      </c>
      <c r="AV174">
        <v>129.46017000000001</v>
      </c>
      <c r="AW174">
        <v>114.1671</v>
      </c>
      <c r="AX174">
        <v>111.85696</v>
      </c>
      <c r="AY174">
        <v>128.03688</v>
      </c>
      <c r="AZ174">
        <v>119.30037</v>
      </c>
      <c r="BA174">
        <v>75.042410000000004</v>
      </c>
      <c r="BB174">
        <v>134.08510999999999</v>
      </c>
      <c r="BC174">
        <v>99.946240000000003</v>
      </c>
      <c r="BD174">
        <v>132.22568999999999</v>
      </c>
      <c r="BE174">
        <v>127.26038</v>
      </c>
      <c r="BF174">
        <v>146.79995</v>
      </c>
      <c r="BG174">
        <v>122.73171000000001</v>
      </c>
      <c r="BH174">
        <v>108.24327</v>
      </c>
      <c r="BI174">
        <v>81.10857</v>
      </c>
      <c r="BJ174">
        <v>129.14608000000001</v>
      </c>
      <c r="BK174">
        <v>114.01787</v>
      </c>
      <c r="BL174">
        <v>140.27287000000001</v>
      </c>
      <c r="BM174">
        <v>109.52623</v>
      </c>
      <c r="BN174">
        <v>144.10237000000001</v>
      </c>
      <c r="BO174">
        <v>128.03055000000001</v>
      </c>
      <c r="BP174">
        <v>133.30690999999999</v>
      </c>
      <c r="BQ174">
        <v>102.14331</v>
      </c>
      <c r="BR174">
        <v>106.98254</v>
      </c>
      <c r="BS174">
        <v>109.78984</v>
      </c>
      <c r="BT174">
        <v>119.29533000000001</v>
      </c>
      <c r="BU174">
        <v>131.46546000000001</v>
      </c>
      <c r="BV174">
        <v>120.95287999999999</v>
      </c>
      <c r="BW174">
        <v>129.89827</v>
      </c>
      <c r="BX174">
        <v>69.584584000000007</v>
      </c>
      <c r="BY174">
        <v>91.767544000000001</v>
      </c>
      <c r="BZ174">
        <v>97.918075000000002</v>
      </c>
      <c r="CA174">
        <v>103.48574000000001</v>
      </c>
      <c r="CB174">
        <v>85.670180000000002</v>
      </c>
      <c r="CC174">
        <v>117.03655000000001</v>
      </c>
      <c r="CD174">
        <v>117.4374</v>
      </c>
      <c r="CE174">
        <v>161.93952999999999</v>
      </c>
      <c r="CF174">
        <v>114.98635</v>
      </c>
      <c r="CG174">
        <v>109.50345</v>
      </c>
      <c r="CH174">
        <v>99.504374999999996</v>
      </c>
      <c r="CI174">
        <v>105.69445</v>
      </c>
      <c r="CJ174">
        <v>126.49225</v>
      </c>
      <c r="CK174">
        <v>88.142949999999999</v>
      </c>
      <c r="CL174">
        <v>124.02871</v>
      </c>
      <c r="CM174">
        <v>110.30755000000001</v>
      </c>
      <c r="CN174">
        <v>104.54224000000001</v>
      </c>
      <c r="CO174">
        <v>225.31587999999999</v>
      </c>
      <c r="CP174">
        <v>99.661630000000002</v>
      </c>
      <c r="CQ174">
        <v>104.10614</v>
      </c>
      <c r="CR174">
        <v>115.19638</v>
      </c>
      <c r="CS174">
        <v>121.18391</v>
      </c>
      <c r="CT174">
        <v>134.28146000000001</v>
      </c>
      <c r="CU174">
        <v>87.385909999999996</v>
      </c>
      <c r="CV174">
        <v>120.85207</v>
      </c>
      <c r="CW174">
        <v>74.700199999999995</v>
      </c>
      <c r="CX174">
        <v>106.33552</v>
      </c>
      <c r="CY174">
        <v>121.6786</v>
      </c>
      <c r="CZ174">
        <v>124.86335</v>
      </c>
      <c r="DA174">
        <v>149.97557</v>
      </c>
      <c r="DB174">
        <v>90.169449999999998</v>
      </c>
      <c r="DC174">
        <v>96.679249999999996</v>
      </c>
      <c r="DD174">
        <v>80.600785999999999</v>
      </c>
      <c r="DE174">
        <v>137.31636</v>
      </c>
      <c r="DF174">
        <v>112.11924999999999</v>
      </c>
      <c r="DG174">
        <v>110.02941</v>
      </c>
      <c r="DH174">
        <v>99.347633000000002</v>
      </c>
      <c r="DI174">
        <v>113.12554</v>
      </c>
      <c r="DJ174">
        <v>105.56314</v>
      </c>
      <c r="DK174">
        <v>119.39292</v>
      </c>
      <c r="DL174">
        <v>112.91233</v>
      </c>
      <c r="DM174">
        <v>95.882713999999993</v>
      </c>
      <c r="DN174">
        <v>101.8916</v>
      </c>
      <c r="DO174">
        <v>137.68389999999999</v>
      </c>
      <c r="DP174">
        <v>115.33914</v>
      </c>
      <c r="DQ174">
        <v>95.568960000000004</v>
      </c>
      <c r="DR174">
        <v>150.03536</v>
      </c>
      <c r="DS174">
        <v>146.48695000000001</v>
      </c>
      <c r="DT174">
        <v>147.81222</v>
      </c>
      <c r="DU174">
        <v>78.722520000000003</v>
      </c>
      <c r="DV174">
        <v>94.263559999999998</v>
      </c>
      <c r="DW174">
        <v>110.73289</v>
      </c>
      <c r="DX174">
        <v>109.83596</v>
      </c>
      <c r="DY174">
        <v>132.11983000000001</v>
      </c>
      <c r="DZ174">
        <v>100.76882000000001</v>
      </c>
      <c r="EA174">
        <v>129.96487999999999</v>
      </c>
      <c r="EB174">
        <v>111.7985</v>
      </c>
      <c r="EC174">
        <v>120.49751000000001</v>
      </c>
      <c r="ED174">
        <v>147.06442000000001</v>
      </c>
      <c r="EE174">
        <v>121.28577</v>
      </c>
      <c r="EF174">
        <v>132.49386999999999</v>
      </c>
      <c r="EG174">
        <v>90.934479999999994</v>
      </c>
      <c r="EH174">
        <v>103.89874</v>
      </c>
      <c r="EI174">
        <v>97.743049999999997</v>
      </c>
      <c r="EJ174">
        <v>90.614329999999995</v>
      </c>
      <c r="EK174">
        <v>109.04685000000001</v>
      </c>
      <c r="EL174">
        <v>103.49442000000001</v>
      </c>
      <c r="EM174">
        <v>92.810272999999995</v>
      </c>
      <c r="EN174">
        <v>186.04121000000001</v>
      </c>
      <c r="EO174">
        <v>76.767349999999993</v>
      </c>
      <c r="EP174">
        <v>112.6812</v>
      </c>
      <c r="EQ174">
        <v>83.043040000000005</v>
      </c>
      <c r="ER174">
        <v>113.59056</v>
      </c>
      <c r="ES174">
        <v>106.56873</v>
      </c>
      <c r="ET174">
        <v>164.57650000000001</v>
      </c>
      <c r="EU174">
        <v>111.09716</v>
      </c>
      <c r="EV174">
        <v>154.71718000000001</v>
      </c>
      <c r="EW174">
        <v>99.090767</v>
      </c>
      <c r="EX174">
        <v>91.111980000000003</v>
      </c>
      <c r="EY174">
        <v>132.16846000000001</v>
      </c>
      <c r="EZ174">
        <v>134.01434</v>
      </c>
      <c r="FA174">
        <v>156.88887</v>
      </c>
      <c r="FB174">
        <v>94.633849999999995</v>
      </c>
      <c r="FC174">
        <v>135.67319000000001</v>
      </c>
      <c r="FD174">
        <v>118.14597000000001</v>
      </c>
      <c r="FE174">
        <v>95.906040000000004</v>
      </c>
      <c r="FF174">
        <v>114.82492999999999</v>
      </c>
      <c r="FG174">
        <v>142.68469999999999</v>
      </c>
      <c r="FH174">
        <v>103.07245</v>
      </c>
      <c r="FI174">
        <v>95.193659999999994</v>
      </c>
      <c r="FJ174">
        <v>129.69601</v>
      </c>
      <c r="FK174">
        <v>100.96087</v>
      </c>
      <c r="FL174">
        <v>125.54433</v>
      </c>
      <c r="FM174">
        <v>196.22891999999999</v>
      </c>
      <c r="FN174">
        <v>136.40593999999999</v>
      </c>
      <c r="FO174">
        <v>142.2132</v>
      </c>
      <c r="FP174">
        <v>144.3826</v>
      </c>
      <c r="FQ174">
        <v>132.81200000000001</v>
      </c>
      <c r="FR174">
        <v>106.21861</v>
      </c>
      <c r="FS174">
        <v>119.8738</v>
      </c>
      <c r="FT174">
        <v>90.101110000000006</v>
      </c>
      <c r="FU174">
        <v>120.2273</v>
      </c>
      <c r="FV174">
        <v>116.13196000000001</v>
      </c>
      <c r="FW174">
        <v>120.92421</v>
      </c>
      <c r="FX174">
        <v>126.58620999999999</v>
      </c>
      <c r="FY174">
        <v>119.01824000000001</v>
      </c>
      <c r="FZ174">
        <v>126.97673</v>
      </c>
      <c r="GA174">
        <v>109.61448</v>
      </c>
      <c r="GB174">
        <v>118.76545</v>
      </c>
      <c r="GC174">
        <v>126.95377999999999</v>
      </c>
      <c r="GD174">
        <v>124.67536</v>
      </c>
      <c r="GE174">
        <v>130.67941999999999</v>
      </c>
      <c r="GF174">
        <v>110.05392000000001</v>
      </c>
      <c r="GG174">
        <v>148.67310000000001</v>
      </c>
      <c r="GH174">
        <v>132.68223</v>
      </c>
      <c r="GI174">
        <v>93.053619999999995</v>
      </c>
      <c r="GJ174">
        <v>94.697890000000001</v>
      </c>
      <c r="GK174">
        <v>135.29974000000001</v>
      </c>
      <c r="GL174">
        <v>138.73296999999999</v>
      </c>
      <c r="GM174">
        <v>103.74173999999999</v>
      </c>
      <c r="GN174">
        <v>153.04712000000001</v>
      </c>
      <c r="GO174">
        <v>146.59961000000001</v>
      </c>
      <c r="GP174">
        <v>137.75200000000001</v>
      </c>
      <c r="GQ174">
        <v>117.88495</v>
      </c>
      <c r="GR174">
        <v>102.25574</v>
      </c>
      <c r="GS174">
        <v>137.04746</v>
      </c>
      <c r="GT174">
        <v>124.36978000000001</v>
      </c>
      <c r="GU174">
        <v>101.92931</v>
      </c>
      <c r="GV174">
        <v>127.72429</v>
      </c>
      <c r="GW174">
        <v>120.81501</v>
      </c>
      <c r="GX174">
        <v>172.5421</v>
      </c>
      <c r="GY174">
        <v>115.42227</v>
      </c>
      <c r="GZ174">
        <v>95.251270000000005</v>
      </c>
      <c r="HA174">
        <v>144.54886999999999</v>
      </c>
      <c r="HB174">
        <v>129.30314999999999</v>
      </c>
      <c r="HC174">
        <v>119.19228</v>
      </c>
      <c r="HD174">
        <v>88.790769999999995</v>
      </c>
      <c r="HE174">
        <v>124.3399</v>
      </c>
      <c r="HF174">
        <v>135.56479999999999</v>
      </c>
      <c r="HG174">
        <v>108.53238</v>
      </c>
      <c r="HH174">
        <v>110.86266000000001</v>
      </c>
      <c r="HI174">
        <v>140.16123999999999</v>
      </c>
      <c r="HJ174">
        <v>99.147295999999997</v>
      </c>
      <c r="HK174">
        <v>101.75874</v>
      </c>
      <c r="HL174">
        <v>133.96413000000001</v>
      </c>
      <c r="HM174">
        <v>140.01106999999999</v>
      </c>
      <c r="HN174">
        <v>165.87616</v>
      </c>
      <c r="HO174">
        <v>130.2586</v>
      </c>
      <c r="HP174">
        <v>119.83656999999999</v>
      </c>
      <c r="HQ174">
        <v>123.99198</v>
      </c>
      <c r="HR174">
        <v>69.107174999999998</v>
      </c>
      <c r="HS174">
        <v>129.31200000000001</v>
      </c>
      <c r="HT174">
        <v>123.32726</v>
      </c>
      <c r="HU174">
        <v>140.00534999999999</v>
      </c>
      <c r="HV174">
        <v>75.354885999999993</v>
      </c>
      <c r="HW174">
        <v>136.2535</v>
      </c>
      <c r="HX174">
        <v>81.71087</v>
      </c>
      <c r="HY174">
        <v>115.10299999999999</v>
      </c>
      <c r="HZ174">
        <v>120.30764000000001</v>
      </c>
      <c r="IA174">
        <v>157.46529000000001</v>
      </c>
      <c r="IB174">
        <v>96.112806000000006</v>
      </c>
      <c r="IC174">
        <v>117.32170000000001</v>
      </c>
      <c r="ID174">
        <v>122.10542</v>
      </c>
      <c r="IE174">
        <v>116.15908</v>
      </c>
      <c r="IF174">
        <v>94.369452999999993</v>
      </c>
      <c r="IG174">
        <v>123.71483000000001</v>
      </c>
      <c r="IH174">
        <v>138.2919</v>
      </c>
      <c r="II174">
        <v>145.07462000000001</v>
      </c>
      <c r="IJ174">
        <v>201.12243000000001</v>
      </c>
      <c r="IK174">
        <v>124.80325000000001</v>
      </c>
      <c r="IL174">
        <v>102.22784</v>
      </c>
      <c r="IM174">
        <v>136.5864</v>
      </c>
      <c r="IN174">
        <v>125.20438</v>
      </c>
      <c r="IO174">
        <v>106.12967</v>
      </c>
      <c r="IP174">
        <v>119.41198</v>
      </c>
      <c r="IQ174">
        <v>103.23994</v>
      </c>
      <c r="IR174">
        <v>93.503699999999995</v>
      </c>
      <c r="IS174">
        <v>110.06693</v>
      </c>
      <c r="IT174">
        <v>185.45183</v>
      </c>
      <c r="IU174">
        <v>107.60925</v>
      </c>
      <c r="IV174">
        <v>80.875339999999994</v>
      </c>
      <c r="IW174">
        <v>119.03805</v>
      </c>
      <c r="IX174">
        <v>118.21635999999999</v>
      </c>
      <c r="IY174">
        <v>143.60693000000001</v>
      </c>
      <c r="IZ174">
        <v>116.90272</v>
      </c>
      <c r="JA174">
        <v>118.23303</v>
      </c>
      <c r="JB174">
        <v>150.71600000000001</v>
      </c>
      <c r="JC174">
        <v>133.46907999999999</v>
      </c>
      <c r="JD174">
        <v>120.67564</v>
      </c>
      <c r="JE174">
        <v>102.2856</v>
      </c>
      <c r="JF174">
        <v>89.113230000000001</v>
      </c>
      <c r="JG174">
        <v>160.30663999999999</v>
      </c>
      <c r="JH174">
        <v>89.317447000000001</v>
      </c>
      <c r="JI174">
        <v>138.39109999999999</v>
      </c>
      <c r="JJ174">
        <v>124.80533</v>
      </c>
      <c r="JK174">
        <v>130.07897</v>
      </c>
      <c r="JL174">
        <v>104.76177</v>
      </c>
      <c r="JM174">
        <v>107.49835</v>
      </c>
      <c r="JN174">
        <v>102.05324</v>
      </c>
      <c r="JO174">
        <v>127.7547</v>
      </c>
      <c r="JP174">
        <v>121.20547000000001</v>
      </c>
      <c r="JQ174">
        <v>121.33929999999999</v>
      </c>
      <c r="JR174">
        <v>126.19677</v>
      </c>
      <c r="JS174">
        <v>111.50788</v>
      </c>
      <c r="JT174">
        <v>120.64341</v>
      </c>
      <c r="JU174">
        <v>138.3974</v>
      </c>
      <c r="JV174">
        <v>119.5752</v>
      </c>
      <c r="JW174">
        <v>104.20884</v>
      </c>
      <c r="JX174">
        <v>115.26582000000001</v>
      </c>
      <c r="JY174">
        <v>160.00147999999999</v>
      </c>
      <c r="JZ174">
        <v>116.72432000000001</v>
      </c>
      <c r="KA174">
        <v>166.25203999999999</v>
      </c>
      <c r="KB174">
        <v>147.54983999999999</v>
      </c>
      <c r="KC174">
        <v>109.12242999999999</v>
      </c>
      <c r="KD174">
        <v>105.94589000000001</v>
      </c>
      <c r="KE174">
        <v>98.495745999999997</v>
      </c>
      <c r="KF174">
        <v>95.397985000000006</v>
      </c>
      <c r="KG174">
        <v>152.4049</v>
      </c>
      <c r="KH174">
        <v>112.02279</v>
      </c>
      <c r="KI174">
        <v>113.34469</v>
      </c>
      <c r="KJ174">
        <v>182.86207999999999</v>
      </c>
      <c r="KK174">
        <v>110.58759999999999</v>
      </c>
      <c r="KL174">
        <v>129.16301000000001</v>
      </c>
      <c r="KM174">
        <v>97.561719999999994</v>
      </c>
      <c r="KN174">
        <v>131.07216</v>
      </c>
      <c r="KO174">
        <v>107.34595</v>
      </c>
      <c r="KP174">
        <v>55.885010000000001</v>
      </c>
      <c r="KQ174">
        <v>129.22058999999999</v>
      </c>
      <c r="KR174">
        <v>138.12464</v>
      </c>
      <c r="KS174">
        <v>91.342640000000003</v>
      </c>
      <c r="KT174">
        <v>113.73196</v>
      </c>
      <c r="KU174">
        <v>119.60284</v>
      </c>
      <c r="KV174">
        <v>106.19444</v>
      </c>
      <c r="KW174">
        <v>116.75851</v>
      </c>
      <c r="KX174">
        <v>92.369140000000002</v>
      </c>
      <c r="KY174">
        <v>116.44508</v>
      </c>
      <c r="KZ174">
        <v>110.78608</v>
      </c>
      <c r="LA174">
        <v>131.96168</v>
      </c>
      <c r="LB174">
        <v>127.80410000000001</v>
      </c>
      <c r="LC174">
        <v>105.14928999999999</v>
      </c>
      <c r="LD174">
        <v>127.16236000000001</v>
      </c>
      <c r="LE174">
        <v>133.43494999999999</v>
      </c>
      <c r="LF174">
        <v>103.63728999999999</v>
      </c>
      <c r="LG174">
        <v>109.79917</v>
      </c>
      <c r="LH174">
        <v>134.44273000000001</v>
      </c>
      <c r="LI174">
        <v>121.40564000000001</v>
      </c>
      <c r="LJ174">
        <v>123.15563</v>
      </c>
      <c r="LK174">
        <v>130.51512</v>
      </c>
      <c r="LL174">
        <v>98.94341</v>
      </c>
      <c r="LM174">
        <v>94.152313000000007</v>
      </c>
      <c r="LN174">
        <v>108.18136</v>
      </c>
      <c r="LO174">
        <v>78.983630000000005</v>
      </c>
      <c r="LP174">
        <v>125.72322</v>
      </c>
      <c r="LQ174">
        <v>118.05844999999999</v>
      </c>
      <c r="LR174">
        <v>107.21029</v>
      </c>
      <c r="LS174">
        <v>120.80417</v>
      </c>
      <c r="LT174">
        <v>137.64072999999999</v>
      </c>
      <c r="LU174">
        <v>125.07308999999999</v>
      </c>
      <c r="LV174">
        <v>117.30331</v>
      </c>
      <c r="LW174">
        <v>130.50985</v>
      </c>
      <c r="LX174">
        <v>102.2059</v>
      </c>
      <c r="LY174">
        <v>115.03559</v>
      </c>
      <c r="LZ174">
        <v>121.54505</v>
      </c>
      <c r="MA174">
        <v>122.89019999999999</v>
      </c>
      <c r="MB174">
        <v>152.24185</v>
      </c>
      <c r="MC174">
        <v>134.58487</v>
      </c>
      <c r="MD174">
        <v>118.78564</v>
      </c>
      <c r="ME174">
        <v>98.873940000000005</v>
      </c>
      <c r="MF174">
        <v>116.65612</v>
      </c>
      <c r="MG174">
        <v>179.78173000000001</v>
      </c>
      <c r="MH174">
        <v>108.15445</v>
      </c>
      <c r="MI174">
        <v>144.48613</v>
      </c>
      <c r="MJ174">
        <v>126.83069</v>
      </c>
      <c r="MK174">
        <v>169.47427999999999</v>
      </c>
      <c r="ML174">
        <v>146.58786000000001</v>
      </c>
      <c r="MM174">
        <v>137.51283000000001</v>
      </c>
      <c r="MN174">
        <v>87.007796999999997</v>
      </c>
      <c r="MO174">
        <v>107.47081</v>
      </c>
      <c r="MP174">
        <v>112.7296</v>
      </c>
      <c r="MQ174">
        <v>86.432419999999993</v>
      </c>
      <c r="MR174">
        <v>99.203059999999994</v>
      </c>
      <c r="MS174">
        <v>81.393129999999999</v>
      </c>
      <c r="MT174">
        <v>87.534880000000001</v>
      </c>
      <c r="MU174">
        <v>115.25108</v>
      </c>
      <c r="MV174">
        <v>116.66126</v>
      </c>
      <c r="MW174">
        <v>99.218559999999997</v>
      </c>
      <c r="MX174">
        <v>90.553809999999999</v>
      </c>
      <c r="MY174">
        <v>117.29934</v>
      </c>
      <c r="MZ174">
        <v>75.870220000000003</v>
      </c>
      <c r="NA174">
        <v>136.72082</v>
      </c>
      <c r="NB174">
        <v>132.88622000000001</v>
      </c>
      <c r="NC174">
        <v>123.8176</v>
      </c>
      <c r="ND174">
        <v>103.90638</v>
      </c>
      <c r="NE174">
        <v>103.67932</v>
      </c>
      <c r="NF174">
        <v>97.249470000000002</v>
      </c>
      <c r="NG174">
        <v>132.97907000000001</v>
      </c>
      <c r="NH174">
        <v>132.63773</v>
      </c>
      <c r="NI174">
        <v>157.38838999999999</v>
      </c>
      <c r="NJ174">
        <v>126.7266</v>
      </c>
      <c r="NK174">
        <v>118.12215</v>
      </c>
      <c r="NL174">
        <v>99.560535000000002</v>
      </c>
      <c r="NM174">
        <v>82.217200000000005</v>
      </c>
      <c r="NN174">
        <v>116.02804999999999</v>
      </c>
      <c r="NO174">
        <v>148.58753999999999</v>
      </c>
      <c r="NP174">
        <v>159.12792999999999</v>
      </c>
      <c r="NQ174">
        <v>120.50275000000001</v>
      </c>
      <c r="NR174">
        <v>120.91106000000001</v>
      </c>
      <c r="NS174">
        <v>143.14631</v>
      </c>
      <c r="NT174">
        <v>113.33358</v>
      </c>
      <c r="NU174">
        <v>125.41659</v>
      </c>
      <c r="NV174">
        <v>102.68404</v>
      </c>
      <c r="NW174">
        <v>118.1536</v>
      </c>
      <c r="NX174">
        <v>121.55674</v>
      </c>
      <c r="NY174">
        <v>131.41514000000001</v>
      </c>
      <c r="NZ174">
        <v>127.60059</v>
      </c>
      <c r="OA174">
        <v>122.52800000000001</v>
      </c>
      <c r="OB174">
        <v>102.56556999999999</v>
      </c>
      <c r="OC174">
        <v>130.46016</v>
      </c>
      <c r="OD174">
        <v>126.92797</v>
      </c>
      <c r="OE174">
        <v>107.46754</v>
      </c>
      <c r="OF174">
        <v>131.40460999999999</v>
      </c>
      <c r="OG174">
        <v>133.17138</v>
      </c>
      <c r="OH174">
        <v>124.06663</v>
      </c>
      <c r="OI174">
        <v>126.12269999999999</v>
      </c>
      <c r="OJ174">
        <v>115.67944</v>
      </c>
      <c r="OK174">
        <v>115.12945000000001</v>
      </c>
      <c r="OL174">
        <v>131.37807000000001</v>
      </c>
      <c r="OM174">
        <v>117.15933</v>
      </c>
      <c r="ON174">
        <v>122.88934</v>
      </c>
      <c r="OO174">
        <v>126.53089</v>
      </c>
      <c r="OP174">
        <v>130.10688999999999</v>
      </c>
      <c r="OQ174">
        <v>90.509429999999995</v>
      </c>
      <c r="OR174">
        <v>151.77609000000001</v>
      </c>
      <c r="OS174">
        <v>156.99741</v>
      </c>
      <c r="OT174">
        <v>97.91046</v>
      </c>
      <c r="OU174">
        <v>104.21159</v>
      </c>
      <c r="OV174">
        <v>114.96398000000001</v>
      </c>
      <c r="OW174">
        <v>133.33629999999999</v>
      </c>
      <c r="OX174">
        <v>115.87626</v>
      </c>
      <c r="OY174">
        <v>148.18960000000001</v>
      </c>
      <c r="OZ174">
        <v>136.08661000000001</v>
      </c>
      <c r="PA174">
        <v>103.94439</v>
      </c>
      <c r="PB174">
        <v>162.31277</v>
      </c>
      <c r="PC174">
        <v>142.98508000000001</v>
      </c>
      <c r="PD174">
        <v>131.05105</v>
      </c>
      <c r="PE174">
        <v>101.99550000000001</v>
      </c>
      <c r="PF174">
        <v>132.71843000000001</v>
      </c>
      <c r="PG174">
        <v>145.51463000000001</v>
      </c>
      <c r="PH174">
        <v>158.60682</v>
      </c>
      <c r="PI174">
        <v>111.19262000000001</v>
      </c>
      <c r="PJ174">
        <v>112.76052</v>
      </c>
      <c r="PK174">
        <v>99.344116</v>
      </c>
      <c r="PL174">
        <v>136.67952</v>
      </c>
      <c r="PM174">
        <v>135.04893999999999</v>
      </c>
      <c r="PN174">
        <v>120.06379</v>
      </c>
      <c r="PO174">
        <v>112.09166999999999</v>
      </c>
      <c r="PP174">
        <v>124.54497000000001</v>
      </c>
      <c r="PQ174">
        <v>133.58353</v>
      </c>
      <c r="PR174">
        <v>122.16983</v>
      </c>
      <c r="PS174">
        <v>125.63997999999999</v>
      </c>
      <c r="PT174">
        <v>165.59625</v>
      </c>
      <c r="PU174">
        <v>136.32866999999999</v>
      </c>
      <c r="PV174">
        <v>102.43689000000001</v>
      </c>
      <c r="PW174">
        <v>117.8629</v>
      </c>
      <c r="PX174">
        <v>125.73714</v>
      </c>
      <c r="PY174">
        <v>107.95153000000001</v>
      </c>
      <c r="PZ174">
        <v>164.43671000000001</v>
      </c>
      <c r="QA174">
        <v>121.88956</v>
      </c>
      <c r="QB174">
        <v>131.91054</v>
      </c>
      <c r="QC174">
        <v>120.592</v>
      </c>
      <c r="QD174">
        <v>127.86005</v>
      </c>
      <c r="QE174">
        <v>123.25923</v>
      </c>
      <c r="QF174">
        <v>125.32966999999999</v>
      </c>
      <c r="QG174">
        <v>104.13177</v>
      </c>
      <c r="QH174">
        <v>145.80959999999999</v>
      </c>
      <c r="QI174">
        <v>138.64187999999999</v>
      </c>
      <c r="QJ174">
        <v>184.75068999999999</v>
      </c>
      <c r="QK174">
        <v>129.64388</v>
      </c>
      <c r="QL174">
        <v>154.55275</v>
      </c>
      <c r="QM174">
        <v>97.284526</v>
      </c>
      <c r="QN174">
        <v>130.98178999999999</v>
      </c>
      <c r="QO174">
        <v>114.44839</v>
      </c>
      <c r="QP174">
        <v>83.404799999999994</v>
      </c>
      <c r="QQ174">
        <v>165.35977</v>
      </c>
      <c r="QR174">
        <v>117.31668000000001</v>
      </c>
      <c r="QS174">
        <v>82.176732999999999</v>
      </c>
      <c r="QT174">
        <v>123.30208</v>
      </c>
      <c r="QU174">
        <v>106.32383</v>
      </c>
      <c r="QV174">
        <v>145.416</v>
      </c>
      <c r="QW174">
        <v>137.20839000000001</v>
      </c>
      <c r="QX174">
        <v>98.692089999999993</v>
      </c>
      <c r="QY174">
        <v>111.28055999999999</v>
      </c>
      <c r="QZ174">
        <v>113.85156000000001</v>
      </c>
      <c r="RA174">
        <v>87.617289999999997</v>
      </c>
      <c r="RB174">
        <v>122.58682</v>
      </c>
      <c r="RC174">
        <v>129.44497000000001</v>
      </c>
      <c r="RD174">
        <v>149.32965999999999</v>
      </c>
      <c r="RE174">
        <v>145.17372</v>
      </c>
      <c r="RF174">
        <v>107.59764</v>
      </c>
      <c r="RG174">
        <v>101.35478999999999</v>
      </c>
      <c r="RH174">
        <v>114.9415</v>
      </c>
      <c r="RI174">
        <v>135.89567</v>
      </c>
      <c r="RJ174">
        <v>115.92916</v>
      </c>
      <c r="RK174">
        <v>116.2376</v>
      </c>
      <c r="RL174">
        <v>102.43819999999999</v>
      </c>
      <c r="RM174">
        <v>110.40931</v>
      </c>
      <c r="RN174">
        <v>112.91305</v>
      </c>
      <c r="RO174">
        <v>115.28224</v>
      </c>
      <c r="RP174">
        <v>99.491489999999999</v>
      </c>
      <c r="RQ174">
        <v>129.19980000000001</v>
      </c>
      <c r="RR174">
        <v>79.239075999999997</v>
      </c>
      <c r="RS174">
        <v>125.95836</v>
      </c>
      <c r="RT174">
        <v>112.6741</v>
      </c>
      <c r="RU174">
        <v>129.41314</v>
      </c>
      <c r="RV174">
        <v>99.276809999999998</v>
      </c>
      <c r="RW174">
        <v>114.54288</v>
      </c>
      <c r="RX174">
        <v>105.40121000000001</v>
      </c>
      <c r="RY174">
        <v>133.87467000000001</v>
      </c>
      <c r="RZ174">
        <v>77.177786999999995</v>
      </c>
      <c r="SA174">
        <v>127.68649000000001</v>
      </c>
      <c r="SB174">
        <v>152.54984999999999</v>
      </c>
      <c r="SC174">
        <v>123.89530999999999</v>
      </c>
      <c r="SD174">
        <v>87.558340000000001</v>
      </c>
      <c r="SE174">
        <v>127.45607</v>
      </c>
      <c r="SF174">
        <v>114.32444</v>
      </c>
      <c r="SG174">
        <v>122.05831000000001</v>
      </c>
      <c r="SH174">
        <v>122.56156</v>
      </c>
      <c r="SI174">
        <v>141.04372000000001</v>
      </c>
      <c r="SJ174">
        <v>87.15643</v>
      </c>
      <c r="SK174">
        <v>123.98347</v>
      </c>
      <c r="SL174">
        <v>118.06206</v>
      </c>
      <c r="SM174">
        <v>70.214410000000001</v>
      </c>
      <c r="SN174">
        <v>139.41854000000001</v>
      </c>
      <c r="SO174">
        <v>124.98311</v>
      </c>
      <c r="SP174">
        <v>129.95545000000001</v>
      </c>
      <c r="SQ174">
        <v>112.745</v>
      </c>
      <c r="SR174">
        <v>152.74791999999999</v>
      </c>
      <c r="SS174">
        <v>125.40201999999999</v>
      </c>
      <c r="ST174">
        <v>120.12649999999999</v>
      </c>
      <c r="SU174">
        <v>105.49284</v>
      </c>
      <c r="SV174">
        <v>97.169809999999998</v>
      </c>
      <c r="SW174">
        <v>106.44853000000001</v>
      </c>
      <c r="SX174">
        <v>176.87287000000001</v>
      </c>
      <c r="SY174">
        <v>76.738370000000003</v>
      </c>
      <c r="SZ174">
        <v>195.74118999999999</v>
      </c>
      <c r="TA174">
        <v>108.48179</v>
      </c>
      <c r="TB174">
        <v>129.28634</v>
      </c>
      <c r="TC174">
        <v>127.74925</v>
      </c>
      <c r="TD174">
        <v>87.973195000000004</v>
      </c>
      <c r="TE174">
        <v>139.88951</v>
      </c>
      <c r="TF174">
        <v>88.511527000000001</v>
      </c>
      <c r="TG174">
        <v>138.98033000000001</v>
      </c>
      <c r="TH174">
        <v>122.3861</v>
      </c>
      <c r="TI174">
        <v>106.58712</v>
      </c>
      <c r="TJ174">
        <v>113.50412</v>
      </c>
      <c r="TK174">
        <v>89.163345000000007</v>
      </c>
      <c r="TL174">
        <v>141.40607</v>
      </c>
      <c r="TM174">
        <v>135.03908999999999</v>
      </c>
      <c r="TN174">
        <v>101.56567</v>
      </c>
      <c r="TO174">
        <v>168.82889</v>
      </c>
      <c r="TP174">
        <v>170.57426000000001</v>
      </c>
      <c r="TQ174">
        <v>139.43663000000001</v>
      </c>
      <c r="TR174">
        <v>114.88217</v>
      </c>
      <c r="TS174">
        <v>148.34123</v>
      </c>
      <c r="TT174">
        <v>139.13708</v>
      </c>
      <c r="TU174">
        <v>123.3325</v>
      </c>
      <c r="TV174">
        <v>94.536439999999999</v>
      </c>
      <c r="TW174">
        <v>94.402783999999997</v>
      </c>
      <c r="TX174">
        <v>120.3719</v>
      </c>
      <c r="TY174">
        <v>143.39379</v>
      </c>
      <c r="TZ174">
        <v>200.65467000000001</v>
      </c>
      <c r="UA174">
        <v>97.533190000000005</v>
      </c>
      <c r="UB174">
        <v>116.22187</v>
      </c>
      <c r="UC174">
        <v>116.57107999999999</v>
      </c>
      <c r="UD174">
        <v>96.821665999999993</v>
      </c>
      <c r="UE174">
        <v>148.00004999999999</v>
      </c>
      <c r="UF174">
        <v>81.623890000000003</v>
      </c>
      <c r="UG174">
        <v>112.20939</v>
      </c>
      <c r="UH174">
        <v>206.95186000000001</v>
      </c>
      <c r="UI174">
        <v>124.35759</v>
      </c>
      <c r="UJ174">
        <v>144.99635000000001</v>
      </c>
      <c r="UK174">
        <v>141.58162999999999</v>
      </c>
      <c r="UL174">
        <v>172.51320999999999</v>
      </c>
      <c r="UM174">
        <v>84.401030000000006</v>
      </c>
      <c r="UN174">
        <v>143.39268999999999</v>
      </c>
      <c r="UO174">
        <v>129.0865</v>
      </c>
      <c r="UP174">
        <v>94.858459999999994</v>
      </c>
      <c r="UQ174">
        <v>115.2736</v>
      </c>
      <c r="UR174" t="e">
        <v>#N/A</v>
      </c>
      <c r="US174">
        <v>129.91157999999999</v>
      </c>
      <c r="UT174">
        <v>94.929062999999999</v>
      </c>
      <c r="UU174">
        <v>150.77277000000001</v>
      </c>
      <c r="UV174">
        <v>231.13596000000001</v>
      </c>
      <c r="UW174">
        <v>100.38881000000001</v>
      </c>
      <c r="UX174">
        <v>135.63373000000001</v>
      </c>
      <c r="UY174">
        <v>154.29409999999999</v>
      </c>
      <c r="UZ174">
        <v>157.0692</v>
      </c>
      <c r="VA174">
        <v>131.52663999999999</v>
      </c>
      <c r="VB174" t="e">
        <v>#N/A</v>
      </c>
      <c r="VC174">
        <v>129.27010999999999</v>
      </c>
      <c r="VD174">
        <v>136.69383999999999</v>
      </c>
      <c r="VE174">
        <v>135.50810999999999</v>
      </c>
      <c r="VF174" t="e">
        <v>#N/A</v>
      </c>
      <c r="VG174">
        <v>154.53396000000001</v>
      </c>
      <c r="VH174">
        <v>132.97215</v>
      </c>
      <c r="VI174">
        <v>140.24616</v>
      </c>
      <c r="VJ174">
        <v>98.975813000000002</v>
      </c>
      <c r="VK174">
        <v>98.840559999999996</v>
      </c>
      <c r="VL174">
        <v>159.56422000000001</v>
      </c>
      <c r="VM174">
        <v>124.51237</v>
      </c>
      <c r="VN174">
        <v>136.28688</v>
      </c>
      <c r="VO174">
        <v>95.688367</v>
      </c>
      <c r="VP174">
        <v>124.66379999999999</v>
      </c>
      <c r="VQ174">
        <v>139.52216000000001</v>
      </c>
      <c r="VR174">
        <v>175.69695999999999</v>
      </c>
      <c r="VS174">
        <v>127.75821999999999</v>
      </c>
      <c r="VT174">
        <v>91.459953999999996</v>
      </c>
      <c r="VU174">
        <v>109.70094</v>
      </c>
      <c r="VV174">
        <v>106.11842</v>
      </c>
      <c r="VW174">
        <v>123.15918000000001</v>
      </c>
      <c r="VX174">
        <v>115.54282000000001</v>
      </c>
      <c r="VY174">
        <v>115.69906</v>
      </c>
      <c r="VZ174">
        <v>112.82943</v>
      </c>
      <c r="WA174">
        <v>108.9504</v>
      </c>
      <c r="WB174" t="e">
        <v>#N/A</v>
      </c>
      <c r="WC174" t="e">
        <v>#N/A</v>
      </c>
    </row>
    <row r="175" spans="1:601" x14ac:dyDescent="0.25">
      <c r="A175" s="2">
        <v>43714</v>
      </c>
      <c r="B175">
        <v>74.815839999999994</v>
      </c>
      <c r="C175">
        <v>96.336519999999993</v>
      </c>
      <c r="D175">
        <v>85.450509999999994</v>
      </c>
      <c r="E175">
        <v>97.35154</v>
      </c>
      <c r="F175">
        <v>118.59529000000001</v>
      </c>
      <c r="G175">
        <v>132.10810000000001</v>
      </c>
      <c r="H175">
        <v>156.80197000000001</v>
      </c>
      <c r="I175">
        <v>135.60426000000001</v>
      </c>
      <c r="J175">
        <v>98.811250000000001</v>
      </c>
      <c r="K175">
        <v>100.57598</v>
      </c>
      <c r="L175">
        <v>111.67308</v>
      </c>
      <c r="M175">
        <v>152.90821</v>
      </c>
      <c r="N175">
        <v>129.74349000000001</v>
      </c>
      <c r="O175">
        <v>154.93835999999999</v>
      </c>
      <c r="P175">
        <v>123.62635</v>
      </c>
      <c r="Q175">
        <v>126.83797</v>
      </c>
      <c r="R175">
        <v>71.970885999999993</v>
      </c>
      <c r="S175">
        <v>139.92715999999999</v>
      </c>
      <c r="T175">
        <v>148.82590999999999</v>
      </c>
      <c r="U175">
        <v>115.85039</v>
      </c>
      <c r="V175">
        <v>117.17001</v>
      </c>
      <c r="W175">
        <v>123.26505</v>
      </c>
      <c r="X175">
        <v>142.99233000000001</v>
      </c>
      <c r="Y175">
        <v>109.22072</v>
      </c>
      <c r="Z175">
        <v>133.14401000000001</v>
      </c>
      <c r="AA175">
        <v>151.45559</v>
      </c>
      <c r="AB175">
        <v>120.36790999999999</v>
      </c>
      <c r="AC175">
        <v>135.43181000000001</v>
      </c>
      <c r="AD175">
        <v>185.56836999999999</v>
      </c>
      <c r="AE175">
        <v>108.55191000000001</v>
      </c>
      <c r="AF175">
        <v>115.46043</v>
      </c>
      <c r="AG175">
        <v>111.27336</v>
      </c>
      <c r="AH175">
        <v>107.15094000000001</v>
      </c>
      <c r="AI175">
        <v>85.997945000000001</v>
      </c>
      <c r="AJ175">
        <v>93.693250000000006</v>
      </c>
      <c r="AK175">
        <v>91.432419999999993</v>
      </c>
      <c r="AL175">
        <v>139.49243999999999</v>
      </c>
      <c r="AM175">
        <v>133.20350999999999</v>
      </c>
      <c r="AN175">
        <v>127.62456</v>
      </c>
      <c r="AO175">
        <v>116.24581999999999</v>
      </c>
      <c r="AP175">
        <v>98.917794000000001</v>
      </c>
      <c r="AQ175">
        <v>119.56547</v>
      </c>
      <c r="AR175">
        <v>132.10821000000001</v>
      </c>
      <c r="AS175">
        <v>126.64322</v>
      </c>
      <c r="AT175">
        <v>81.433310000000006</v>
      </c>
      <c r="AU175">
        <v>140.34379999999999</v>
      </c>
      <c r="AV175">
        <v>127.86485</v>
      </c>
      <c r="AW175">
        <v>114.71885</v>
      </c>
      <c r="AX175">
        <v>112.43414</v>
      </c>
      <c r="AY175">
        <v>128.33514</v>
      </c>
      <c r="AZ175">
        <v>119.25261999999999</v>
      </c>
      <c r="BA175">
        <v>75.581540000000004</v>
      </c>
      <c r="BB175">
        <v>132.14930000000001</v>
      </c>
      <c r="BC175">
        <v>100.37351</v>
      </c>
      <c r="BD175">
        <v>132.66086999999999</v>
      </c>
      <c r="BE175">
        <v>126.41776</v>
      </c>
      <c r="BF175">
        <v>143.95340999999999</v>
      </c>
      <c r="BG175">
        <v>122.83714999999999</v>
      </c>
      <c r="BH175">
        <v>107.77477</v>
      </c>
      <c r="BI175">
        <v>80.080460000000002</v>
      </c>
      <c r="BJ175">
        <v>129.42507000000001</v>
      </c>
      <c r="BK175">
        <v>110.44038999999999</v>
      </c>
      <c r="BL175">
        <v>139.56544</v>
      </c>
      <c r="BM175">
        <v>110.33686</v>
      </c>
      <c r="BN175">
        <v>145.79003</v>
      </c>
      <c r="BO175">
        <v>125.95659999999999</v>
      </c>
      <c r="BP175">
        <v>129.44164000000001</v>
      </c>
      <c r="BQ175">
        <v>102.46897</v>
      </c>
      <c r="BR175">
        <v>106.61658</v>
      </c>
      <c r="BS175">
        <v>109.93137</v>
      </c>
      <c r="BT175">
        <v>120.42716</v>
      </c>
      <c r="BU175">
        <v>133.22663</v>
      </c>
      <c r="BV175">
        <v>121.19238</v>
      </c>
      <c r="BW175">
        <v>129.68853999999999</v>
      </c>
      <c r="BX175">
        <v>69.744264999999999</v>
      </c>
      <c r="BY175">
        <v>92.006489999999999</v>
      </c>
      <c r="BZ175">
        <v>99.854140000000001</v>
      </c>
      <c r="CA175">
        <v>103.3522</v>
      </c>
      <c r="CB175">
        <v>85.269480000000001</v>
      </c>
      <c r="CC175">
        <v>117.62505</v>
      </c>
      <c r="CD175">
        <v>119.42385</v>
      </c>
      <c r="CE175">
        <v>164.06100000000001</v>
      </c>
      <c r="CF175">
        <v>115.83362</v>
      </c>
      <c r="CG175">
        <v>111.72765</v>
      </c>
      <c r="CH175">
        <v>99.868226000000007</v>
      </c>
      <c r="CI175">
        <v>106.47403</v>
      </c>
      <c r="CJ175">
        <v>125.99491</v>
      </c>
      <c r="CK175">
        <v>88.718456000000003</v>
      </c>
      <c r="CL175">
        <v>124.45347</v>
      </c>
      <c r="CM175">
        <v>111.74386</v>
      </c>
      <c r="CN175">
        <v>105.7831</v>
      </c>
      <c r="CO175">
        <v>226.44104999999999</v>
      </c>
      <c r="CP175">
        <v>99.516239999999996</v>
      </c>
      <c r="CQ175">
        <v>104.53117</v>
      </c>
      <c r="CR175">
        <v>115.40655</v>
      </c>
      <c r="CS175">
        <v>121.92992</v>
      </c>
      <c r="CT175">
        <v>136.19381999999999</v>
      </c>
      <c r="CU175">
        <v>88.734645</v>
      </c>
      <c r="CV175">
        <v>120.2914</v>
      </c>
      <c r="CW175">
        <v>74.700199999999995</v>
      </c>
      <c r="CX175">
        <v>107.05352000000001</v>
      </c>
      <c r="CY175">
        <v>122.22620999999999</v>
      </c>
      <c r="CZ175">
        <v>125.39632</v>
      </c>
      <c r="DA175">
        <v>150.57149999999999</v>
      </c>
      <c r="DB175">
        <v>90.956890000000001</v>
      </c>
      <c r="DC175">
        <v>98.048895999999999</v>
      </c>
      <c r="DD175">
        <v>80.047934999999995</v>
      </c>
      <c r="DE175">
        <v>138.87533999999999</v>
      </c>
      <c r="DF175">
        <v>111.79219999999999</v>
      </c>
      <c r="DG175">
        <v>109.62992</v>
      </c>
      <c r="DH175">
        <v>99.215050000000005</v>
      </c>
      <c r="DI175">
        <v>112.71567</v>
      </c>
      <c r="DJ175">
        <v>105.69117</v>
      </c>
      <c r="DK175">
        <v>120.62957</v>
      </c>
      <c r="DL175">
        <v>112.70466999999999</v>
      </c>
      <c r="DM175">
        <v>95.657359999999997</v>
      </c>
      <c r="DN175">
        <v>104.17179</v>
      </c>
      <c r="DO175">
        <v>136.15097</v>
      </c>
      <c r="DP175">
        <v>114.23012</v>
      </c>
      <c r="DQ175">
        <v>96.789829999999995</v>
      </c>
      <c r="DR175">
        <v>150.72997000000001</v>
      </c>
      <c r="DS175">
        <v>146.99207999999999</v>
      </c>
      <c r="DT175">
        <v>147.81222</v>
      </c>
      <c r="DU175">
        <v>82.395790000000005</v>
      </c>
      <c r="DV175">
        <v>92.995440000000002</v>
      </c>
      <c r="DW175">
        <v>111.35305</v>
      </c>
      <c r="DX175">
        <v>107.24614</v>
      </c>
      <c r="DY175">
        <v>131.47882999999999</v>
      </c>
      <c r="DZ175">
        <v>99.59836</v>
      </c>
      <c r="EA175">
        <v>130.94855999999999</v>
      </c>
      <c r="EB175">
        <v>112.34927999999999</v>
      </c>
      <c r="EC175">
        <v>121.78363</v>
      </c>
      <c r="ED175">
        <v>151.02879999999999</v>
      </c>
      <c r="EE175">
        <v>121.7413</v>
      </c>
      <c r="EF175">
        <v>133.97149999999999</v>
      </c>
      <c r="EG175">
        <v>91.037610000000001</v>
      </c>
      <c r="EH175">
        <v>103.43798</v>
      </c>
      <c r="EI175">
        <v>98.810697000000005</v>
      </c>
      <c r="EJ175">
        <v>91.658753000000004</v>
      </c>
      <c r="EK175">
        <v>107.69157</v>
      </c>
      <c r="EL175">
        <v>103.87405</v>
      </c>
      <c r="EM175">
        <v>92.810272999999995</v>
      </c>
      <c r="EN175">
        <v>184.80681000000001</v>
      </c>
      <c r="EO175">
        <v>77.201149999999998</v>
      </c>
      <c r="EP175">
        <v>113.45742</v>
      </c>
      <c r="EQ175">
        <v>83.60445</v>
      </c>
      <c r="ER175">
        <v>116.26836</v>
      </c>
      <c r="ES175">
        <v>106.65354000000001</v>
      </c>
      <c r="ET175">
        <v>163.47009</v>
      </c>
      <c r="EU175">
        <v>110.93066</v>
      </c>
      <c r="EV175">
        <v>155.46399</v>
      </c>
      <c r="EW175">
        <v>98.822230000000005</v>
      </c>
      <c r="EX175">
        <v>92.045630000000003</v>
      </c>
      <c r="EY175">
        <v>131.14389</v>
      </c>
      <c r="EZ175">
        <v>133.79164</v>
      </c>
      <c r="FA175">
        <v>160.28025</v>
      </c>
      <c r="FB175">
        <v>94.766279999999995</v>
      </c>
      <c r="FC175">
        <v>135.74761000000001</v>
      </c>
      <c r="FD175">
        <v>115.08201</v>
      </c>
      <c r="FE175">
        <v>97.427620000000005</v>
      </c>
      <c r="FF175">
        <v>115.61064</v>
      </c>
      <c r="FG175">
        <v>143.46734000000001</v>
      </c>
      <c r="FH175">
        <v>104.13282</v>
      </c>
      <c r="FI175">
        <v>95.095223000000004</v>
      </c>
      <c r="FJ175">
        <v>129.88138000000001</v>
      </c>
      <c r="FK175">
        <v>101.80627</v>
      </c>
      <c r="FL175">
        <v>127.37231</v>
      </c>
      <c r="FM175">
        <v>193.07896</v>
      </c>
      <c r="FN175">
        <v>137.03142</v>
      </c>
      <c r="FO175">
        <v>142.51109</v>
      </c>
      <c r="FP175">
        <v>144.67251999999999</v>
      </c>
      <c r="FQ175">
        <v>133.93297000000001</v>
      </c>
      <c r="FR175">
        <v>107.42958</v>
      </c>
      <c r="FS175">
        <v>116.59353</v>
      </c>
      <c r="FT175">
        <v>89.031930000000003</v>
      </c>
      <c r="FU175">
        <v>121.09789000000001</v>
      </c>
      <c r="FV175">
        <v>116.48233999999999</v>
      </c>
      <c r="FW175">
        <v>120.56216000000001</v>
      </c>
      <c r="FX175">
        <v>127.54127</v>
      </c>
      <c r="FY175">
        <v>122.56773</v>
      </c>
      <c r="FZ175">
        <v>127.2731</v>
      </c>
      <c r="GA175">
        <v>110.38018</v>
      </c>
      <c r="GB175">
        <v>120.04985000000001</v>
      </c>
      <c r="GC175">
        <v>126.96946</v>
      </c>
      <c r="GD175">
        <v>124.94311</v>
      </c>
      <c r="GE175">
        <v>132.3476</v>
      </c>
      <c r="GF175">
        <v>112.41732</v>
      </c>
      <c r="GG175">
        <v>150.30775</v>
      </c>
      <c r="GH175">
        <v>133.46879999999999</v>
      </c>
      <c r="GI175">
        <v>91.492337000000006</v>
      </c>
      <c r="GJ175">
        <v>93.100035000000005</v>
      </c>
      <c r="GK175">
        <v>135.39025000000001</v>
      </c>
      <c r="GL175">
        <v>137.79628</v>
      </c>
      <c r="GM175">
        <v>103.00864</v>
      </c>
      <c r="GN175">
        <v>153.12889000000001</v>
      </c>
      <c r="GO175">
        <v>148.07216</v>
      </c>
      <c r="GP175">
        <v>138.27266</v>
      </c>
      <c r="GQ175">
        <v>118.88518000000001</v>
      </c>
      <c r="GR175">
        <v>102.6752</v>
      </c>
      <c r="GS175">
        <v>136.39429999999999</v>
      </c>
      <c r="GT175">
        <v>124.73882</v>
      </c>
      <c r="GU175">
        <v>103.24553</v>
      </c>
      <c r="GV175">
        <v>126.45696</v>
      </c>
      <c r="GW175">
        <v>121.32455</v>
      </c>
      <c r="GX175">
        <v>175.06939</v>
      </c>
      <c r="GY175">
        <v>115.3951</v>
      </c>
      <c r="GZ175">
        <v>96.305716000000004</v>
      </c>
      <c r="HA175">
        <v>146.58732000000001</v>
      </c>
      <c r="HB175">
        <v>128.05659</v>
      </c>
      <c r="HC175">
        <v>119.51345999999999</v>
      </c>
      <c r="HD175">
        <v>85.488455999999999</v>
      </c>
      <c r="HE175">
        <v>122.97031</v>
      </c>
      <c r="HF175">
        <v>136.21583999999999</v>
      </c>
      <c r="HG175">
        <v>107.99189</v>
      </c>
      <c r="HH175">
        <v>110.90242000000001</v>
      </c>
      <c r="HI175">
        <v>140.548</v>
      </c>
      <c r="HJ175">
        <v>98.443240000000003</v>
      </c>
      <c r="HK175">
        <v>102.75191</v>
      </c>
      <c r="HL175">
        <v>134.45286999999999</v>
      </c>
      <c r="HM175">
        <v>141.97005999999999</v>
      </c>
      <c r="HN175">
        <v>166.17816999999999</v>
      </c>
      <c r="HO175">
        <v>129.42775</v>
      </c>
      <c r="HP175">
        <v>120.02363</v>
      </c>
      <c r="HQ175">
        <v>124.85297</v>
      </c>
      <c r="HR175">
        <v>66.787149999999997</v>
      </c>
      <c r="HS175">
        <v>129.15387999999999</v>
      </c>
      <c r="HT175">
        <v>124.0365</v>
      </c>
      <c r="HU175">
        <v>143.85917000000001</v>
      </c>
      <c r="HV175">
        <v>75.903504999999996</v>
      </c>
      <c r="HW175">
        <v>137.48944</v>
      </c>
      <c r="HX175">
        <v>80.541560000000004</v>
      </c>
      <c r="HY175">
        <v>115.32749</v>
      </c>
      <c r="HZ175">
        <v>122.08602</v>
      </c>
      <c r="IA175">
        <v>159.70564999999999</v>
      </c>
      <c r="IB175">
        <v>95.65549</v>
      </c>
      <c r="IC175">
        <v>116.11327</v>
      </c>
      <c r="ID175">
        <v>122.98954999999999</v>
      </c>
      <c r="IE175">
        <v>115.81894</v>
      </c>
      <c r="IF175">
        <v>95.499629999999996</v>
      </c>
      <c r="IG175">
        <v>124.29286</v>
      </c>
      <c r="IH175">
        <v>140.52760000000001</v>
      </c>
      <c r="II175">
        <v>146.19450000000001</v>
      </c>
      <c r="IJ175">
        <v>203.16876999999999</v>
      </c>
      <c r="IK175">
        <v>126.25046</v>
      </c>
      <c r="IL175">
        <v>103.09366</v>
      </c>
      <c r="IM175">
        <v>134.81715</v>
      </c>
      <c r="IN175">
        <v>126.82456999999999</v>
      </c>
      <c r="IO175">
        <v>106.42401</v>
      </c>
      <c r="IP175">
        <v>120.78952</v>
      </c>
      <c r="IQ175">
        <v>101.80604</v>
      </c>
      <c r="IR175">
        <v>99.413669999999996</v>
      </c>
      <c r="IS175">
        <v>114.87662</v>
      </c>
      <c r="IT175">
        <v>183.90020000000001</v>
      </c>
      <c r="IU175">
        <v>106.22978999999999</v>
      </c>
      <c r="IV175">
        <v>81.387854000000004</v>
      </c>
      <c r="IW175">
        <v>117.92803000000001</v>
      </c>
      <c r="IX175">
        <v>118.73771000000001</v>
      </c>
      <c r="IY175">
        <v>142.49762000000001</v>
      </c>
      <c r="IZ175">
        <v>114.60908999999999</v>
      </c>
      <c r="JA175">
        <v>118.68313999999999</v>
      </c>
      <c r="JB175">
        <v>152.61201</v>
      </c>
      <c r="JC175">
        <v>134.58045000000001</v>
      </c>
      <c r="JD175">
        <v>122.5947</v>
      </c>
      <c r="JE175">
        <v>101.45663</v>
      </c>
      <c r="JF175">
        <v>89.391493999999994</v>
      </c>
      <c r="JG175">
        <v>158.43638999999999</v>
      </c>
      <c r="JH175">
        <v>89.740275999999994</v>
      </c>
      <c r="JI175">
        <v>136.97561999999999</v>
      </c>
      <c r="JJ175">
        <v>126.81757</v>
      </c>
      <c r="JK175">
        <v>131.60596000000001</v>
      </c>
      <c r="JL175">
        <v>104.51976999999999</v>
      </c>
      <c r="JM175">
        <v>107.75411</v>
      </c>
      <c r="JN175">
        <v>104.40488000000001</v>
      </c>
      <c r="JO175">
        <v>126.4842</v>
      </c>
      <c r="JP175">
        <v>121.65661</v>
      </c>
      <c r="JQ175">
        <v>120.81925</v>
      </c>
      <c r="JR175">
        <v>127.96760999999999</v>
      </c>
      <c r="JS175">
        <v>111.23023000000001</v>
      </c>
      <c r="JT175">
        <v>121.40796</v>
      </c>
      <c r="JU175">
        <v>136.72262000000001</v>
      </c>
      <c r="JV175">
        <v>120.11185</v>
      </c>
      <c r="JW175">
        <v>104.61772999999999</v>
      </c>
      <c r="JX175">
        <v>116.31608</v>
      </c>
      <c r="JY175">
        <v>159.06620000000001</v>
      </c>
      <c r="JZ175">
        <v>117.44695</v>
      </c>
      <c r="KA175">
        <v>164.90285</v>
      </c>
      <c r="KB175">
        <v>148.73428000000001</v>
      </c>
      <c r="KC175">
        <v>109.53004</v>
      </c>
      <c r="KD175">
        <v>107.47293999999999</v>
      </c>
      <c r="KE175">
        <v>97.745585000000005</v>
      </c>
      <c r="KF175">
        <v>94.948660000000004</v>
      </c>
      <c r="KG175">
        <v>153.86734000000001</v>
      </c>
      <c r="KH175">
        <v>112.65998999999999</v>
      </c>
      <c r="KI175">
        <v>113.02484</v>
      </c>
      <c r="KJ175">
        <v>184.07778999999999</v>
      </c>
      <c r="KK175">
        <v>111.17529999999999</v>
      </c>
      <c r="KL175">
        <v>129.99860000000001</v>
      </c>
      <c r="KM175">
        <v>97.801329999999993</v>
      </c>
      <c r="KN175">
        <v>128.62620000000001</v>
      </c>
      <c r="KO175">
        <v>107.1695</v>
      </c>
      <c r="KP175">
        <v>54.815539999999999</v>
      </c>
      <c r="KQ175">
        <v>129.33788000000001</v>
      </c>
      <c r="KR175">
        <v>140.80373</v>
      </c>
      <c r="KS175">
        <v>91.844239999999999</v>
      </c>
      <c r="KT175">
        <v>110.27526</v>
      </c>
      <c r="KU175">
        <v>118.95021</v>
      </c>
      <c r="KV175">
        <v>106.06556</v>
      </c>
      <c r="KW175">
        <v>115.82953000000001</v>
      </c>
      <c r="KX175">
        <v>93.696849999999998</v>
      </c>
      <c r="KY175">
        <v>116.49364</v>
      </c>
      <c r="KZ175">
        <v>110.47823</v>
      </c>
      <c r="LA175">
        <v>131.80152000000001</v>
      </c>
      <c r="LB175">
        <v>127.27629</v>
      </c>
      <c r="LC175">
        <v>103.65633</v>
      </c>
      <c r="LD175">
        <v>127.50456</v>
      </c>
      <c r="LE175">
        <v>133.28067999999999</v>
      </c>
      <c r="LF175">
        <v>104.88521</v>
      </c>
      <c r="LG175">
        <v>109.42612</v>
      </c>
      <c r="LH175">
        <v>135.33412999999999</v>
      </c>
      <c r="LI175">
        <v>123.32754</v>
      </c>
      <c r="LJ175">
        <v>124.78151</v>
      </c>
      <c r="LK175">
        <v>130.39792</v>
      </c>
      <c r="LL175">
        <v>97.603935000000007</v>
      </c>
      <c r="LM175">
        <v>93.826409999999996</v>
      </c>
      <c r="LN175">
        <v>107.76091</v>
      </c>
      <c r="LO175">
        <v>79.202070000000006</v>
      </c>
      <c r="LP175">
        <v>123.94481</v>
      </c>
      <c r="LQ175">
        <v>116.0483</v>
      </c>
      <c r="LR175">
        <v>105.81295</v>
      </c>
      <c r="LS175">
        <v>121.2032</v>
      </c>
      <c r="LT175">
        <v>138.06806</v>
      </c>
      <c r="LU175">
        <v>124.84725</v>
      </c>
      <c r="LV175">
        <v>118.31458000000001</v>
      </c>
      <c r="LW175">
        <v>131.40268</v>
      </c>
      <c r="LX175">
        <v>102.10226</v>
      </c>
      <c r="LY175">
        <v>114.86479</v>
      </c>
      <c r="LZ175">
        <v>120.35756000000001</v>
      </c>
      <c r="MA175">
        <v>124.45397</v>
      </c>
      <c r="MB175">
        <v>151.06798000000001</v>
      </c>
      <c r="MC175">
        <v>136.59853000000001</v>
      </c>
      <c r="MD175">
        <v>119.57567</v>
      </c>
      <c r="ME175">
        <v>99.776803999999998</v>
      </c>
      <c r="MF175">
        <v>116.67136000000001</v>
      </c>
      <c r="MG175">
        <v>182.40348</v>
      </c>
      <c r="MH175">
        <v>107.59343</v>
      </c>
      <c r="MI175">
        <v>147.31927999999999</v>
      </c>
      <c r="MJ175">
        <v>127.80418</v>
      </c>
      <c r="MK175">
        <v>167.45979</v>
      </c>
      <c r="ML175">
        <v>147.13585</v>
      </c>
      <c r="MM175">
        <v>139.71812</v>
      </c>
      <c r="MN175">
        <v>87.112724999999998</v>
      </c>
      <c r="MO175">
        <v>107.62352</v>
      </c>
      <c r="MP175">
        <v>112.70356</v>
      </c>
      <c r="MQ175">
        <v>85.633414999999999</v>
      </c>
      <c r="MR175">
        <v>98.727924000000002</v>
      </c>
      <c r="MS175">
        <v>81.562700000000007</v>
      </c>
      <c r="MT175">
        <v>88.911619999999999</v>
      </c>
      <c r="MU175">
        <v>114.52564</v>
      </c>
      <c r="MV175">
        <v>113.83336</v>
      </c>
      <c r="MW175">
        <v>100.57606</v>
      </c>
      <c r="MX175">
        <v>92.569362999999996</v>
      </c>
      <c r="MY175">
        <v>118.24303</v>
      </c>
      <c r="MZ175">
        <v>73.305964000000003</v>
      </c>
      <c r="NA175">
        <v>138.55511000000001</v>
      </c>
      <c r="NB175">
        <v>137.65278000000001</v>
      </c>
      <c r="NC175">
        <v>123.61323</v>
      </c>
      <c r="ND175">
        <v>103.4153</v>
      </c>
      <c r="NE175">
        <v>104.04177</v>
      </c>
      <c r="NF175">
        <v>97.730109999999996</v>
      </c>
      <c r="NG175">
        <v>132.85375999999999</v>
      </c>
      <c r="NH175">
        <v>130.86472000000001</v>
      </c>
      <c r="NI175">
        <v>156.99257</v>
      </c>
      <c r="NJ175">
        <v>127.60935000000001</v>
      </c>
      <c r="NK175">
        <v>116.75738</v>
      </c>
      <c r="NL175">
        <v>100.42355999999999</v>
      </c>
      <c r="NM175">
        <v>82.941909999999993</v>
      </c>
      <c r="NN175">
        <v>116.24863999999999</v>
      </c>
      <c r="NO175">
        <v>147.80043000000001</v>
      </c>
      <c r="NP175">
        <v>156.71165999999999</v>
      </c>
      <c r="NQ175">
        <v>120.74456000000001</v>
      </c>
      <c r="NR175">
        <v>122.39176999999999</v>
      </c>
      <c r="NS175">
        <v>141.67087000000001</v>
      </c>
      <c r="NT175">
        <v>112.32577999999999</v>
      </c>
      <c r="NU175">
        <v>127.26741</v>
      </c>
      <c r="NV175">
        <v>101.69553000000001</v>
      </c>
      <c r="NW175">
        <v>118.52463</v>
      </c>
      <c r="NX175">
        <v>122.31426999999999</v>
      </c>
      <c r="NY175">
        <v>133.35724999999999</v>
      </c>
      <c r="NZ175">
        <v>129.44423</v>
      </c>
      <c r="OA175">
        <v>124.52561</v>
      </c>
      <c r="OB175">
        <v>103.27701999999999</v>
      </c>
      <c r="OC175">
        <v>132.44305</v>
      </c>
      <c r="OD175">
        <v>128.39026000000001</v>
      </c>
      <c r="OE175">
        <v>107.59087</v>
      </c>
      <c r="OF175">
        <v>130.08716999999999</v>
      </c>
      <c r="OG175">
        <v>131.33421000000001</v>
      </c>
      <c r="OH175">
        <v>124.41624</v>
      </c>
      <c r="OI175">
        <v>126.19022</v>
      </c>
      <c r="OJ175">
        <v>117.02701999999999</v>
      </c>
      <c r="OK175">
        <v>116.98341000000001</v>
      </c>
      <c r="OL175">
        <v>132.79585</v>
      </c>
      <c r="OM175">
        <v>118.15138</v>
      </c>
      <c r="ON175">
        <v>122.65172</v>
      </c>
      <c r="OO175">
        <v>128.28326000000001</v>
      </c>
      <c r="OP175">
        <v>132.44332</v>
      </c>
      <c r="OQ175">
        <v>90.932280000000006</v>
      </c>
      <c r="OR175">
        <v>152.13193999999999</v>
      </c>
      <c r="OS175">
        <v>159.13103000000001</v>
      </c>
      <c r="OT175">
        <v>97.161829999999995</v>
      </c>
      <c r="OU175">
        <v>104.11051999999999</v>
      </c>
      <c r="OV175">
        <v>115.20162000000001</v>
      </c>
      <c r="OW175">
        <v>134.72543999999999</v>
      </c>
      <c r="OX175">
        <v>116.34766999999999</v>
      </c>
      <c r="OY175">
        <v>149.37828999999999</v>
      </c>
      <c r="OZ175">
        <v>135.40620999999999</v>
      </c>
      <c r="PA175">
        <v>102.21339999999999</v>
      </c>
      <c r="PB175">
        <v>162.24922000000001</v>
      </c>
      <c r="PC175">
        <v>143.00735</v>
      </c>
      <c r="PD175">
        <v>134.38740999999999</v>
      </c>
      <c r="PE175">
        <v>101.58750999999999</v>
      </c>
      <c r="PF175">
        <v>132.90813</v>
      </c>
      <c r="PG175">
        <v>144.93216000000001</v>
      </c>
      <c r="PH175">
        <v>160.22901999999999</v>
      </c>
      <c r="PI175">
        <v>109.12427</v>
      </c>
      <c r="PJ175">
        <v>112.99745</v>
      </c>
      <c r="PK175">
        <v>100.44144</v>
      </c>
      <c r="PL175">
        <v>136.54585</v>
      </c>
      <c r="PM175">
        <v>138.24064000000001</v>
      </c>
      <c r="PN175">
        <v>118.24025</v>
      </c>
      <c r="PO175">
        <v>115.04864999999999</v>
      </c>
      <c r="PP175">
        <v>123.99681</v>
      </c>
      <c r="PQ175">
        <v>133.65042</v>
      </c>
      <c r="PR175">
        <v>122.94859</v>
      </c>
      <c r="PS175">
        <v>125.43286000000001</v>
      </c>
      <c r="PT175">
        <v>166.88659999999999</v>
      </c>
      <c r="PU175">
        <v>137.41381999999999</v>
      </c>
      <c r="PV175">
        <v>102.99249</v>
      </c>
      <c r="PW175">
        <v>117.8629</v>
      </c>
      <c r="PX175">
        <v>127.06832</v>
      </c>
      <c r="PY175">
        <v>109.01335</v>
      </c>
      <c r="PZ175">
        <v>167.4496</v>
      </c>
      <c r="QA175">
        <v>122.67592999999999</v>
      </c>
      <c r="QB175">
        <v>131.35717</v>
      </c>
      <c r="QC175">
        <v>124.51096</v>
      </c>
      <c r="QD175">
        <v>131.08628999999999</v>
      </c>
      <c r="QE175">
        <v>125.18504</v>
      </c>
      <c r="QF175">
        <v>126.17005</v>
      </c>
      <c r="QG175">
        <v>102.68239</v>
      </c>
      <c r="QH175">
        <v>147.50546</v>
      </c>
      <c r="QI175">
        <v>138.86535000000001</v>
      </c>
      <c r="QJ175">
        <v>179.72736</v>
      </c>
      <c r="QK175">
        <v>129.75588999999999</v>
      </c>
      <c r="QL175">
        <v>157.62047999999999</v>
      </c>
      <c r="QM175">
        <v>97.390944000000005</v>
      </c>
      <c r="QN175">
        <v>133.61454000000001</v>
      </c>
      <c r="QO175">
        <v>115.33862000000001</v>
      </c>
      <c r="QP175">
        <v>78.932697000000005</v>
      </c>
      <c r="QQ175">
        <v>165.2166</v>
      </c>
      <c r="QR175">
        <v>118.30069</v>
      </c>
      <c r="QS175">
        <v>80.708640000000003</v>
      </c>
      <c r="QT175">
        <v>122.90716</v>
      </c>
      <c r="QU175">
        <v>107.80091</v>
      </c>
      <c r="QV175">
        <v>148.10005000000001</v>
      </c>
      <c r="QW175">
        <v>138.98023000000001</v>
      </c>
      <c r="QX175">
        <v>98.961483999999999</v>
      </c>
      <c r="QY175">
        <v>111.20865000000001</v>
      </c>
      <c r="QZ175">
        <v>111.55556</v>
      </c>
      <c r="RA175">
        <v>87.398009999999999</v>
      </c>
      <c r="RB175">
        <v>123.09957</v>
      </c>
      <c r="RC175">
        <v>129.17464000000001</v>
      </c>
      <c r="RD175">
        <v>151.21772999999999</v>
      </c>
      <c r="RE175">
        <v>145.61987999999999</v>
      </c>
      <c r="RF175">
        <v>107.779</v>
      </c>
      <c r="RG175">
        <v>102.87186</v>
      </c>
      <c r="RH175">
        <v>112.06905</v>
      </c>
      <c r="RI175">
        <v>135.93717000000001</v>
      </c>
      <c r="RJ175">
        <v>114.68711999999999</v>
      </c>
      <c r="RK175">
        <v>115.39254</v>
      </c>
      <c r="RL175">
        <v>103.20855</v>
      </c>
      <c r="RM175">
        <v>109.81028000000001</v>
      </c>
      <c r="RN175">
        <v>112.99567999999999</v>
      </c>
      <c r="RO175">
        <v>116.15523</v>
      </c>
      <c r="RP175">
        <v>99.491489999999999</v>
      </c>
      <c r="RQ175">
        <v>129.54003</v>
      </c>
      <c r="RR175">
        <v>80.492270000000005</v>
      </c>
      <c r="RS175">
        <v>126.80175</v>
      </c>
      <c r="RT175">
        <v>113.01101</v>
      </c>
      <c r="RU175">
        <v>129.91192000000001</v>
      </c>
      <c r="RV175">
        <v>99.677813</v>
      </c>
      <c r="RW175">
        <v>114.06916</v>
      </c>
      <c r="RX175">
        <v>106.82752000000001</v>
      </c>
      <c r="RY175">
        <v>135.50422</v>
      </c>
      <c r="RZ175">
        <v>77.300269999999998</v>
      </c>
      <c r="SA175">
        <v>127.62882</v>
      </c>
      <c r="SB175">
        <v>152.63839999999999</v>
      </c>
      <c r="SC175">
        <v>128.22546</v>
      </c>
      <c r="SD175">
        <v>88.699510000000004</v>
      </c>
      <c r="SE175">
        <v>127.53233</v>
      </c>
      <c r="SF175">
        <v>115.10748</v>
      </c>
      <c r="SG175">
        <v>118.96548</v>
      </c>
      <c r="SH175">
        <v>122.92596</v>
      </c>
      <c r="SI175">
        <v>143.24399</v>
      </c>
      <c r="SJ175">
        <v>87.813929999999999</v>
      </c>
      <c r="SK175">
        <v>123.98347</v>
      </c>
      <c r="SL175">
        <v>118.60362000000001</v>
      </c>
      <c r="SM175">
        <v>69.466759999999994</v>
      </c>
      <c r="SN175">
        <v>139.27083999999999</v>
      </c>
      <c r="SO175">
        <v>124.9062</v>
      </c>
      <c r="SP175">
        <v>128.99451999999999</v>
      </c>
      <c r="SQ175">
        <v>112.44923</v>
      </c>
      <c r="SR175">
        <v>151.60588000000001</v>
      </c>
      <c r="SS175">
        <v>125.75171</v>
      </c>
      <c r="ST175">
        <v>120.03409000000001</v>
      </c>
      <c r="SU175">
        <v>106.25360999999999</v>
      </c>
      <c r="SV175">
        <v>97.615819999999999</v>
      </c>
      <c r="SW175">
        <v>107.54566</v>
      </c>
      <c r="SX175">
        <v>179.91176999999999</v>
      </c>
      <c r="SY175">
        <v>76.378870000000006</v>
      </c>
      <c r="SZ175">
        <v>195.66242</v>
      </c>
      <c r="TA175">
        <v>107.82398000000001</v>
      </c>
      <c r="TB175">
        <v>128.28412</v>
      </c>
      <c r="TC175">
        <v>128.94932</v>
      </c>
      <c r="TD175">
        <v>88.466909999999999</v>
      </c>
      <c r="TE175">
        <v>138.60740000000001</v>
      </c>
      <c r="TF175">
        <v>89.199466000000001</v>
      </c>
      <c r="TG175">
        <v>138.61895000000001</v>
      </c>
      <c r="TH175">
        <v>122.05251</v>
      </c>
      <c r="TI175">
        <v>106.6413</v>
      </c>
      <c r="TJ175">
        <v>114.23769</v>
      </c>
      <c r="TK175">
        <v>89.607346000000007</v>
      </c>
      <c r="TL175">
        <v>140.2929</v>
      </c>
      <c r="TM175">
        <v>135.41628</v>
      </c>
      <c r="TN175">
        <v>101.90504</v>
      </c>
      <c r="TO175">
        <v>172.67654999999999</v>
      </c>
      <c r="TP175">
        <v>172.54956999999999</v>
      </c>
      <c r="TQ175">
        <v>139.20187999999999</v>
      </c>
      <c r="TR175">
        <v>113.85456000000001</v>
      </c>
      <c r="TS175">
        <v>149.64455000000001</v>
      </c>
      <c r="TT175">
        <v>139.1216</v>
      </c>
      <c r="TU175">
        <v>123.6699</v>
      </c>
      <c r="TV175">
        <v>94.566959999999995</v>
      </c>
      <c r="TW175">
        <v>95.600133999999997</v>
      </c>
      <c r="TX175">
        <v>121.26698</v>
      </c>
      <c r="TY175">
        <v>142.40475000000001</v>
      </c>
      <c r="TZ175">
        <v>200.65467000000001</v>
      </c>
      <c r="UA175">
        <v>96.763784000000001</v>
      </c>
      <c r="UB175">
        <v>116.43317999999999</v>
      </c>
      <c r="UC175">
        <v>115.80364</v>
      </c>
      <c r="UD175">
        <v>98.072355999999999</v>
      </c>
      <c r="UE175">
        <v>147.62961000000001</v>
      </c>
      <c r="UF175">
        <v>81.218770000000006</v>
      </c>
      <c r="UG175">
        <v>111.72271000000001</v>
      </c>
      <c r="UH175">
        <v>209.13545999999999</v>
      </c>
      <c r="UI175">
        <v>123.30219</v>
      </c>
      <c r="UJ175">
        <v>149.11759000000001</v>
      </c>
      <c r="UK175">
        <v>142.0068</v>
      </c>
      <c r="UL175">
        <v>175.56291999999999</v>
      </c>
      <c r="UM175">
        <v>84.966767000000004</v>
      </c>
      <c r="UN175">
        <v>144.27224000000001</v>
      </c>
      <c r="UO175">
        <v>129.86686</v>
      </c>
      <c r="UP175">
        <v>94.736767</v>
      </c>
      <c r="UQ175">
        <v>115.75797</v>
      </c>
      <c r="UR175" t="e">
        <v>#N/A</v>
      </c>
      <c r="US175">
        <v>129.53357</v>
      </c>
      <c r="UT175">
        <v>95.538425000000004</v>
      </c>
      <c r="UU175">
        <v>151.14783</v>
      </c>
      <c r="UV175">
        <v>227.1336</v>
      </c>
      <c r="UW175">
        <v>100.26777</v>
      </c>
      <c r="UX175">
        <v>135.29238000000001</v>
      </c>
      <c r="UY175">
        <v>156.43031999999999</v>
      </c>
      <c r="UZ175">
        <v>159.49011999999999</v>
      </c>
      <c r="VA175">
        <v>132.44385</v>
      </c>
      <c r="VB175" t="e">
        <v>#N/A</v>
      </c>
      <c r="VC175">
        <v>129.41012000000001</v>
      </c>
      <c r="VD175">
        <v>132.60397</v>
      </c>
      <c r="VE175">
        <v>135.67138</v>
      </c>
      <c r="VF175" t="e">
        <v>#N/A</v>
      </c>
      <c r="VG175">
        <v>155.22307000000001</v>
      </c>
      <c r="VH175">
        <v>132.85409000000001</v>
      </c>
      <c r="VI175">
        <v>142.73846</v>
      </c>
      <c r="VJ175">
        <v>100.79889</v>
      </c>
      <c r="VK175">
        <v>100.23602</v>
      </c>
      <c r="VL175">
        <v>159.73715000000001</v>
      </c>
      <c r="VM175">
        <v>126.01385000000001</v>
      </c>
      <c r="VN175">
        <v>134.46584999999999</v>
      </c>
      <c r="VO175">
        <v>95.648499999999999</v>
      </c>
      <c r="VP175">
        <v>123.0132</v>
      </c>
      <c r="VQ175">
        <v>140.40627000000001</v>
      </c>
      <c r="VR175">
        <v>174.67989</v>
      </c>
      <c r="VS175">
        <v>127.67961</v>
      </c>
      <c r="VT175">
        <v>91.525893999999994</v>
      </c>
      <c r="VU175">
        <v>111.15118</v>
      </c>
      <c r="VV175">
        <v>105.69663</v>
      </c>
      <c r="VW175">
        <v>123.86659</v>
      </c>
      <c r="VX175">
        <v>116.10365</v>
      </c>
      <c r="VY175">
        <v>114.24172</v>
      </c>
      <c r="VZ175">
        <v>113.05525</v>
      </c>
      <c r="WA175">
        <v>108.00878</v>
      </c>
      <c r="WB175" t="e">
        <v>#N/A</v>
      </c>
      <c r="WC175" t="e">
        <v>#N/A</v>
      </c>
    </row>
    <row r="176" spans="1:601" x14ac:dyDescent="0.25">
      <c r="A176" s="2">
        <v>43717</v>
      </c>
      <c r="B176">
        <v>75.571209999999994</v>
      </c>
      <c r="C176">
        <v>98.895859999999999</v>
      </c>
      <c r="D176">
        <v>85.753119999999996</v>
      </c>
      <c r="E176">
        <v>97.970169999999996</v>
      </c>
      <c r="F176">
        <v>117.03823</v>
      </c>
      <c r="G176">
        <v>131.13042999999999</v>
      </c>
      <c r="H176">
        <v>154.73062999999999</v>
      </c>
      <c r="I176">
        <v>133.32516000000001</v>
      </c>
      <c r="J176">
        <v>101.06010000000001</v>
      </c>
      <c r="K176">
        <v>102.23022</v>
      </c>
      <c r="L176">
        <v>113.08113</v>
      </c>
      <c r="M176">
        <v>153.19808</v>
      </c>
      <c r="N176">
        <v>128.11223000000001</v>
      </c>
      <c r="O176">
        <v>153.91061999999999</v>
      </c>
      <c r="P176">
        <v>124.31297000000001</v>
      </c>
      <c r="Q176">
        <v>125.87862</v>
      </c>
      <c r="R176">
        <v>70.045865000000006</v>
      </c>
      <c r="S176">
        <v>138.89961</v>
      </c>
      <c r="T176">
        <v>148.45375999999999</v>
      </c>
      <c r="U176">
        <v>115.5141</v>
      </c>
      <c r="V176">
        <v>119.12569000000001</v>
      </c>
      <c r="W176">
        <v>120.86581</v>
      </c>
      <c r="X176">
        <v>144.44213999999999</v>
      </c>
      <c r="Y176">
        <v>108.97181</v>
      </c>
      <c r="Z176">
        <v>131.09294</v>
      </c>
      <c r="AA176">
        <v>150.01310000000001</v>
      </c>
      <c r="AB176">
        <v>119.24298</v>
      </c>
      <c r="AC176">
        <v>135.52063000000001</v>
      </c>
      <c r="AD176">
        <v>183.27438000000001</v>
      </c>
      <c r="AE176">
        <v>111.74421</v>
      </c>
      <c r="AF176">
        <v>118.00576</v>
      </c>
      <c r="AG176">
        <v>113.28834000000001</v>
      </c>
      <c r="AH176">
        <v>106.07102</v>
      </c>
      <c r="AI176">
        <v>88.960683000000003</v>
      </c>
      <c r="AJ176">
        <v>96.776390000000006</v>
      </c>
      <c r="AK176">
        <v>92.832639999999998</v>
      </c>
      <c r="AL176">
        <v>144.67044000000001</v>
      </c>
      <c r="AM176">
        <v>133.46833000000001</v>
      </c>
      <c r="AN176">
        <v>125.97556</v>
      </c>
      <c r="AO176">
        <v>115.48889</v>
      </c>
      <c r="AP176">
        <v>104.2539</v>
      </c>
      <c r="AQ176">
        <v>117.52667</v>
      </c>
      <c r="AR176">
        <v>133.52395999999999</v>
      </c>
      <c r="AS176">
        <v>125.48136</v>
      </c>
      <c r="AT176">
        <v>82.238849999999999</v>
      </c>
      <c r="AU176">
        <v>139.29404</v>
      </c>
      <c r="AV176">
        <v>125.95047</v>
      </c>
      <c r="AW176">
        <v>116.28216999999999</v>
      </c>
      <c r="AX176">
        <v>112.54958000000001</v>
      </c>
      <c r="AY176">
        <v>128.98589999999999</v>
      </c>
      <c r="AZ176">
        <v>122.65472</v>
      </c>
      <c r="BA176">
        <v>82.444376000000005</v>
      </c>
      <c r="BB176">
        <v>130.49161000000001</v>
      </c>
      <c r="BC176">
        <v>103.94546</v>
      </c>
      <c r="BD176">
        <v>132.57382999999999</v>
      </c>
      <c r="BE176">
        <v>126.68958000000001</v>
      </c>
      <c r="BF176">
        <v>139.48026999999999</v>
      </c>
      <c r="BG176">
        <v>118.54926</v>
      </c>
      <c r="BH176">
        <v>110.19535999999999</v>
      </c>
      <c r="BI176">
        <v>82.858795000000001</v>
      </c>
      <c r="BJ176">
        <v>128.04301000000001</v>
      </c>
      <c r="BK176">
        <v>109.15105</v>
      </c>
      <c r="BL176">
        <v>135.11875000000001</v>
      </c>
      <c r="BM176">
        <v>107.90495</v>
      </c>
      <c r="BN176">
        <v>142.85026999999999</v>
      </c>
      <c r="BO176">
        <v>124.85218</v>
      </c>
      <c r="BP176">
        <v>129.89108999999999</v>
      </c>
      <c r="BQ176">
        <v>105.83823</v>
      </c>
      <c r="BR176">
        <v>106.73857</v>
      </c>
      <c r="BS176">
        <v>111.3232</v>
      </c>
      <c r="BT176">
        <v>120.28775</v>
      </c>
      <c r="BU176">
        <v>134.71152000000001</v>
      </c>
      <c r="BV176">
        <v>120.13854000000001</v>
      </c>
      <c r="BW176">
        <v>128.40679</v>
      </c>
      <c r="BX176">
        <v>73.342920000000007</v>
      </c>
      <c r="BY176">
        <v>93.541955999999999</v>
      </c>
      <c r="BZ176">
        <v>100.62004</v>
      </c>
      <c r="CA176">
        <v>102.95155</v>
      </c>
      <c r="CB176">
        <v>87.914109999999994</v>
      </c>
      <c r="CC176">
        <v>114.88531</v>
      </c>
      <c r="CD176">
        <v>120.13330000000001</v>
      </c>
      <c r="CE176">
        <v>158.75731999999999</v>
      </c>
      <c r="CF176">
        <v>116.30049</v>
      </c>
      <c r="CG176">
        <v>113.27943</v>
      </c>
      <c r="CH176">
        <v>100.57455</v>
      </c>
      <c r="CI176">
        <v>107.89461</v>
      </c>
      <c r="CJ176">
        <v>123.12135000000001</v>
      </c>
      <c r="CK176">
        <v>90.135130000000004</v>
      </c>
      <c r="CL176">
        <v>129.00994</v>
      </c>
      <c r="CM176">
        <v>112.21066</v>
      </c>
      <c r="CN176">
        <v>108.26482</v>
      </c>
      <c r="CO176">
        <v>227.50998000000001</v>
      </c>
      <c r="CP176">
        <v>97.807969999999997</v>
      </c>
      <c r="CQ176">
        <v>106.99638</v>
      </c>
      <c r="CR176">
        <v>116.8777</v>
      </c>
      <c r="CS176">
        <v>123.33244000000001</v>
      </c>
      <c r="CT176">
        <v>134.07357999999999</v>
      </c>
      <c r="CU176">
        <v>89.899839999999998</v>
      </c>
      <c r="CV176">
        <v>119.11906</v>
      </c>
      <c r="CW176">
        <v>74.462389999999999</v>
      </c>
      <c r="CX176">
        <v>108.48951</v>
      </c>
      <c r="CY176">
        <v>124.19759999999999</v>
      </c>
      <c r="CZ176">
        <v>122.29533000000001</v>
      </c>
      <c r="DA176">
        <v>152.22686999999999</v>
      </c>
      <c r="DB176">
        <v>91.247280000000003</v>
      </c>
      <c r="DC176">
        <v>102.24272000000001</v>
      </c>
      <c r="DD176">
        <v>81.939285999999996</v>
      </c>
      <c r="DE176">
        <v>139.44338999999999</v>
      </c>
      <c r="DF176">
        <v>114.52754</v>
      </c>
      <c r="DG176">
        <v>108.56458000000001</v>
      </c>
      <c r="DH176">
        <v>101.68991</v>
      </c>
      <c r="DI176">
        <v>111.58541</v>
      </c>
      <c r="DJ176">
        <v>108.12367</v>
      </c>
      <c r="DK176">
        <v>118.60596</v>
      </c>
      <c r="DL176">
        <v>111.2762</v>
      </c>
      <c r="DM176">
        <v>97.910774000000004</v>
      </c>
      <c r="DN176">
        <v>103.28686999999999</v>
      </c>
      <c r="DO176">
        <v>135.45419999999999</v>
      </c>
      <c r="DP176">
        <v>112.56657</v>
      </c>
      <c r="DQ176">
        <v>95.001109999999997</v>
      </c>
      <c r="DR176">
        <v>148.64613</v>
      </c>
      <c r="DS176">
        <v>148.38117</v>
      </c>
      <c r="DT176">
        <v>144.40844000000001</v>
      </c>
      <c r="DU176">
        <v>83.238280000000003</v>
      </c>
      <c r="DV176">
        <v>92.910889999999995</v>
      </c>
      <c r="DW176">
        <v>113.55807</v>
      </c>
      <c r="DX176">
        <v>105.58126</v>
      </c>
      <c r="DY176">
        <v>129.29193000000001</v>
      </c>
      <c r="DZ176">
        <v>101.53693</v>
      </c>
      <c r="EA176">
        <v>129.05987999999999</v>
      </c>
      <c r="EB176">
        <v>109.1409</v>
      </c>
      <c r="EC176">
        <v>120.56804</v>
      </c>
      <c r="ED176">
        <v>148.64806999999999</v>
      </c>
      <c r="EE176">
        <v>122.53848000000001</v>
      </c>
      <c r="EF176">
        <v>133.18921</v>
      </c>
      <c r="EG176">
        <v>93.242000000000004</v>
      </c>
      <c r="EH176">
        <v>104.12911</v>
      </c>
      <c r="EI176">
        <v>100.56164</v>
      </c>
      <c r="EJ176">
        <v>92.744950000000003</v>
      </c>
      <c r="EK176">
        <v>107.06607</v>
      </c>
      <c r="EL176">
        <v>106.99874</v>
      </c>
      <c r="EM176">
        <v>94.15061</v>
      </c>
      <c r="EN176">
        <v>186.74659</v>
      </c>
      <c r="EO176">
        <v>75.803340000000006</v>
      </c>
      <c r="EP176">
        <v>113.30217</v>
      </c>
      <c r="EQ176">
        <v>86.752075000000005</v>
      </c>
      <c r="ER176">
        <v>117.07456999999999</v>
      </c>
      <c r="ES176">
        <v>106.24365</v>
      </c>
      <c r="ET176">
        <v>160.42750000000001</v>
      </c>
      <c r="EU176">
        <v>111.01391</v>
      </c>
      <c r="EV176">
        <v>154.46824000000001</v>
      </c>
      <c r="EW176">
        <v>101.34416</v>
      </c>
      <c r="EX176">
        <v>92.025329999999997</v>
      </c>
      <c r="EY176">
        <v>132.68073999999999</v>
      </c>
      <c r="EZ176">
        <v>134.83194</v>
      </c>
      <c r="FA176">
        <v>155.85668999999999</v>
      </c>
      <c r="FB176">
        <v>96.832179999999994</v>
      </c>
      <c r="FC176">
        <v>132.91954999999999</v>
      </c>
      <c r="FD176">
        <v>115.6131</v>
      </c>
      <c r="FE176">
        <v>95.558260000000004</v>
      </c>
      <c r="FF176">
        <v>115.77252</v>
      </c>
      <c r="FG176">
        <v>145.40329</v>
      </c>
      <c r="FH176">
        <v>107.94721</v>
      </c>
      <c r="FI176">
        <v>98.993533999999997</v>
      </c>
      <c r="FJ176">
        <v>126.17401</v>
      </c>
      <c r="FK176">
        <v>100.58405</v>
      </c>
      <c r="FL176">
        <v>126.39815</v>
      </c>
      <c r="FM176">
        <v>190.94942</v>
      </c>
      <c r="FN176">
        <v>137.94221999999999</v>
      </c>
      <c r="FO176">
        <v>139.48246</v>
      </c>
      <c r="FP176">
        <v>139.16396</v>
      </c>
      <c r="FQ176">
        <v>132.66578999999999</v>
      </c>
      <c r="FR176">
        <v>108.81354</v>
      </c>
      <c r="FS176">
        <v>115.7303</v>
      </c>
      <c r="FT176">
        <v>85.031103999999999</v>
      </c>
      <c r="FU176">
        <v>123.37269999999999</v>
      </c>
      <c r="FV176">
        <v>116.64404</v>
      </c>
      <c r="FW176">
        <v>122.01035</v>
      </c>
      <c r="FX176">
        <v>126.42225999999999</v>
      </c>
      <c r="FY176">
        <v>126.8382</v>
      </c>
      <c r="FZ176">
        <v>127.14136999999999</v>
      </c>
      <c r="GA176">
        <v>111.31489000000001</v>
      </c>
      <c r="GB176">
        <v>118.43445</v>
      </c>
      <c r="GC176">
        <v>128.37451999999999</v>
      </c>
      <c r="GD176">
        <v>126.32847</v>
      </c>
      <c r="GE176">
        <v>131.93736999999999</v>
      </c>
      <c r="GF176">
        <v>114.53688</v>
      </c>
      <c r="GG176">
        <v>146.42318</v>
      </c>
      <c r="GH176">
        <v>134.56389999999999</v>
      </c>
      <c r="GI176">
        <v>93.223169999999996</v>
      </c>
      <c r="GJ176">
        <v>94.561504999999997</v>
      </c>
      <c r="GK176">
        <v>133.85347999999999</v>
      </c>
      <c r="GL176">
        <v>136.23515</v>
      </c>
      <c r="GM176">
        <v>104.14569</v>
      </c>
      <c r="GN176">
        <v>149.95078000000001</v>
      </c>
      <c r="GO176">
        <v>145.87925999999999</v>
      </c>
      <c r="GP176">
        <v>139.62530000000001</v>
      </c>
      <c r="GQ176">
        <v>121.2332</v>
      </c>
      <c r="GR176">
        <v>103.40689999999999</v>
      </c>
      <c r="GS176">
        <v>136.09143</v>
      </c>
      <c r="GT176">
        <v>122.2016</v>
      </c>
      <c r="GU176">
        <v>103.21120000000001</v>
      </c>
      <c r="GV176">
        <v>124.19781999999999</v>
      </c>
      <c r="GW176">
        <v>124.6648</v>
      </c>
      <c r="GX176">
        <v>178.29267999999999</v>
      </c>
      <c r="GY176">
        <v>118.82025</v>
      </c>
      <c r="GZ176">
        <v>96.748639999999995</v>
      </c>
      <c r="HA176">
        <v>146.9914</v>
      </c>
      <c r="HB176">
        <v>124.65684</v>
      </c>
      <c r="HC176">
        <v>121.15504</v>
      </c>
      <c r="HD176">
        <v>85.072935000000001</v>
      </c>
      <c r="HE176">
        <v>121.69853000000001</v>
      </c>
      <c r="HF176">
        <v>137.48152999999999</v>
      </c>
      <c r="HG176">
        <v>111.18083</v>
      </c>
      <c r="HH176">
        <v>110.86266000000001</v>
      </c>
      <c r="HI176">
        <v>136.44835</v>
      </c>
      <c r="HJ176">
        <v>101.59076</v>
      </c>
      <c r="HK176">
        <v>103.41401999999999</v>
      </c>
      <c r="HL176">
        <v>134.95202</v>
      </c>
      <c r="HM176">
        <v>139.14679000000001</v>
      </c>
      <c r="HN176">
        <v>162.64597000000001</v>
      </c>
      <c r="HO176">
        <v>128.50457</v>
      </c>
      <c r="HP176">
        <v>118.09077000000001</v>
      </c>
      <c r="HQ176">
        <v>123.87367</v>
      </c>
      <c r="HR176">
        <v>64.450670000000002</v>
      </c>
      <c r="HS176">
        <v>126.22875999999999</v>
      </c>
      <c r="HT176">
        <v>124.85486</v>
      </c>
      <c r="HU176">
        <v>146.24245999999999</v>
      </c>
      <c r="HV176">
        <v>77.194374999999994</v>
      </c>
      <c r="HW176">
        <v>138.00088</v>
      </c>
      <c r="HX176">
        <v>84.049499999999995</v>
      </c>
      <c r="HY176">
        <v>118.47045</v>
      </c>
      <c r="HZ176">
        <v>120.93006</v>
      </c>
      <c r="IA176">
        <v>158.87351000000001</v>
      </c>
      <c r="IB176">
        <v>98.069113000000002</v>
      </c>
      <c r="IC176">
        <v>115.52632</v>
      </c>
      <c r="ID176">
        <v>121.923</v>
      </c>
      <c r="IE176">
        <v>113.38124000000001</v>
      </c>
      <c r="IF176">
        <v>98.748874999999998</v>
      </c>
      <c r="IG176">
        <v>125.5635</v>
      </c>
      <c r="IH176">
        <v>137.74196000000001</v>
      </c>
      <c r="II176">
        <v>149.14688000000001</v>
      </c>
      <c r="IJ176">
        <v>201.37358</v>
      </c>
      <c r="IK176">
        <v>129.23125999999999</v>
      </c>
      <c r="IL176">
        <v>101.82</v>
      </c>
      <c r="IM176">
        <v>133.40174999999999</v>
      </c>
      <c r="IN176">
        <v>125.86973999999999</v>
      </c>
      <c r="IO176">
        <v>108.32052</v>
      </c>
      <c r="IP176">
        <v>122.74059</v>
      </c>
      <c r="IQ176">
        <v>101.08911000000001</v>
      </c>
      <c r="IR176">
        <v>99.375325000000004</v>
      </c>
      <c r="IS176">
        <v>114.18331000000001</v>
      </c>
      <c r="IT176">
        <v>178.37636000000001</v>
      </c>
      <c r="IU176">
        <v>103.64603</v>
      </c>
      <c r="IV176">
        <v>79.824674000000002</v>
      </c>
      <c r="IW176">
        <v>115.24796000000001</v>
      </c>
      <c r="IX176">
        <v>119.36783</v>
      </c>
      <c r="IY176">
        <v>142.77291</v>
      </c>
      <c r="IZ176">
        <v>112.65367000000001</v>
      </c>
      <c r="JA176">
        <v>118.79286999999999</v>
      </c>
      <c r="JB176">
        <v>150.47404</v>
      </c>
      <c r="JC176">
        <v>130.69185999999999</v>
      </c>
      <c r="JD176">
        <v>123.14287</v>
      </c>
      <c r="JE176">
        <v>101.45131000000001</v>
      </c>
      <c r="JF176">
        <v>89.267030000000005</v>
      </c>
      <c r="JG176">
        <v>153.47067999999999</v>
      </c>
      <c r="JH176">
        <v>89.342309999999998</v>
      </c>
      <c r="JI176">
        <v>135.68100999999999</v>
      </c>
      <c r="JJ176">
        <v>127.48855</v>
      </c>
      <c r="JK176">
        <v>132.64621</v>
      </c>
      <c r="JL176">
        <v>107.66665</v>
      </c>
      <c r="JM176">
        <v>108.37922</v>
      </c>
      <c r="JN176">
        <v>103.99541000000001</v>
      </c>
      <c r="JO176">
        <v>123.7064</v>
      </c>
      <c r="JP176">
        <v>123.29338</v>
      </c>
      <c r="JQ176">
        <v>120.86395</v>
      </c>
      <c r="JR176">
        <v>125.73896999999999</v>
      </c>
      <c r="JS176">
        <v>109.6146</v>
      </c>
      <c r="JT176">
        <v>120.07567</v>
      </c>
      <c r="JU176">
        <v>135.53693999999999</v>
      </c>
      <c r="JV176">
        <v>120.57241</v>
      </c>
      <c r="JW176">
        <v>103.07617</v>
      </c>
      <c r="JX176">
        <v>115.35335000000001</v>
      </c>
      <c r="JY176">
        <v>155.3229</v>
      </c>
      <c r="JZ176">
        <v>118.00709000000001</v>
      </c>
      <c r="KA176">
        <v>164.65665999999999</v>
      </c>
      <c r="KB176">
        <v>145.85626999999999</v>
      </c>
      <c r="KC176">
        <v>111.41766</v>
      </c>
      <c r="KD176">
        <v>108.71485</v>
      </c>
      <c r="KE176">
        <v>98.712620000000001</v>
      </c>
      <c r="KF176">
        <v>95.135033000000007</v>
      </c>
      <c r="KG176">
        <v>154.64715000000001</v>
      </c>
      <c r="KH176">
        <v>112.88359</v>
      </c>
      <c r="KI176">
        <v>113.70486</v>
      </c>
      <c r="KJ176">
        <v>182.16426000000001</v>
      </c>
      <c r="KK176">
        <v>111.78721</v>
      </c>
      <c r="KL176">
        <v>126.4038</v>
      </c>
      <c r="KM176">
        <v>98.925259999999994</v>
      </c>
      <c r="KN176">
        <v>128.25744</v>
      </c>
      <c r="KO176">
        <v>109.31802999999999</v>
      </c>
      <c r="KP176">
        <v>54.848886</v>
      </c>
      <c r="KQ176">
        <v>126.36144</v>
      </c>
      <c r="KR176">
        <v>139.65436</v>
      </c>
      <c r="KS176">
        <v>91.932360000000003</v>
      </c>
      <c r="KT176">
        <v>108.18669</v>
      </c>
      <c r="KU176">
        <v>120.04268</v>
      </c>
      <c r="KV176">
        <v>105.85827</v>
      </c>
      <c r="KW176">
        <v>113.58787</v>
      </c>
      <c r="KX176">
        <v>93.880499999999998</v>
      </c>
      <c r="KY176">
        <v>117.52341</v>
      </c>
      <c r="KZ176">
        <v>109.8908</v>
      </c>
      <c r="LA176">
        <v>130.34844000000001</v>
      </c>
      <c r="LB176">
        <v>126.7199</v>
      </c>
      <c r="LC176">
        <v>106.39812999999999</v>
      </c>
      <c r="LD176">
        <v>127.13746999999999</v>
      </c>
      <c r="LE176">
        <v>133.33211</v>
      </c>
      <c r="LF176">
        <v>104.88002</v>
      </c>
      <c r="LG176">
        <v>108.33743</v>
      </c>
      <c r="LH176">
        <v>136.12303</v>
      </c>
      <c r="LI176">
        <v>122.06112</v>
      </c>
      <c r="LJ176">
        <v>121.63415000000001</v>
      </c>
      <c r="LK176">
        <v>130.84027</v>
      </c>
      <c r="LL176">
        <v>100.19217</v>
      </c>
      <c r="LM176">
        <v>94.81438</v>
      </c>
      <c r="LN176">
        <v>107.83279</v>
      </c>
      <c r="LO176">
        <v>79.005605000000003</v>
      </c>
      <c r="LP176">
        <v>123.60317000000001</v>
      </c>
      <c r="LQ176">
        <v>115.1605</v>
      </c>
      <c r="LR176">
        <v>106.77477</v>
      </c>
      <c r="LS176">
        <v>118.31037000000001</v>
      </c>
      <c r="LT176">
        <v>136.55857</v>
      </c>
      <c r="LU176">
        <v>124.21798</v>
      </c>
      <c r="LV176">
        <v>118.55928</v>
      </c>
      <c r="LW176">
        <v>131.35601</v>
      </c>
      <c r="LX176">
        <v>102.54086</v>
      </c>
      <c r="LY176">
        <v>112.66385</v>
      </c>
      <c r="LZ176">
        <v>119.85636</v>
      </c>
      <c r="MA176">
        <v>123.62130999999999</v>
      </c>
      <c r="MB176">
        <v>150.83139</v>
      </c>
      <c r="MC176">
        <v>133.86096000000001</v>
      </c>
      <c r="MD176">
        <v>117.24077</v>
      </c>
      <c r="ME176">
        <v>100.95025</v>
      </c>
      <c r="MF176">
        <v>119.75107</v>
      </c>
      <c r="MG176">
        <v>176.63829999999999</v>
      </c>
      <c r="MH176">
        <v>105.94032</v>
      </c>
      <c r="MI176">
        <v>143.36002999999999</v>
      </c>
      <c r="MJ176">
        <v>123.56686999999999</v>
      </c>
      <c r="MK176">
        <v>162.35625999999999</v>
      </c>
      <c r="ML176">
        <v>145.21788000000001</v>
      </c>
      <c r="MM176">
        <v>134.90472</v>
      </c>
      <c r="MN176">
        <v>90.994889999999998</v>
      </c>
      <c r="MO176">
        <v>109.07606</v>
      </c>
      <c r="MP176">
        <v>109.84043</v>
      </c>
      <c r="MQ176">
        <v>89.732699999999994</v>
      </c>
      <c r="MR176">
        <v>98.409115999999997</v>
      </c>
      <c r="MS176">
        <v>80.545280000000005</v>
      </c>
      <c r="MT176">
        <v>90.158140000000003</v>
      </c>
      <c r="MU176">
        <v>111.83271000000001</v>
      </c>
      <c r="MV176">
        <v>111.6799</v>
      </c>
      <c r="MW176">
        <v>100.72629999999999</v>
      </c>
      <c r="MX176">
        <v>93.942267000000001</v>
      </c>
      <c r="MY176">
        <v>116.59157999999999</v>
      </c>
      <c r="MZ176">
        <v>72.875303000000002</v>
      </c>
      <c r="NA176">
        <v>138.57912999999999</v>
      </c>
      <c r="NB176">
        <v>137.1713</v>
      </c>
      <c r="NC176">
        <v>119.97011000000001</v>
      </c>
      <c r="ND176">
        <v>105.14852</v>
      </c>
      <c r="NE176">
        <v>106.47528</v>
      </c>
      <c r="NF176">
        <v>101.09459</v>
      </c>
      <c r="NG176">
        <v>133.73108999999999</v>
      </c>
      <c r="NH176">
        <v>130.27372</v>
      </c>
      <c r="NI176">
        <v>154.4692</v>
      </c>
      <c r="NJ176">
        <v>126.21589</v>
      </c>
      <c r="NK176">
        <v>118.45157</v>
      </c>
      <c r="NL176">
        <v>101.12966</v>
      </c>
      <c r="NM176">
        <v>85.337704000000002</v>
      </c>
      <c r="NN176">
        <v>116.46923</v>
      </c>
      <c r="NO176">
        <v>150.52905000000001</v>
      </c>
      <c r="NP176">
        <v>153.02974</v>
      </c>
      <c r="NQ176">
        <v>122.16871</v>
      </c>
      <c r="NR176">
        <v>123.14981</v>
      </c>
      <c r="NS176">
        <v>138.86185</v>
      </c>
      <c r="NT176">
        <v>112.87286</v>
      </c>
      <c r="NU176">
        <v>125.39452</v>
      </c>
      <c r="NV176">
        <v>102.90619</v>
      </c>
      <c r="NW176">
        <v>123.18317</v>
      </c>
      <c r="NX176">
        <v>124.25326</v>
      </c>
      <c r="NY176">
        <v>132.25935999999999</v>
      </c>
      <c r="NZ176">
        <v>125.51627000000001</v>
      </c>
      <c r="OA176">
        <v>120.44883</v>
      </c>
      <c r="OB176">
        <v>102.9213</v>
      </c>
      <c r="OC176">
        <v>130.36058</v>
      </c>
      <c r="OD176">
        <v>127.35039</v>
      </c>
      <c r="OE176">
        <v>108.85482</v>
      </c>
      <c r="OF176">
        <v>124.6073</v>
      </c>
      <c r="OG176">
        <v>127.89899</v>
      </c>
      <c r="OH176">
        <v>123.58022</v>
      </c>
      <c r="OI176">
        <v>124.56610999999999</v>
      </c>
      <c r="OJ176">
        <v>116.89342000000001</v>
      </c>
      <c r="OK176">
        <v>117.0992</v>
      </c>
      <c r="OL176">
        <v>135.45613</v>
      </c>
      <c r="OM176">
        <v>116.61794</v>
      </c>
      <c r="ON176">
        <v>119.84357</v>
      </c>
      <c r="OO176">
        <v>128.11635999999999</v>
      </c>
      <c r="OP176">
        <v>130.75200000000001</v>
      </c>
      <c r="OQ176">
        <v>93.137866000000002</v>
      </c>
      <c r="OR176">
        <v>150.35262</v>
      </c>
      <c r="OS176">
        <v>161.97581</v>
      </c>
      <c r="OT176">
        <v>96.145826999999997</v>
      </c>
      <c r="OU176">
        <v>102.52695</v>
      </c>
      <c r="OV176">
        <v>116.26188</v>
      </c>
      <c r="OW176">
        <v>130.02837</v>
      </c>
      <c r="OX176">
        <v>117.82471</v>
      </c>
      <c r="OY176">
        <v>150.69902999999999</v>
      </c>
      <c r="OZ176">
        <v>132.80449999999999</v>
      </c>
      <c r="PA176">
        <v>100.02837</v>
      </c>
      <c r="PB176">
        <v>160.55350999999999</v>
      </c>
      <c r="PC176">
        <v>140.13426999999999</v>
      </c>
      <c r="PD176">
        <v>134.33335</v>
      </c>
      <c r="PE176">
        <v>102.53948</v>
      </c>
      <c r="PF176">
        <v>131.3999</v>
      </c>
      <c r="PG176">
        <v>142.92204000000001</v>
      </c>
      <c r="PH176">
        <v>161.59313</v>
      </c>
      <c r="PI176">
        <v>105.98202000000001</v>
      </c>
      <c r="PJ176">
        <v>114.20658</v>
      </c>
      <c r="PK176">
        <v>101.05785</v>
      </c>
      <c r="PL176">
        <v>133.67189999999999</v>
      </c>
      <c r="PM176">
        <v>136.34557000000001</v>
      </c>
      <c r="PN176">
        <v>116.91403</v>
      </c>
      <c r="PO176">
        <v>114.20726000000001</v>
      </c>
      <c r="PP176">
        <v>119.94101999999999</v>
      </c>
      <c r="PQ176">
        <v>127.83082</v>
      </c>
      <c r="PR176">
        <v>117.74592</v>
      </c>
      <c r="PS176">
        <v>123.49994</v>
      </c>
      <c r="PT176">
        <v>160.29142999999999</v>
      </c>
      <c r="PU176">
        <v>137.95877999999999</v>
      </c>
      <c r="PV176">
        <v>105.83857999999999</v>
      </c>
      <c r="PW176">
        <v>115.4117</v>
      </c>
      <c r="PX176">
        <v>127.65504</v>
      </c>
      <c r="PY176">
        <v>110.29638</v>
      </c>
      <c r="PZ176">
        <v>165.09254000000001</v>
      </c>
      <c r="QA176">
        <v>120.66629</v>
      </c>
      <c r="QB176">
        <v>131.85784000000001</v>
      </c>
      <c r="QC176">
        <v>125.41549000000001</v>
      </c>
      <c r="QD176">
        <v>126.17836</v>
      </c>
      <c r="QE176">
        <v>126.36805</v>
      </c>
      <c r="QF176">
        <v>124.3706</v>
      </c>
      <c r="QG176">
        <v>103.78474</v>
      </c>
      <c r="QH176">
        <v>144.56923</v>
      </c>
      <c r="QI176">
        <v>138.09200000000001</v>
      </c>
      <c r="QJ176">
        <v>186.37888000000001</v>
      </c>
      <c r="QK176">
        <v>128.90788000000001</v>
      </c>
      <c r="QL176">
        <v>152.57943</v>
      </c>
      <c r="QM176">
        <v>99.253106000000002</v>
      </c>
      <c r="QN176">
        <v>131.44767999999999</v>
      </c>
      <c r="QO176">
        <v>113.62475999999999</v>
      </c>
      <c r="QP176">
        <v>78.887969999999996</v>
      </c>
      <c r="QQ176">
        <v>164.07124999999999</v>
      </c>
      <c r="QR176">
        <v>113.87604</v>
      </c>
      <c r="QS176">
        <v>79.644270000000006</v>
      </c>
      <c r="QT176">
        <v>120.23050000000001</v>
      </c>
      <c r="QU176">
        <v>107.52573</v>
      </c>
      <c r="QV176">
        <v>143.40003999999999</v>
      </c>
      <c r="QW176">
        <v>134.52883</v>
      </c>
      <c r="QX176">
        <v>99.532413000000005</v>
      </c>
      <c r="QY176">
        <v>108.90819999999999</v>
      </c>
      <c r="QZ176">
        <v>115.14928</v>
      </c>
      <c r="RA176">
        <v>87.617289999999997</v>
      </c>
      <c r="RB176">
        <v>125.19002</v>
      </c>
      <c r="RC176">
        <v>127.91307999999999</v>
      </c>
      <c r="RD176">
        <v>148.98639</v>
      </c>
      <c r="RE176">
        <v>143.86323999999999</v>
      </c>
      <c r="RF176">
        <v>107.47136999999999</v>
      </c>
      <c r="RG176">
        <v>107.08841</v>
      </c>
      <c r="RH176">
        <v>111.45974</v>
      </c>
      <c r="RI176">
        <v>136.89125999999999</v>
      </c>
      <c r="RJ176">
        <v>113.21709</v>
      </c>
      <c r="RK176">
        <v>113.1109</v>
      </c>
      <c r="RL176">
        <v>103.42673000000001</v>
      </c>
      <c r="RM176">
        <v>112.97072</v>
      </c>
      <c r="RN176">
        <v>114.56583000000001</v>
      </c>
      <c r="RO176">
        <v>116.6156</v>
      </c>
      <c r="RP176">
        <v>98.813829999999996</v>
      </c>
      <c r="RQ176">
        <v>127.83891</v>
      </c>
      <c r="RR176">
        <v>77.262439999999998</v>
      </c>
      <c r="RS176">
        <v>125.938</v>
      </c>
      <c r="RT176">
        <v>114.11802</v>
      </c>
      <c r="RU176">
        <v>130.54676000000001</v>
      </c>
      <c r="RV176">
        <v>101.62554</v>
      </c>
      <c r="RW176">
        <v>114.25865</v>
      </c>
      <c r="RX176">
        <v>108.61284000000001</v>
      </c>
      <c r="RY176">
        <v>133.34191999999999</v>
      </c>
      <c r="RZ176">
        <v>79.471630000000005</v>
      </c>
      <c r="SA176">
        <v>127.34045999999999</v>
      </c>
      <c r="SB176">
        <v>150.95618999999999</v>
      </c>
      <c r="SC176">
        <v>127.43013000000001</v>
      </c>
      <c r="SD176">
        <v>90.515000000000001</v>
      </c>
      <c r="SE176">
        <v>125.51103999999999</v>
      </c>
      <c r="SF176">
        <v>117.56847</v>
      </c>
      <c r="SG176">
        <v>122.47461</v>
      </c>
      <c r="SH176">
        <v>122.50082</v>
      </c>
      <c r="SI176">
        <v>143.84103999999999</v>
      </c>
      <c r="SJ176">
        <v>88.363725000000002</v>
      </c>
      <c r="SK176">
        <v>125.21449</v>
      </c>
      <c r="SL176">
        <v>119.68678</v>
      </c>
      <c r="SM176">
        <v>71.742225000000005</v>
      </c>
      <c r="SN176">
        <v>136.34595999999999</v>
      </c>
      <c r="SO176">
        <v>124.11618</v>
      </c>
      <c r="SP176">
        <v>127.11841</v>
      </c>
      <c r="SQ176">
        <v>111.66215</v>
      </c>
      <c r="SR176">
        <v>148.89355</v>
      </c>
      <c r="SS176">
        <v>124.10814000000001</v>
      </c>
      <c r="ST176">
        <v>122.5429</v>
      </c>
      <c r="SU176">
        <v>109.50415</v>
      </c>
      <c r="SV176">
        <v>97.752243000000007</v>
      </c>
      <c r="SW176">
        <v>109.00847</v>
      </c>
      <c r="SX176">
        <v>173.21672000000001</v>
      </c>
      <c r="SY176">
        <v>75.319153</v>
      </c>
      <c r="SZ176">
        <v>187.15880999999999</v>
      </c>
      <c r="TA176">
        <v>107.27582</v>
      </c>
      <c r="TB176">
        <v>127.992</v>
      </c>
      <c r="TC176">
        <v>130.62182999999999</v>
      </c>
      <c r="TD176">
        <v>90.863129999999998</v>
      </c>
      <c r="TE176">
        <v>134.64904000000001</v>
      </c>
      <c r="TF176">
        <v>88.536154999999994</v>
      </c>
      <c r="TG176">
        <v>138.09870000000001</v>
      </c>
      <c r="TH176">
        <v>119.38379</v>
      </c>
      <c r="TI176">
        <v>106.43295999999999</v>
      </c>
      <c r="TJ176">
        <v>112.47045</v>
      </c>
      <c r="TK176">
        <v>91.840075999999996</v>
      </c>
      <c r="TL176">
        <v>140.38830999999999</v>
      </c>
      <c r="TM176">
        <v>135.22118</v>
      </c>
      <c r="TN176">
        <v>101.96339999999999</v>
      </c>
      <c r="TO176">
        <v>170.27103</v>
      </c>
      <c r="TP176">
        <v>169.99327</v>
      </c>
      <c r="TQ176">
        <v>137.55869000000001</v>
      </c>
      <c r="TR176">
        <v>115.30255</v>
      </c>
      <c r="TS176">
        <v>143.95733999999999</v>
      </c>
      <c r="TT176">
        <v>139.68179000000001</v>
      </c>
      <c r="TU176">
        <v>123.64395</v>
      </c>
      <c r="TV176">
        <v>96.550449999999998</v>
      </c>
      <c r="TW176">
        <v>95.669943000000004</v>
      </c>
      <c r="TX176">
        <v>122.6812</v>
      </c>
      <c r="TY176">
        <v>143.55170000000001</v>
      </c>
      <c r="TZ176">
        <v>192.47136</v>
      </c>
      <c r="UA176">
        <v>97.697609999999997</v>
      </c>
      <c r="UB176">
        <v>116.64449999999999</v>
      </c>
      <c r="UC176">
        <v>114.37454</v>
      </c>
      <c r="UD176">
        <v>101.06180999999999</v>
      </c>
      <c r="UE176">
        <v>145.87540999999999</v>
      </c>
      <c r="UF176">
        <v>81.301779999999994</v>
      </c>
      <c r="UG176">
        <v>114.43454</v>
      </c>
      <c r="UH176">
        <v>208.82354000000001</v>
      </c>
      <c r="UI176">
        <v>122.90418</v>
      </c>
      <c r="UJ176">
        <v>150.16702000000001</v>
      </c>
      <c r="UK176">
        <v>137.58503999999999</v>
      </c>
      <c r="UL176">
        <v>171.77284</v>
      </c>
      <c r="UM176">
        <v>84.144400000000005</v>
      </c>
      <c r="UN176">
        <v>140.01455999999999</v>
      </c>
      <c r="UO176">
        <v>126.87506999999999</v>
      </c>
      <c r="UP176">
        <v>94.224360000000004</v>
      </c>
      <c r="UQ176">
        <v>115.43964</v>
      </c>
      <c r="UR176" t="e">
        <v>#N/A</v>
      </c>
      <c r="US176">
        <v>129.15554</v>
      </c>
      <c r="UT176">
        <v>97.300659999999993</v>
      </c>
      <c r="UU176">
        <v>151.22284999999999</v>
      </c>
      <c r="UV176">
        <v>228.78165000000001</v>
      </c>
      <c r="UW176">
        <v>102.6159</v>
      </c>
      <c r="UX176">
        <v>136.65781000000001</v>
      </c>
      <c r="UY176">
        <v>159.88276999999999</v>
      </c>
      <c r="UZ176">
        <v>152.58873</v>
      </c>
      <c r="VA176">
        <v>130.70115999999999</v>
      </c>
      <c r="VB176" t="e">
        <v>#N/A</v>
      </c>
      <c r="VC176">
        <v>129.71493000000001</v>
      </c>
      <c r="VD176">
        <v>135.36894000000001</v>
      </c>
      <c r="VE176">
        <v>134.78234</v>
      </c>
      <c r="VF176" t="e">
        <v>#N/A</v>
      </c>
      <c r="VG176">
        <v>153.51118</v>
      </c>
      <c r="VH176">
        <v>128.82382999999999</v>
      </c>
      <c r="VI176">
        <v>139.56923</v>
      </c>
      <c r="VJ176">
        <v>101.68104</v>
      </c>
      <c r="VK176">
        <v>100.04066</v>
      </c>
      <c r="VL176">
        <v>163.42651000000001</v>
      </c>
      <c r="VM176">
        <v>123.59684</v>
      </c>
      <c r="VN176">
        <v>134.66672</v>
      </c>
      <c r="VO176">
        <v>95.369410000000002</v>
      </c>
      <c r="VP176">
        <v>121.94933</v>
      </c>
      <c r="VQ176">
        <v>136.91192000000001</v>
      </c>
      <c r="VR176">
        <v>175.95122000000001</v>
      </c>
      <c r="VS176">
        <v>128.70052000000001</v>
      </c>
      <c r="VT176">
        <v>95.716417000000007</v>
      </c>
      <c r="VU176">
        <v>111.96696</v>
      </c>
      <c r="VV176">
        <v>103.43907</v>
      </c>
      <c r="VW176">
        <v>125.80607000000001</v>
      </c>
      <c r="VX176">
        <v>115.04592</v>
      </c>
      <c r="VY176">
        <v>114.88153</v>
      </c>
      <c r="VZ176">
        <v>114.67726999999999</v>
      </c>
      <c r="WA176">
        <v>109.38236999999999</v>
      </c>
      <c r="WB176" t="e">
        <v>#N/A</v>
      </c>
      <c r="WC176" t="e">
        <v>#N/A</v>
      </c>
    </row>
    <row r="177" spans="1:601" x14ac:dyDescent="0.25">
      <c r="A177" s="2">
        <v>43718</v>
      </c>
      <c r="B177">
        <v>75.413596999999996</v>
      </c>
      <c r="C177">
        <v>102.86498</v>
      </c>
      <c r="D177">
        <v>88.164410000000004</v>
      </c>
      <c r="E177">
        <v>103.00843999999999</v>
      </c>
      <c r="F177">
        <v>115.23018</v>
      </c>
      <c r="G177">
        <v>128.37012999999999</v>
      </c>
      <c r="H177">
        <v>155.18937</v>
      </c>
      <c r="I177">
        <v>130.54418999999999</v>
      </c>
      <c r="J177">
        <v>103.04773</v>
      </c>
      <c r="K177">
        <v>104.76851000000001</v>
      </c>
      <c r="L177">
        <v>115.69611999999999</v>
      </c>
      <c r="M177">
        <v>147.71465000000001</v>
      </c>
      <c r="N177">
        <v>127.76268</v>
      </c>
      <c r="O177">
        <v>149.91079999999999</v>
      </c>
      <c r="P177">
        <v>124.13227999999999</v>
      </c>
      <c r="Q177">
        <v>125.2727</v>
      </c>
      <c r="R177">
        <v>70.480542999999997</v>
      </c>
      <c r="S177">
        <v>136.90496999999999</v>
      </c>
      <c r="T177">
        <v>146.18161000000001</v>
      </c>
      <c r="U177">
        <v>114.42116</v>
      </c>
      <c r="V177">
        <v>120.37278000000001</v>
      </c>
      <c r="W177">
        <v>120.1356</v>
      </c>
      <c r="X177">
        <v>143.18322000000001</v>
      </c>
      <c r="Y177">
        <v>108.12551999999999</v>
      </c>
      <c r="Z177">
        <v>129.04186000000001</v>
      </c>
      <c r="AA177">
        <v>146.80718999999999</v>
      </c>
      <c r="AB177">
        <v>117.55558000000001</v>
      </c>
      <c r="AC177">
        <v>135.69825</v>
      </c>
      <c r="AD177">
        <v>175.04052999999999</v>
      </c>
      <c r="AE177">
        <v>111.97826999999999</v>
      </c>
      <c r="AF177">
        <v>117.38549999999999</v>
      </c>
      <c r="AG177">
        <v>115.16547</v>
      </c>
      <c r="AH177">
        <v>107.88288</v>
      </c>
      <c r="AI177">
        <v>88.200329999999994</v>
      </c>
      <c r="AJ177">
        <v>100.83015</v>
      </c>
      <c r="AK177">
        <v>95.068824000000006</v>
      </c>
      <c r="AL177">
        <v>146.05125000000001</v>
      </c>
      <c r="AM177">
        <v>130.02567999999999</v>
      </c>
      <c r="AN177">
        <v>125.19445</v>
      </c>
      <c r="AO177">
        <v>119.27361000000001</v>
      </c>
      <c r="AP177">
        <v>104.65322</v>
      </c>
      <c r="AQ177">
        <v>114.11489</v>
      </c>
      <c r="AR177">
        <v>134.40881999999999</v>
      </c>
      <c r="AS177">
        <v>124.08713</v>
      </c>
      <c r="AT177">
        <v>82.421935000000005</v>
      </c>
      <c r="AU177">
        <v>137.18503000000001</v>
      </c>
      <c r="AV177">
        <v>127.22671</v>
      </c>
      <c r="AW177">
        <v>120.92608</v>
      </c>
      <c r="AX177">
        <v>113.12675</v>
      </c>
      <c r="AY177">
        <v>129.93492000000001</v>
      </c>
      <c r="AZ177">
        <v>123.01284</v>
      </c>
      <c r="BA177">
        <v>83.769923000000006</v>
      </c>
      <c r="BB177">
        <v>124.51142</v>
      </c>
      <c r="BC177">
        <v>107.61995</v>
      </c>
      <c r="BD177">
        <v>133.94460000000001</v>
      </c>
      <c r="BE177">
        <v>128.13015999999999</v>
      </c>
      <c r="BF177">
        <v>139.48026999999999</v>
      </c>
      <c r="BG177">
        <v>118.1978</v>
      </c>
      <c r="BH177">
        <v>110.83955</v>
      </c>
      <c r="BI177">
        <v>85.061459999999997</v>
      </c>
      <c r="BJ177">
        <v>129.49623</v>
      </c>
      <c r="BK177">
        <v>108.58371</v>
      </c>
      <c r="BL177">
        <v>133.80494999999999</v>
      </c>
      <c r="BM177">
        <v>105.56310000000001</v>
      </c>
      <c r="BN177">
        <v>143.06802999999999</v>
      </c>
      <c r="BO177">
        <v>122.34652</v>
      </c>
      <c r="BP177">
        <v>129.44164000000001</v>
      </c>
      <c r="BQ177">
        <v>106.70981</v>
      </c>
      <c r="BR177">
        <v>105.5187</v>
      </c>
      <c r="BS177">
        <v>114.76741</v>
      </c>
      <c r="BT177">
        <v>118.50360000000001</v>
      </c>
      <c r="BU177">
        <v>136.67989</v>
      </c>
      <c r="BV177">
        <v>119.51581</v>
      </c>
      <c r="BW177">
        <v>126.70556999999999</v>
      </c>
      <c r="BX177">
        <v>73.857814000000005</v>
      </c>
      <c r="BY177">
        <v>95.310192999999998</v>
      </c>
      <c r="BZ177">
        <v>103.27567999999999</v>
      </c>
      <c r="CA177">
        <v>105.17327</v>
      </c>
      <c r="CB177">
        <v>91.640645000000006</v>
      </c>
      <c r="CC177">
        <v>115.07640000000001</v>
      </c>
      <c r="CD177">
        <v>124.05891</v>
      </c>
      <c r="CE177">
        <v>155.57508000000001</v>
      </c>
      <c r="CF177">
        <v>119.43017999999999</v>
      </c>
      <c r="CG177">
        <v>116.48643</v>
      </c>
      <c r="CH177">
        <v>101.66612000000001</v>
      </c>
      <c r="CI177">
        <v>110.64914</v>
      </c>
      <c r="CJ177">
        <v>121.35299999999999</v>
      </c>
      <c r="CK177">
        <v>92.083037000000004</v>
      </c>
      <c r="CL177">
        <v>130.97926000000001</v>
      </c>
      <c r="CM177">
        <v>112.24656</v>
      </c>
      <c r="CN177">
        <v>107.10151</v>
      </c>
      <c r="CO177">
        <v>219.80255</v>
      </c>
      <c r="CP177">
        <v>98.244124999999997</v>
      </c>
      <c r="CQ177">
        <v>108.01648</v>
      </c>
      <c r="CR177">
        <v>121.50131</v>
      </c>
      <c r="CS177">
        <v>123.89942000000001</v>
      </c>
      <c r="CT177">
        <v>133.03426999999999</v>
      </c>
      <c r="CU177">
        <v>89.449659999999994</v>
      </c>
      <c r="CV177">
        <v>119.42488</v>
      </c>
      <c r="CW177">
        <v>76.814109999999999</v>
      </c>
      <c r="CX177">
        <v>109.78191</v>
      </c>
      <c r="CY177">
        <v>124.79997</v>
      </c>
      <c r="CZ177">
        <v>121.7139</v>
      </c>
      <c r="DA177">
        <v>151.82957999999999</v>
      </c>
      <c r="DB177">
        <v>90.380369999999999</v>
      </c>
      <c r="DC177">
        <v>103.79250999999999</v>
      </c>
      <c r="DD177">
        <v>85.401920000000004</v>
      </c>
      <c r="DE177">
        <v>138.40618000000001</v>
      </c>
      <c r="DF177">
        <v>114.92892999999999</v>
      </c>
      <c r="DG177">
        <v>107.73228</v>
      </c>
      <c r="DH177">
        <v>103.76701</v>
      </c>
      <c r="DI177">
        <v>111.89592</v>
      </c>
      <c r="DJ177">
        <v>109.05476</v>
      </c>
      <c r="DK177">
        <v>116.24509</v>
      </c>
      <c r="DL177">
        <v>110.89555</v>
      </c>
      <c r="DM177">
        <v>98.699479999999994</v>
      </c>
      <c r="DN177">
        <v>101.83995</v>
      </c>
      <c r="DO177">
        <v>132.59739999999999</v>
      </c>
      <c r="DP177">
        <v>114.67372</v>
      </c>
      <c r="DQ177">
        <v>93.467910000000003</v>
      </c>
      <c r="DR177">
        <v>143.22819999999999</v>
      </c>
      <c r="DS177">
        <v>146.99207999999999</v>
      </c>
      <c r="DT177">
        <v>139.87008</v>
      </c>
      <c r="DU177">
        <v>86.035349999999994</v>
      </c>
      <c r="DV177">
        <v>94.939880000000002</v>
      </c>
      <c r="DW177">
        <v>116.38323</v>
      </c>
      <c r="DX177">
        <v>107.06115</v>
      </c>
      <c r="DY177">
        <v>126.95417</v>
      </c>
      <c r="DZ177">
        <v>103.54864999999999</v>
      </c>
      <c r="EA177">
        <v>126.42359999999999</v>
      </c>
      <c r="EB177">
        <v>108.45238999999999</v>
      </c>
      <c r="EC177">
        <v>119.82993</v>
      </c>
      <c r="ED177">
        <v>151.11442</v>
      </c>
      <c r="EE177">
        <v>123.22178</v>
      </c>
      <c r="EF177">
        <v>130.2919</v>
      </c>
      <c r="EG177">
        <v>95.923364000000007</v>
      </c>
      <c r="EH177">
        <v>103.43798</v>
      </c>
      <c r="EI177">
        <v>102.49406999999999</v>
      </c>
      <c r="EJ177">
        <v>93.107020000000006</v>
      </c>
      <c r="EK177">
        <v>106.85756000000001</v>
      </c>
      <c r="EL177">
        <v>108.78010999999999</v>
      </c>
      <c r="EM177">
        <v>94.969695999999999</v>
      </c>
      <c r="EN177">
        <v>183.04339999999999</v>
      </c>
      <c r="EO177">
        <v>76.895887000000002</v>
      </c>
      <c r="EP177">
        <v>114.51824000000001</v>
      </c>
      <c r="EQ177">
        <v>89.933043999999995</v>
      </c>
      <c r="ER177">
        <v>113.12987</v>
      </c>
      <c r="ES177">
        <v>106.37085</v>
      </c>
      <c r="ET177">
        <v>154.89552</v>
      </c>
      <c r="EU177">
        <v>110.40334</v>
      </c>
      <c r="EV177">
        <v>149.55165</v>
      </c>
      <c r="EW177">
        <v>101.86956000000001</v>
      </c>
      <c r="EX177">
        <v>92.593639999999994</v>
      </c>
      <c r="EY177">
        <v>132.37336999999999</v>
      </c>
      <c r="EZ177">
        <v>133.19144</v>
      </c>
      <c r="FA177">
        <v>148.1892</v>
      </c>
      <c r="FB177">
        <v>100.46073</v>
      </c>
      <c r="FC177">
        <v>130.31474</v>
      </c>
      <c r="FD177">
        <v>112.30404</v>
      </c>
      <c r="FE177">
        <v>96.747404000000003</v>
      </c>
      <c r="FF177">
        <v>116.18813</v>
      </c>
      <c r="FG177">
        <v>143.34376</v>
      </c>
      <c r="FH177">
        <v>109.57298</v>
      </c>
      <c r="FI177">
        <v>100.5883</v>
      </c>
      <c r="FJ177">
        <v>128.08949000000001</v>
      </c>
      <c r="FK177">
        <v>99.199479999999994</v>
      </c>
      <c r="FL177">
        <v>127.34547999999999</v>
      </c>
      <c r="FM177">
        <v>186.33539999999999</v>
      </c>
      <c r="FN177">
        <v>139.98121</v>
      </c>
      <c r="FO177">
        <v>139.01907</v>
      </c>
      <c r="FP177">
        <v>135.82981000000001</v>
      </c>
      <c r="FQ177">
        <v>132.08091999999999</v>
      </c>
      <c r="FR177">
        <v>109.5055</v>
      </c>
      <c r="FS177">
        <v>115.44256</v>
      </c>
      <c r="FT177">
        <v>85.342765</v>
      </c>
      <c r="FU177">
        <v>125.25432000000001</v>
      </c>
      <c r="FV177">
        <v>116.96746</v>
      </c>
      <c r="FW177">
        <v>121.76899</v>
      </c>
      <c r="FX177">
        <v>124.96021</v>
      </c>
      <c r="FY177">
        <v>129.55574999999999</v>
      </c>
      <c r="FZ177">
        <v>127.30602</v>
      </c>
      <c r="GA177">
        <v>113.38326000000001</v>
      </c>
      <c r="GB177">
        <v>118.34264</v>
      </c>
      <c r="GC177">
        <v>131.76573999999999</v>
      </c>
      <c r="GD177">
        <v>129.00581</v>
      </c>
      <c r="GE177">
        <v>129.30503999999999</v>
      </c>
      <c r="GF177">
        <v>116.06368000000001</v>
      </c>
      <c r="GG177">
        <v>144.38442000000001</v>
      </c>
      <c r="GH177">
        <v>137.32240999999999</v>
      </c>
      <c r="GI177">
        <v>92.883617000000001</v>
      </c>
      <c r="GJ177">
        <v>97.818560000000005</v>
      </c>
      <c r="GK177">
        <v>133.56956</v>
      </c>
      <c r="GL177">
        <v>135.09031999999999</v>
      </c>
      <c r="GM177">
        <v>105.49221</v>
      </c>
      <c r="GN177">
        <v>143.63422</v>
      </c>
      <c r="GO177">
        <v>140.96182999999999</v>
      </c>
      <c r="GP177">
        <v>138.24354</v>
      </c>
      <c r="GQ177">
        <v>124.29218</v>
      </c>
      <c r="GR177">
        <v>102.72548999999999</v>
      </c>
      <c r="GS177">
        <v>138.6069</v>
      </c>
      <c r="GT177">
        <v>120.21796999999999</v>
      </c>
      <c r="GU177">
        <v>104.79</v>
      </c>
      <c r="GV177">
        <v>122.87539</v>
      </c>
      <c r="GW177">
        <v>127.4389</v>
      </c>
      <c r="GX177">
        <v>170.82915</v>
      </c>
      <c r="GY177">
        <v>121.10369</v>
      </c>
      <c r="GZ177">
        <v>97.527974999999998</v>
      </c>
      <c r="HA177">
        <v>139.58366000000001</v>
      </c>
      <c r="HB177">
        <v>119.33060999999999</v>
      </c>
      <c r="HC177">
        <v>126.13328</v>
      </c>
      <c r="HD177">
        <v>86.275769999999994</v>
      </c>
      <c r="HE177">
        <v>120.62242999999999</v>
      </c>
      <c r="HF177">
        <v>138.14417</v>
      </c>
      <c r="HG177">
        <v>112.47803</v>
      </c>
      <c r="HH177">
        <v>113.0497</v>
      </c>
      <c r="HI177">
        <v>135.90690000000001</v>
      </c>
      <c r="HJ177">
        <v>102.99888</v>
      </c>
      <c r="HK177">
        <v>104.24167</v>
      </c>
      <c r="HL177">
        <v>136.63802999999999</v>
      </c>
      <c r="HM177">
        <v>138.97395</v>
      </c>
      <c r="HN177">
        <v>155.29441</v>
      </c>
      <c r="HO177">
        <v>128.96616</v>
      </c>
      <c r="HP177">
        <v>118.27782000000001</v>
      </c>
      <c r="HQ177">
        <v>123.17572</v>
      </c>
      <c r="HR177">
        <v>65.816355000000001</v>
      </c>
      <c r="HS177">
        <v>126.75579999999999</v>
      </c>
      <c r="HT177">
        <v>128.21015</v>
      </c>
      <c r="HU177">
        <v>148.77787000000001</v>
      </c>
      <c r="HV177">
        <v>78.452979999999997</v>
      </c>
      <c r="HW177">
        <v>135.65682000000001</v>
      </c>
      <c r="HX177">
        <v>85.944599999999994</v>
      </c>
      <c r="HY177">
        <v>119.68915</v>
      </c>
      <c r="HZ177">
        <v>118.08465</v>
      </c>
      <c r="IA177">
        <v>151.51233999999999</v>
      </c>
      <c r="IB177">
        <v>97.637193999999994</v>
      </c>
      <c r="IC177">
        <v>111.38312000000001</v>
      </c>
      <c r="ID177">
        <v>121.28783</v>
      </c>
      <c r="IE177">
        <v>112.88236000000001</v>
      </c>
      <c r="IF177">
        <v>101.66849000000001</v>
      </c>
      <c r="IG177">
        <v>125.95307</v>
      </c>
      <c r="IH177">
        <v>132.42934</v>
      </c>
      <c r="II177">
        <v>140.59513000000001</v>
      </c>
      <c r="IJ177">
        <v>198.60835</v>
      </c>
      <c r="IK177">
        <v>132.42497</v>
      </c>
      <c r="IL177">
        <v>100.5724</v>
      </c>
      <c r="IM177">
        <v>129.50937999999999</v>
      </c>
      <c r="IN177">
        <v>121.36112</v>
      </c>
      <c r="IO177">
        <v>112.30772</v>
      </c>
      <c r="IP177">
        <v>125.5249</v>
      </c>
      <c r="IQ177">
        <v>100.7163</v>
      </c>
      <c r="IR177">
        <v>100.51361</v>
      </c>
      <c r="IS177">
        <v>112.55637</v>
      </c>
      <c r="IT177">
        <v>180.54866000000001</v>
      </c>
      <c r="IU177">
        <v>101.2187</v>
      </c>
      <c r="IV177">
        <v>80.97784</v>
      </c>
      <c r="IW177">
        <v>115.03171</v>
      </c>
      <c r="IX177">
        <v>122.73902</v>
      </c>
      <c r="IY177">
        <v>141.09913</v>
      </c>
      <c r="IZ177">
        <v>113.28236</v>
      </c>
      <c r="JA177">
        <v>120.19025999999999</v>
      </c>
      <c r="JB177">
        <v>147.59519</v>
      </c>
      <c r="JC177">
        <v>134.12195</v>
      </c>
      <c r="JD177">
        <v>125.62157000000001</v>
      </c>
      <c r="JE177">
        <v>104.59341999999999</v>
      </c>
      <c r="JF177">
        <v>90.808490000000006</v>
      </c>
      <c r="JG177">
        <v>146.08636999999999</v>
      </c>
      <c r="JH177">
        <v>94.423320000000004</v>
      </c>
      <c r="JI177">
        <v>133.57221000000001</v>
      </c>
      <c r="JJ177">
        <v>123.31738</v>
      </c>
      <c r="JK177">
        <v>134.07896</v>
      </c>
      <c r="JL177">
        <v>111.66142000000001</v>
      </c>
      <c r="JM177">
        <v>108.93875</v>
      </c>
      <c r="JN177">
        <v>104.40909000000001</v>
      </c>
      <c r="JO177">
        <v>122.24729000000001</v>
      </c>
      <c r="JP177">
        <v>127.82358000000001</v>
      </c>
      <c r="JQ177">
        <v>118.21642</v>
      </c>
      <c r="JR177">
        <v>127.55537</v>
      </c>
      <c r="JS177">
        <v>110.15257</v>
      </c>
      <c r="JT177">
        <v>123.19919</v>
      </c>
      <c r="JU177">
        <v>134.21688</v>
      </c>
      <c r="JV177">
        <v>122.09781</v>
      </c>
      <c r="JW177">
        <v>103.71639999999999</v>
      </c>
      <c r="JX177">
        <v>115.96599000000001</v>
      </c>
      <c r="JY177">
        <v>151.28448</v>
      </c>
      <c r="JZ177">
        <v>119.339</v>
      </c>
      <c r="KA177">
        <v>164.13059000000001</v>
      </c>
      <c r="KB177">
        <v>142.97361000000001</v>
      </c>
      <c r="KC177">
        <v>115.70596</v>
      </c>
      <c r="KD177">
        <v>109.39857000000001</v>
      </c>
      <c r="KE177">
        <v>98.686564000000004</v>
      </c>
      <c r="KF177">
        <v>96.961033</v>
      </c>
      <c r="KG177">
        <v>153.68006</v>
      </c>
      <c r="KH177">
        <v>112.47812999999999</v>
      </c>
      <c r="KI177">
        <v>115.97941</v>
      </c>
      <c r="KJ177">
        <v>198.63093000000001</v>
      </c>
      <c r="KK177">
        <v>112.09277</v>
      </c>
      <c r="KL177">
        <v>123.89305</v>
      </c>
      <c r="KM177">
        <v>100.23099999999999</v>
      </c>
      <c r="KN177">
        <v>128.17778999999999</v>
      </c>
      <c r="KO177">
        <v>112.95308</v>
      </c>
      <c r="KP177">
        <v>57.115720000000003</v>
      </c>
      <c r="KQ177">
        <v>123.91305</v>
      </c>
      <c r="KR177">
        <v>138.87665999999999</v>
      </c>
      <c r="KS177">
        <v>94.111220000000003</v>
      </c>
      <c r="KT177">
        <v>108.15331999999999</v>
      </c>
      <c r="KU177">
        <v>120.9302</v>
      </c>
      <c r="KV177">
        <v>106.54988</v>
      </c>
      <c r="KW177">
        <v>110.3424</v>
      </c>
      <c r="KX177">
        <v>94.62209</v>
      </c>
      <c r="KY177">
        <v>121.03412</v>
      </c>
      <c r="KZ177">
        <v>113.21850999999999</v>
      </c>
      <c r="LA177">
        <v>129.88509999999999</v>
      </c>
      <c r="LB177">
        <v>126.26327000000001</v>
      </c>
      <c r="LC177">
        <v>109.97671</v>
      </c>
      <c r="LD177">
        <v>128.41175999999999</v>
      </c>
      <c r="LE177">
        <v>133.64062000000001</v>
      </c>
      <c r="LF177">
        <v>106.60841000000001</v>
      </c>
      <c r="LG177">
        <v>109.66983999999999</v>
      </c>
      <c r="LH177">
        <v>133.96628999999999</v>
      </c>
      <c r="LI177">
        <v>124.4191</v>
      </c>
      <c r="LJ177">
        <v>118.50897999999999</v>
      </c>
      <c r="LK177">
        <v>130.43828999999999</v>
      </c>
      <c r="LL177">
        <v>103.00100999999999</v>
      </c>
      <c r="LM177">
        <v>96.165580000000006</v>
      </c>
      <c r="LN177">
        <v>108.81768</v>
      </c>
      <c r="LO177">
        <v>81.947929999999999</v>
      </c>
      <c r="LP177">
        <v>125.03958</v>
      </c>
      <c r="LQ177">
        <v>115.93196</v>
      </c>
      <c r="LR177">
        <v>108.69532</v>
      </c>
      <c r="LS177">
        <v>113.72154999999999</v>
      </c>
      <c r="LT177">
        <v>135.11802</v>
      </c>
      <c r="LU177">
        <v>123.50035</v>
      </c>
      <c r="LV177">
        <v>120.60316</v>
      </c>
      <c r="LW177">
        <v>127.68095</v>
      </c>
      <c r="LX177">
        <v>107.15989</v>
      </c>
      <c r="LY177">
        <v>115.11335</v>
      </c>
      <c r="LZ177">
        <v>123.26394000000001</v>
      </c>
      <c r="MA177">
        <v>124.33565</v>
      </c>
      <c r="MB177">
        <v>149.19275999999999</v>
      </c>
      <c r="MC177">
        <v>130.7003</v>
      </c>
      <c r="MD177">
        <v>114.87931</v>
      </c>
      <c r="ME177">
        <v>102.02264</v>
      </c>
      <c r="MF177">
        <v>122.34846</v>
      </c>
      <c r="MG177">
        <v>170.14301</v>
      </c>
      <c r="MH177">
        <v>107.50909</v>
      </c>
      <c r="MI177">
        <v>135.89655999999999</v>
      </c>
      <c r="MJ177">
        <v>121.07499</v>
      </c>
      <c r="MK177">
        <v>158.03890000000001</v>
      </c>
      <c r="ML177">
        <v>141.38193000000001</v>
      </c>
      <c r="MM177">
        <v>131.35703000000001</v>
      </c>
      <c r="MN177">
        <v>93.617975999999999</v>
      </c>
      <c r="MO177">
        <v>111.03233</v>
      </c>
      <c r="MP177">
        <v>109.91851</v>
      </c>
      <c r="MQ177">
        <v>91.817087000000001</v>
      </c>
      <c r="MR177">
        <v>99.102913999999998</v>
      </c>
      <c r="MS177">
        <v>86.098664999999997</v>
      </c>
      <c r="MT177">
        <v>93.906980000000004</v>
      </c>
      <c r="MU177">
        <v>111.59793999999999</v>
      </c>
      <c r="MV177">
        <v>111.20147</v>
      </c>
      <c r="MW177">
        <v>104.26348</v>
      </c>
      <c r="MX177">
        <v>97.856533999999996</v>
      </c>
      <c r="MY177">
        <v>117.58244000000001</v>
      </c>
      <c r="MZ177">
        <v>75.864379999999997</v>
      </c>
      <c r="NA177">
        <v>139.91659000000001</v>
      </c>
      <c r="NB177">
        <v>134.18620000000001</v>
      </c>
      <c r="NC177">
        <v>117.87387</v>
      </c>
      <c r="ND177">
        <v>107.86389</v>
      </c>
      <c r="NE177">
        <v>107.47991</v>
      </c>
      <c r="NF177">
        <v>102.51871</v>
      </c>
      <c r="NG177">
        <v>132.35242</v>
      </c>
      <c r="NH177">
        <v>131.17429999999999</v>
      </c>
      <c r="NI177">
        <v>153.97443999999999</v>
      </c>
      <c r="NJ177">
        <v>124.66828</v>
      </c>
      <c r="NK177">
        <v>121.51049999999999</v>
      </c>
      <c r="NL177">
        <v>100.30587</v>
      </c>
      <c r="NM177">
        <v>88.449659999999994</v>
      </c>
      <c r="NN177">
        <v>113.05015</v>
      </c>
      <c r="NO177">
        <v>148.91987</v>
      </c>
      <c r="NP177">
        <v>149.11770999999999</v>
      </c>
      <c r="NQ177">
        <v>124.16509000000001</v>
      </c>
      <c r="NR177">
        <v>123.98554</v>
      </c>
      <c r="NS177">
        <v>138.57812000000001</v>
      </c>
      <c r="NT177">
        <v>115.95384</v>
      </c>
      <c r="NU177">
        <v>124.21402999999999</v>
      </c>
      <c r="NV177">
        <v>105.23865000000001</v>
      </c>
      <c r="NW177">
        <v>125.6155</v>
      </c>
      <c r="NX177">
        <v>124.29147</v>
      </c>
      <c r="NY177">
        <v>131.50927999999999</v>
      </c>
      <c r="NZ177">
        <v>121.95443</v>
      </c>
      <c r="OA177">
        <v>116.62918000000001</v>
      </c>
      <c r="OB177">
        <v>105.38762</v>
      </c>
      <c r="OC177">
        <v>131.17509000000001</v>
      </c>
      <c r="OD177">
        <v>125.69313</v>
      </c>
      <c r="OE177">
        <v>112.03014</v>
      </c>
      <c r="OF177">
        <v>120.97753</v>
      </c>
      <c r="OG177">
        <v>123.95245</v>
      </c>
      <c r="OH177">
        <v>122.91137999999999</v>
      </c>
      <c r="OI177">
        <v>123.2496</v>
      </c>
      <c r="OJ177">
        <v>117.61185999999999</v>
      </c>
      <c r="OK177">
        <v>119.81581</v>
      </c>
      <c r="OL177">
        <v>133.52453</v>
      </c>
      <c r="OM177">
        <v>115.19674000000001</v>
      </c>
      <c r="ON177">
        <v>117.68344999999999</v>
      </c>
      <c r="OO177">
        <v>128.69535999999999</v>
      </c>
      <c r="OP177">
        <v>130.78876</v>
      </c>
      <c r="OQ177">
        <v>95.979196000000002</v>
      </c>
      <c r="OR177">
        <v>148.92914999999999</v>
      </c>
      <c r="OS177">
        <v>162.28697</v>
      </c>
      <c r="OT177">
        <v>96.279514000000006</v>
      </c>
      <c r="OU177">
        <v>101.14555</v>
      </c>
      <c r="OV177">
        <v>114.83602999999999</v>
      </c>
      <c r="OW177">
        <v>123.35323</v>
      </c>
      <c r="OX177">
        <v>116.14354</v>
      </c>
      <c r="OY177">
        <v>151.75564</v>
      </c>
      <c r="OZ177">
        <v>128.64591999999999</v>
      </c>
      <c r="PA177">
        <v>100.76617</v>
      </c>
      <c r="PB177">
        <v>152.88817</v>
      </c>
      <c r="PC177">
        <v>137.60509999999999</v>
      </c>
      <c r="PD177">
        <v>131.95840999999999</v>
      </c>
      <c r="PE177">
        <v>101.99550000000001</v>
      </c>
      <c r="PF177">
        <v>130.69478000000001</v>
      </c>
      <c r="PG177">
        <v>138.01261</v>
      </c>
      <c r="PH177">
        <v>160.04467</v>
      </c>
      <c r="PI177">
        <v>104.98612</v>
      </c>
      <c r="PJ177">
        <v>117.40488000000001</v>
      </c>
      <c r="PK177">
        <v>103.73546</v>
      </c>
      <c r="PL177">
        <v>132.83645999999999</v>
      </c>
      <c r="PM177">
        <v>133.30348000000001</v>
      </c>
      <c r="PN177">
        <v>114.88327</v>
      </c>
      <c r="PO177">
        <v>115.07940000000001</v>
      </c>
      <c r="PP177">
        <v>117.69311</v>
      </c>
      <c r="PQ177">
        <v>127.83082</v>
      </c>
      <c r="PR177">
        <v>114.35014</v>
      </c>
      <c r="PS177">
        <v>123.43091</v>
      </c>
      <c r="PT177">
        <v>153.69626</v>
      </c>
      <c r="PU177">
        <v>135.58530999999999</v>
      </c>
      <c r="PV177">
        <v>108.49191999999999</v>
      </c>
      <c r="PW177">
        <v>114.25418999999999</v>
      </c>
      <c r="PX177">
        <v>125.82725000000001</v>
      </c>
      <c r="PY177">
        <v>111.88911</v>
      </c>
      <c r="PZ177">
        <v>161.04490000000001</v>
      </c>
      <c r="QA177">
        <v>119.35565</v>
      </c>
      <c r="QB177">
        <v>133.17535000000001</v>
      </c>
      <c r="QC177">
        <v>127.70752</v>
      </c>
      <c r="QD177">
        <v>122.82595999999999</v>
      </c>
      <c r="QE177">
        <v>124.18369</v>
      </c>
      <c r="QF177">
        <v>127.52103</v>
      </c>
      <c r="QG177">
        <v>106.214</v>
      </c>
      <c r="QH177">
        <v>137.25424000000001</v>
      </c>
      <c r="QI177">
        <v>136.77137999999999</v>
      </c>
      <c r="QJ177">
        <v>187.38724999999999</v>
      </c>
      <c r="QK177">
        <v>124.30562</v>
      </c>
      <c r="QL177">
        <v>143.21177</v>
      </c>
      <c r="QM177">
        <v>99.678740000000005</v>
      </c>
      <c r="QN177">
        <v>129.69539</v>
      </c>
      <c r="QO177">
        <v>112.48317</v>
      </c>
      <c r="QP177">
        <v>80.676805999999999</v>
      </c>
      <c r="QQ177">
        <v>161.35104000000001</v>
      </c>
      <c r="QR177">
        <v>113.72153</v>
      </c>
      <c r="QS177">
        <v>74.249009999999998</v>
      </c>
      <c r="QT177">
        <v>120.05498</v>
      </c>
      <c r="QU177">
        <v>107.74584</v>
      </c>
      <c r="QV177">
        <v>141.113</v>
      </c>
      <c r="QW177">
        <v>129.97407999999999</v>
      </c>
      <c r="QX177">
        <v>101.77808</v>
      </c>
      <c r="QY177">
        <v>108.65169</v>
      </c>
      <c r="QZ177">
        <v>118.72687000000001</v>
      </c>
      <c r="RA177">
        <v>88.557050000000004</v>
      </c>
      <c r="RB177">
        <v>127.71434000000001</v>
      </c>
      <c r="RC177">
        <v>128.0933</v>
      </c>
      <c r="RD177">
        <v>144.92415</v>
      </c>
      <c r="RE177">
        <v>138.54007999999999</v>
      </c>
      <c r="RF177">
        <v>109.59748999999999</v>
      </c>
      <c r="RG177">
        <v>107.73690000000001</v>
      </c>
      <c r="RH177">
        <v>112.54779000000001</v>
      </c>
      <c r="RI177">
        <v>136.18604999999999</v>
      </c>
      <c r="RJ177">
        <v>113.94635</v>
      </c>
      <c r="RK177">
        <v>114.46298</v>
      </c>
      <c r="RL177">
        <v>104.53073999999999</v>
      </c>
      <c r="RM177">
        <v>112.53694</v>
      </c>
      <c r="RN177">
        <v>118.44987999999999</v>
      </c>
      <c r="RO177">
        <v>117.8295</v>
      </c>
      <c r="RP177">
        <v>98.752235999999996</v>
      </c>
      <c r="RQ177">
        <v>126.73318</v>
      </c>
      <c r="RR177">
        <v>77.080500000000001</v>
      </c>
      <c r="RS177">
        <v>127.83897</v>
      </c>
      <c r="RT177">
        <v>116.2839</v>
      </c>
      <c r="RU177">
        <v>129.73054999999999</v>
      </c>
      <c r="RV177">
        <v>101.51097</v>
      </c>
      <c r="RW177">
        <v>113.12175000000001</v>
      </c>
      <c r="RX177">
        <v>111.84435000000001</v>
      </c>
      <c r="RY177">
        <v>134.50140999999999</v>
      </c>
      <c r="RZ177">
        <v>82.17747</v>
      </c>
      <c r="SA177">
        <v>126.07167</v>
      </c>
      <c r="SB177">
        <v>153.08109999999999</v>
      </c>
      <c r="SC177">
        <v>129.99287000000001</v>
      </c>
      <c r="SD177">
        <v>93.523526000000004</v>
      </c>
      <c r="SE177">
        <v>126.61703</v>
      </c>
      <c r="SF177">
        <v>120.25319</v>
      </c>
      <c r="SG177">
        <v>124.4408</v>
      </c>
      <c r="SH177">
        <v>123.41182000000001</v>
      </c>
      <c r="SI177">
        <v>140.29417000000001</v>
      </c>
      <c r="SJ177">
        <v>90.792640000000006</v>
      </c>
      <c r="SK177">
        <v>127.21934</v>
      </c>
      <c r="SL177">
        <v>122.03357</v>
      </c>
      <c r="SM177">
        <v>73.627602999999993</v>
      </c>
      <c r="SN177">
        <v>135.84371999999999</v>
      </c>
      <c r="SO177">
        <v>123.08911999999999</v>
      </c>
      <c r="SP177">
        <v>126.79808</v>
      </c>
      <c r="SQ177">
        <v>112.39772000000001</v>
      </c>
      <c r="SR177">
        <v>144.18261999999999</v>
      </c>
      <c r="SS177">
        <v>123.37376</v>
      </c>
      <c r="ST177">
        <v>125.91904</v>
      </c>
      <c r="SU177">
        <v>113.46935999999999</v>
      </c>
      <c r="SV177">
        <v>98.473410000000001</v>
      </c>
      <c r="SW177">
        <v>112.17238</v>
      </c>
      <c r="SX177">
        <v>170.51021</v>
      </c>
      <c r="SY177">
        <v>78.558516999999995</v>
      </c>
      <c r="SZ177">
        <v>186.41741999999999</v>
      </c>
      <c r="TA177">
        <v>107.82398000000001</v>
      </c>
      <c r="TB177">
        <v>125.61978000000001</v>
      </c>
      <c r="TC177">
        <v>129.49095</v>
      </c>
      <c r="TD177">
        <v>91.550887000000003</v>
      </c>
      <c r="TE177">
        <v>131.12371999999999</v>
      </c>
      <c r="TF177">
        <v>91.494304</v>
      </c>
      <c r="TG177">
        <v>136.63585</v>
      </c>
      <c r="TH177">
        <v>117.50734</v>
      </c>
      <c r="TI177">
        <v>101.15052</v>
      </c>
      <c r="TJ177">
        <v>112.00362</v>
      </c>
      <c r="TK177">
        <v>93.219817000000006</v>
      </c>
      <c r="TL177">
        <v>137.08054999999999</v>
      </c>
      <c r="TM177">
        <v>138.64635000000001</v>
      </c>
      <c r="TN177">
        <v>102.22255</v>
      </c>
      <c r="TO177">
        <v>169.96366</v>
      </c>
      <c r="TP177">
        <v>159.82622000000001</v>
      </c>
      <c r="TQ177">
        <v>131.69014000000001</v>
      </c>
      <c r="TR177">
        <v>111.09869999999999</v>
      </c>
      <c r="TS177">
        <v>136.37440000000001</v>
      </c>
      <c r="TT177">
        <v>138.29488000000001</v>
      </c>
      <c r="TU177">
        <v>125.14926</v>
      </c>
      <c r="TV177">
        <v>98.900130000000004</v>
      </c>
      <c r="TW177">
        <v>99.304294999999996</v>
      </c>
      <c r="TX177">
        <v>123.63545000000001</v>
      </c>
      <c r="TY177">
        <v>143.91453000000001</v>
      </c>
      <c r="TZ177">
        <v>186.25205</v>
      </c>
      <c r="UA177">
        <v>99.848519999999994</v>
      </c>
      <c r="UB177">
        <v>117.208</v>
      </c>
      <c r="UC177">
        <v>116.68566</v>
      </c>
      <c r="UD177">
        <v>102.28198999999999</v>
      </c>
      <c r="UE177">
        <v>144.42335</v>
      </c>
      <c r="UF177">
        <v>82.832930000000005</v>
      </c>
      <c r="UG177">
        <v>115.0497</v>
      </c>
      <c r="UH177">
        <v>204.99108000000001</v>
      </c>
      <c r="UI177">
        <v>118.65295999999999</v>
      </c>
      <c r="UJ177">
        <v>146.48819</v>
      </c>
      <c r="UK177">
        <v>131.80273</v>
      </c>
      <c r="UL177">
        <v>166.32963000000001</v>
      </c>
      <c r="UM177">
        <v>87.722769999999997</v>
      </c>
      <c r="UN177">
        <v>135.97196</v>
      </c>
      <c r="UO177">
        <v>123.54589</v>
      </c>
      <c r="UP177">
        <v>96.594679999999997</v>
      </c>
      <c r="UQ177">
        <v>112.5273</v>
      </c>
      <c r="UR177" t="e">
        <v>#N/A</v>
      </c>
      <c r="US177">
        <v>126.63543</v>
      </c>
      <c r="UT177">
        <v>100.46154</v>
      </c>
      <c r="UU177">
        <v>148.67245</v>
      </c>
      <c r="UV177">
        <v>224.66156000000001</v>
      </c>
      <c r="UW177">
        <v>103.92312</v>
      </c>
      <c r="UX177">
        <v>138.13704000000001</v>
      </c>
      <c r="UY177">
        <v>161.68216000000001</v>
      </c>
      <c r="UZ177">
        <v>151.29223999999999</v>
      </c>
      <c r="VA177">
        <v>133.49862999999999</v>
      </c>
      <c r="VB177" t="e">
        <v>#N/A</v>
      </c>
      <c r="VC177">
        <v>130.98199</v>
      </c>
      <c r="VD177">
        <v>135.13852</v>
      </c>
      <c r="VE177">
        <v>134.97739000000001</v>
      </c>
      <c r="VF177" t="e">
        <v>#N/A</v>
      </c>
      <c r="VG177">
        <v>152.74888000000001</v>
      </c>
      <c r="VH177">
        <v>125.56813</v>
      </c>
      <c r="VI177">
        <v>137.29230000000001</v>
      </c>
      <c r="VJ177">
        <v>105.15076999999999</v>
      </c>
      <c r="VK177">
        <v>98.868470000000002</v>
      </c>
      <c r="VL177">
        <v>165.84764000000001</v>
      </c>
      <c r="VM177">
        <v>121.76577</v>
      </c>
      <c r="VN177">
        <v>130.06308999999999</v>
      </c>
      <c r="VO177">
        <v>100.47278</v>
      </c>
      <c r="VP177">
        <v>116.82917</v>
      </c>
      <c r="VQ177">
        <v>130.09156999999999</v>
      </c>
      <c r="VR177">
        <v>171.37445</v>
      </c>
      <c r="VS177">
        <v>127.78146</v>
      </c>
      <c r="VT177">
        <v>98.323625000000007</v>
      </c>
      <c r="VU177">
        <v>116.27885000000001</v>
      </c>
      <c r="VV177">
        <v>103.87878000000001</v>
      </c>
      <c r="VW177">
        <v>127.20417</v>
      </c>
      <c r="VX177">
        <v>111.04658000000001</v>
      </c>
      <c r="VY177">
        <v>110.01185</v>
      </c>
      <c r="VZ177">
        <v>111.42131000000001</v>
      </c>
      <c r="WA177">
        <v>109.64051000000001</v>
      </c>
      <c r="WB177" t="e">
        <v>#N/A</v>
      </c>
      <c r="WC177" t="e">
        <v>#N/A</v>
      </c>
    </row>
    <row r="178" spans="1:601" x14ac:dyDescent="0.25">
      <c r="A178" s="2">
        <v>43719</v>
      </c>
      <c r="B178">
        <v>77.757760000000005</v>
      </c>
      <c r="C178">
        <v>104.94444</v>
      </c>
      <c r="D178">
        <v>89.292000000000002</v>
      </c>
      <c r="E178">
        <v>104.06323999999999</v>
      </c>
      <c r="F178">
        <v>114.80345</v>
      </c>
      <c r="G178">
        <v>129.14956000000001</v>
      </c>
      <c r="H178">
        <v>156.57898</v>
      </c>
      <c r="I178">
        <v>130.37393</v>
      </c>
      <c r="J178">
        <v>102.68447</v>
      </c>
      <c r="K178">
        <v>105.53547</v>
      </c>
      <c r="L178">
        <v>117.33887</v>
      </c>
      <c r="M178">
        <v>149.16401999999999</v>
      </c>
      <c r="N178">
        <v>125.31579000000001</v>
      </c>
      <c r="O178">
        <v>150.27189000000001</v>
      </c>
      <c r="P178">
        <v>125.32482</v>
      </c>
      <c r="Q178">
        <v>125.12121999999999</v>
      </c>
      <c r="R178">
        <v>70.728939999999994</v>
      </c>
      <c r="S178">
        <v>138.41605999999999</v>
      </c>
      <c r="T178">
        <v>148.14035999999999</v>
      </c>
      <c r="U178">
        <v>113.49639000000001</v>
      </c>
      <c r="V178">
        <v>119.49414</v>
      </c>
      <c r="W178">
        <v>118.9186</v>
      </c>
      <c r="X178">
        <v>147.40617</v>
      </c>
      <c r="Y178">
        <v>107.22945</v>
      </c>
      <c r="Z178">
        <v>128.39724000000001</v>
      </c>
      <c r="AA178">
        <v>147.02018000000001</v>
      </c>
      <c r="AB178">
        <v>117.74306</v>
      </c>
      <c r="AC178">
        <v>137.69641999999999</v>
      </c>
      <c r="AD178">
        <v>180.03818999999999</v>
      </c>
      <c r="AE178">
        <v>114.55076</v>
      </c>
      <c r="AF178">
        <v>118.92558</v>
      </c>
      <c r="AG178">
        <v>116.87514</v>
      </c>
      <c r="AH178">
        <v>109.10677</v>
      </c>
      <c r="AI178">
        <v>87.885710000000003</v>
      </c>
      <c r="AJ178">
        <v>99.973714000000001</v>
      </c>
      <c r="AK178">
        <v>96.343649999999997</v>
      </c>
      <c r="AL178">
        <v>142.81891999999999</v>
      </c>
      <c r="AM178">
        <v>133.01436000000001</v>
      </c>
      <c r="AN178">
        <v>126.19253</v>
      </c>
      <c r="AO178">
        <v>120.24684999999999</v>
      </c>
      <c r="AP178">
        <v>106.17782</v>
      </c>
      <c r="AQ178">
        <v>114.94607000000001</v>
      </c>
      <c r="AR178">
        <v>134.85123999999999</v>
      </c>
      <c r="AS178">
        <v>126.29465999999999</v>
      </c>
      <c r="AT178">
        <v>83.117633999999995</v>
      </c>
      <c r="AU178">
        <v>139.29658000000001</v>
      </c>
      <c r="AV178">
        <v>130.01853</v>
      </c>
      <c r="AW178">
        <v>124.69641</v>
      </c>
      <c r="AX178">
        <v>111.79925</v>
      </c>
      <c r="AY178">
        <v>128.95878999999999</v>
      </c>
      <c r="AZ178">
        <v>123.07252</v>
      </c>
      <c r="BA178">
        <v>83.690600000000003</v>
      </c>
      <c r="BB178">
        <v>126.53258</v>
      </c>
      <c r="BC178">
        <v>107.00469</v>
      </c>
      <c r="BD178">
        <v>134.46680000000001</v>
      </c>
      <c r="BE178">
        <v>126.52649</v>
      </c>
      <c r="BF178">
        <v>138.93808000000001</v>
      </c>
      <c r="BG178">
        <v>118.97103</v>
      </c>
      <c r="BH178">
        <v>109.68782</v>
      </c>
      <c r="BI178">
        <v>85.844920000000002</v>
      </c>
      <c r="BJ178">
        <v>137.32524000000001</v>
      </c>
      <c r="BK178">
        <v>110.79758</v>
      </c>
      <c r="BL178">
        <v>138.75694999999999</v>
      </c>
      <c r="BM178">
        <v>107.04927000000001</v>
      </c>
      <c r="BN178">
        <v>142.85026999999999</v>
      </c>
      <c r="BO178">
        <v>125.63952</v>
      </c>
      <c r="BP178">
        <v>128.72252</v>
      </c>
      <c r="BQ178">
        <v>107.14923</v>
      </c>
      <c r="BR178">
        <v>107.3485</v>
      </c>
      <c r="BS178">
        <v>115.97051999999999</v>
      </c>
      <c r="BT178">
        <v>118.75736000000001</v>
      </c>
      <c r="BU178">
        <v>137.92304999999999</v>
      </c>
      <c r="BV178">
        <v>119.51581</v>
      </c>
      <c r="BW178">
        <v>127.17166</v>
      </c>
      <c r="BX178">
        <v>73.933599999999998</v>
      </c>
      <c r="BY178">
        <v>97.267359999999996</v>
      </c>
      <c r="BZ178">
        <v>105.0539</v>
      </c>
      <c r="CA178">
        <v>105.33109</v>
      </c>
      <c r="CB178">
        <v>92.321839999999995</v>
      </c>
      <c r="CC178">
        <v>117.59282</v>
      </c>
      <c r="CD178">
        <v>124.05891</v>
      </c>
      <c r="CE178">
        <v>154.0429</v>
      </c>
      <c r="CF178">
        <v>119.30915</v>
      </c>
      <c r="CG178">
        <v>116.17607</v>
      </c>
      <c r="CH178">
        <v>100.85278</v>
      </c>
      <c r="CI178">
        <v>112.01776</v>
      </c>
      <c r="CJ178">
        <v>123.01083</v>
      </c>
      <c r="CK178">
        <v>92.525739999999999</v>
      </c>
      <c r="CL178">
        <v>131.75155000000001</v>
      </c>
      <c r="CM178">
        <v>112.85697999999999</v>
      </c>
      <c r="CN178">
        <v>110.51387</v>
      </c>
      <c r="CO178">
        <v>226.44104999999999</v>
      </c>
      <c r="CP178">
        <v>99.043745000000001</v>
      </c>
      <c r="CQ178">
        <v>107.7898</v>
      </c>
      <c r="CR178">
        <v>120.05643999999999</v>
      </c>
      <c r="CS178">
        <v>124.55592</v>
      </c>
      <c r="CT178">
        <v>132.24436</v>
      </c>
      <c r="CU178">
        <v>88.82517</v>
      </c>
      <c r="CV178">
        <v>119.17001999999999</v>
      </c>
      <c r="CW178">
        <v>78.135306</v>
      </c>
      <c r="CX178">
        <v>111.4692</v>
      </c>
      <c r="CY178">
        <v>124.90951</v>
      </c>
      <c r="CZ178">
        <v>123.11903</v>
      </c>
      <c r="DA178">
        <v>154.27950999999999</v>
      </c>
      <c r="DB178">
        <v>93.764716000000007</v>
      </c>
      <c r="DC178">
        <v>103.82776</v>
      </c>
      <c r="DD178">
        <v>85.140043000000006</v>
      </c>
      <c r="DE178">
        <v>135.9753</v>
      </c>
      <c r="DF178">
        <v>115.73168</v>
      </c>
      <c r="DG178">
        <v>107.73228</v>
      </c>
      <c r="DH178">
        <v>103.33611999999999</v>
      </c>
      <c r="DI178">
        <v>116.13129000000001</v>
      </c>
      <c r="DJ178">
        <v>109.82292</v>
      </c>
      <c r="DK178">
        <v>119.73018999999999</v>
      </c>
      <c r="DL178">
        <v>112.05735</v>
      </c>
      <c r="DM178">
        <v>97.741776999999999</v>
      </c>
      <c r="DN178">
        <v>103.68407000000001</v>
      </c>
      <c r="DO178">
        <v>136.4297</v>
      </c>
      <c r="DP178">
        <v>114.39645</v>
      </c>
      <c r="DQ178">
        <v>93.666669999999996</v>
      </c>
      <c r="DR178">
        <v>143.36711</v>
      </c>
      <c r="DS178">
        <v>146.48695000000001</v>
      </c>
      <c r="DT178">
        <v>143.46296000000001</v>
      </c>
      <c r="DU178">
        <v>85.630953000000005</v>
      </c>
      <c r="DV178">
        <v>95.151246</v>
      </c>
      <c r="DW178">
        <v>116.03870000000001</v>
      </c>
      <c r="DX178">
        <v>107.89359</v>
      </c>
      <c r="DY178">
        <v>126.61484</v>
      </c>
      <c r="DZ178">
        <v>102.5245</v>
      </c>
      <c r="EA178">
        <v>125.16448</v>
      </c>
      <c r="EB178">
        <v>109.00319</v>
      </c>
      <c r="EC178">
        <v>121.64108</v>
      </c>
      <c r="ED178">
        <v>148.55939000000001</v>
      </c>
      <c r="EE178">
        <v>124.13285</v>
      </c>
      <c r="EF178">
        <v>129.85731000000001</v>
      </c>
      <c r="EG178">
        <v>95.665543999999997</v>
      </c>
      <c r="EH178">
        <v>103.13082</v>
      </c>
      <c r="EI178">
        <v>103.95676</v>
      </c>
      <c r="EJ178">
        <v>93.176657000000006</v>
      </c>
      <c r="EK178">
        <v>105.60656</v>
      </c>
      <c r="EL178">
        <v>109.34956</v>
      </c>
      <c r="EM178">
        <v>95.029259999999994</v>
      </c>
      <c r="EN178">
        <v>181.27997999999999</v>
      </c>
      <c r="EO178">
        <v>78.486500000000007</v>
      </c>
      <c r="EP178">
        <v>114.95811</v>
      </c>
      <c r="EQ178">
        <v>89.678084999999996</v>
      </c>
      <c r="ER178">
        <v>114.7135</v>
      </c>
      <c r="ES178">
        <v>106.63939999999999</v>
      </c>
      <c r="ET178">
        <v>156.9239</v>
      </c>
      <c r="EU178">
        <v>109.73725</v>
      </c>
      <c r="EV178">
        <v>149.36494999999999</v>
      </c>
      <c r="EW178">
        <v>105.02198</v>
      </c>
      <c r="EX178">
        <v>93.608474999999999</v>
      </c>
      <c r="EY178">
        <v>132.57828000000001</v>
      </c>
      <c r="EZ178">
        <v>133.15241</v>
      </c>
      <c r="FA178">
        <v>148.92645999999999</v>
      </c>
      <c r="FB178">
        <v>100.01048</v>
      </c>
      <c r="FC178">
        <v>131.57993999999999</v>
      </c>
      <c r="FD178">
        <v>112.50830000000001</v>
      </c>
      <c r="FE178">
        <v>96.941469999999995</v>
      </c>
      <c r="FF178">
        <v>116.4388</v>
      </c>
      <c r="FG178">
        <v>149.06926000000001</v>
      </c>
      <c r="FH178">
        <v>113.69708</v>
      </c>
      <c r="FI178">
        <v>101.06083</v>
      </c>
      <c r="FJ178">
        <v>134.39201</v>
      </c>
      <c r="FK178">
        <v>100.16357000000001</v>
      </c>
      <c r="FL178">
        <v>129.06924000000001</v>
      </c>
      <c r="FM178">
        <v>189.66281000000001</v>
      </c>
      <c r="FN178">
        <v>141.20627999999999</v>
      </c>
      <c r="FO178">
        <v>140.93887000000001</v>
      </c>
      <c r="FP178">
        <v>136.98952</v>
      </c>
      <c r="FQ178">
        <v>133.25064</v>
      </c>
      <c r="FR178">
        <v>110.71646</v>
      </c>
      <c r="FS178">
        <v>116.42088</v>
      </c>
      <c r="FT178">
        <v>90.024889999999999</v>
      </c>
      <c r="FU178">
        <v>126.12492</v>
      </c>
      <c r="FV178">
        <v>116.45538999999999</v>
      </c>
      <c r="FW178">
        <v>121.32648</v>
      </c>
      <c r="FX178">
        <v>125.8107</v>
      </c>
      <c r="FY178">
        <v>128.72384</v>
      </c>
      <c r="FZ178">
        <v>126.94379000000001</v>
      </c>
      <c r="GA178">
        <v>114.89727000000001</v>
      </c>
      <c r="GB178">
        <v>118.32980999999999</v>
      </c>
      <c r="GC178">
        <v>132.6627</v>
      </c>
      <c r="GD178">
        <v>129.04730000000001</v>
      </c>
      <c r="GE178">
        <v>129.70312999999999</v>
      </c>
      <c r="GF178">
        <v>117.49028</v>
      </c>
      <c r="GG178">
        <v>144.97774999999999</v>
      </c>
      <c r="GH178">
        <v>139.17139</v>
      </c>
      <c r="GI178">
        <v>93.017330000000001</v>
      </c>
      <c r="GJ178">
        <v>99.826310000000007</v>
      </c>
      <c r="GK178">
        <v>134.60294999999999</v>
      </c>
      <c r="GL178">
        <v>134.09119000000001</v>
      </c>
      <c r="GM178">
        <v>105.28276</v>
      </c>
      <c r="GN178">
        <v>145.65411</v>
      </c>
      <c r="GO178">
        <v>142.28426999999999</v>
      </c>
      <c r="GP178">
        <v>137.86759000000001</v>
      </c>
      <c r="GQ178">
        <v>126.24968</v>
      </c>
      <c r="GR178">
        <v>105.10087</v>
      </c>
      <c r="GS178">
        <v>138.25622000000001</v>
      </c>
      <c r="GT178">
        <v>119.89503999999999</v>
      </c>
      <c r="GU178">
        <v>105.99216</v>
      </c>
      <c r="GV178">
        <v>123.0958</v>
      </c>
      <c r="GW178">
        <v>126.02352999999999</v>
      </c>
      <c r="GX178">
        <v>172.54326</v>
      </c>
      <c r="GY178">
        <v>120.42409000000001</v>
      </c>
      <c r="GZ178">
        <v>99.427115999999998</v>
      </c>
      <c r="HA178">
        <v>139.54275999999999</v>
      </c>
      <c r="HB178">
        <v>119.21728</v>
      </c>
      <c r="HC178">
        <v>125.84777</v>
      </c>
      <c r="HD178">
        <v>88.484589999999997</v>
      </c>
      <c r="HE178">
        <v>120.42677</v>
      </c>
      <c r="HF178">
        <v>139.3433</v>
      </c>
      <c r="HG178">
        <v>111.50512999999999</v>
      </c>
      <c r="HH178">
        <v>119.33243</v>
      </c>
      <c r="HI178">
        <v>135.52014</v>
      </c>
      <c r="HJ178">
        <v>100.96953999999999</v>
      </c>
      <c r="HK178">
        <v>105.37967999999999</v>
      </c>
      <c r="HL178">
        <v>139.33223000000001</v>
      </c>
      <c r="HM178">
        <v>141.16342</v>
      </c>
      <c r="HN178">
        <v>156.12732</v>
      </c>
      <c r="HO178">
        <v>129.33544000000001</v>
      </c>
      <c r="HP178">
        <v>119.83656999999999</v>
      </c>
      <c r="HQ178">
        <v>126.35875</v>
      </c>
      <c r="HR178">
        <v>66.984594000000001</v>
      </c>
      <c r="HS178">
        <v>128.12613999999999</v>
      </c>
      <c r="HT178">
        <v>129.0558</v>
      </c>
      <c r="HU178">
        <v>147.71298999999999</v>
      </c>
      <c r="HV178">
        <v>78.969335999999998</v>
      </c>
      <c r="HW178">
        <v>134.59135000000001</v>
      </c>
      <c r="HX178">
        <v>86.226849999999999</v>
      </c>
      <c r="HY178">
        <v>120.10608000000001</v>
      </c>
      <c r="HZ178">
        <v>118.79601</v>
      </c>
      <c r="IA178">
        <v>155.03290000000001</v>
      </c>
      <c r="IB178">
        <v>95.350610000000003</v>
      </c>
      <c r="IC178">
        <v>110.38184</v>
      </c>
      <c r="ID178">
        <v>124.92921</v>
      </c>
      <c r="IE178">
        <v>113.38124000000001</v>
      </c>
      <c r="IF178">
        <v>100.82084999999999</v>
      </c>
      <c r="IG178">
        <v>126.75498</v>
      </c>
      <c r="IH178">
        <v>133.45941999999999</v>
      </c>
      <c r="II178">
        <v>141.61320000000001</v>
      </c>
      <c r="IJ178">
        <v>196.32098999999999</v>
      </c>
      <c r="IK178">
        <v>133.90610000000001</v>
      </c>
      <c r="IL178">
        <v>102.64497</v>
      </c>
      <c r="IM178">
        <v>128.09398999999999</v>
      </c>
      <c r="IN178">
        <v>123.92336</v>
      </c>
      <c r="IO178">
        <v>114.38415999999999</v>
      </c>
      <c r="IP178">
        <v>128.16615999999999</v>
      </c>
      <c r="IQ178">
        <v>99.683890000000005</v>
      </c>
      <c r="IR178">
        <v>101.67847</v>
      </c>
      <c r="IS178">
        <v>114.15195</v>
      </c>
      <c r="IT178">
        <v>181.72790000000001</v>
      </c>
      <c r="IU178">
        <v>103.73415</v>
      </c>
      <c r="IV178">
        <v>81.054720000000003</v>
      </c>
      <c r="IW178">
        <v>120.4529</v>
      </c>
      <c r="IX178">
        <v>119.61005</v>
      </c>
      <c r="IY178">
        <v>145.89796000000001</v>
      </c>
      <c r="IZ178">
        <v>115.42524</v>
      </c>
      <c r="JA178">
        <v>120.724</v>
      </c>
      <c r="JB178">
        <v>147.41757000000001</v>
      </c>
      <c r="JC178">
        <v>138.05944</v>
      </c>
      <c r="JD178">
        <v>129.25971999999999</v>
      </c>
      <c r="JE178">
        <v>109.15931</v>
      </c>
      <c r="JF178">
        <v>93.487359999999995</v>
      </c>
      <c r="JG178">
        <v>148.84824</v>
      </c>
      <c r="JH178">
        <v>98.738939999999999</v>
      </c>
      <c r="JI178">
        <v>134.85196999999999</v>
      </c>
      <c r="JJ178">
        <v>125.29943</v>
      </c>
      <c r="JK178">
        <v>136.21964</v>
      </c>
      <c r="JL178">
        <v>113.56374</v>
      </c>
      <c r="JM178">
        <v>113.34461</v>
      </c>
      <c r="JN178">
        <v>107.37904</v>
      </c>
      <c r="JO178">
        <v>123.84901000000001</v>
      </c>
      <c r="JP178">
        <v>131.04404</v>
      </c>
      <c r="JQ178">
        <v>120.04129</v>
      </c>
      <c r="JR178">
        <v>129.46468999999999</v>
      </c>
      <c r="JS178">
        <v>113.59909</v>
      </c>
      <c r="JT178">
        <v>126.90152999999999</v>
      </c>
      <c r="JU178">
        <v>135.85923</v>
      </c>
      <c r="JV178">
        <v>127.02564</v>
      </c>
      <c r="JW178">
        <v>111.20372999999999</v>
      </c>
      <c r="JX178">
        <v>117.01624</v>
      </c>
      <c r="JY178">
        <v>157.07773</v>
      </c>
      <c r="JZ178">
        <v>122.05521</v>
      </c>
      <c r="KA178">
        <v>167.23275000000001</v>
      </c>
      <c r="KB178">
        <v>148.53154000000001</v>
      </c>
      <c r="KC178">
        <v>115.98699000000001</v>
      </c>
      <c r="KD178">
        <v>110.05070000000001</v>
      </c>
      <c r="KE178">
        <v>101.29962999999999</v>
      </c>
      <c r="KF178">
        <v>99.118350000000007</v>
      </c>
      <c r="KG178">
        <v>157.50706</v>
      </c>
      <c r="KH178">
        <v>114.79712000000001</v>
      </c>
      <c r="KI178">
        <v>118.0157</v>
      </c>
      <c r="KJ178">
        <v>206.12252000000001</v>
      </c>
      <c r="KK178">
        <v>114.08758</v>
      </c>
      <c r="KL178">
        <v>125.55244999999999</v>
      </c>
      <c r="KM178">
        <v>102.51309000000001</v>
      </c>
      <c r="KN178">
        <v>129.07212999999999</v>
      </c>
      <c r="KO178">
        <v>115.09407</v>
      </c>
      <c r="KP178">
        <v>59.273522999999997</v>
      </c>
      <c r="KQ178">
        <v>124.54911</v>
      </c>
      <c r="KR178">
        <v>137.83672000000001</v>
      </c>
      <c r="KS178">
        <v>95.730410000000006</v>
      </c>
      <c r="KT178">
        <v>110.40908</v>
      </c>
      <c r="KU178">
        <v>122.14823</v>
      </c>
      <c r="KV178">
        <v>109.47708</v>
      </c>
      <c r="KW178">
        <v>110.95544</v>
      </c>
      <c r="KX178">
        <v>95.220934999999997</v>
      </c>
      <c r="KY178">
        <v>121.62602</v>
      </c>
      <c r="KZ178">
        <v>118.16262999999999</v>
      </c>
      <c r="LA178">
        <v>132.48483999999999</v>
      </c>
      <c r="LB178">
        <v>127.61962</v>
      </c>
      <c r="LC178">
        <v>110.89823</v>
      </c>
      <c r="LD178">
        <v>129.97336000000001</v>
      </c>
      <c r="LE178">
        <v>134.97754</v>
      </c>
      <c r="LF178">
        <v>107.82938</v>
      </c>
      <c r="LG178">
        <v>110.36060999999999</v>
      </c>
      <c r="LH178">
        <v>135.23580000000001</v>
      </c>
      <c r="LI178">
        <v>126.70654999999999</v>
      </c>
      <c r="LJ178">
        <v>119.50791</v>
      </c>
      <c r="LK178">
        <v>132.52981</v>
      </c>
      <c r="LL178">
        <v>104.41327</v>
      </c>
      <c r="LM178">
        <v>97.762793000000002</v>
      </c>
      <c r="LN178">
        <v>111.0371</v>
      </c>
      <c r="LO178">
        <v>84.276660000000007</v>
      </c>
      <c r="LP178">
        <v>129.73963000000001</v>
      </c>
      <c r="LQ178">
        <v>117.89100999999999</v>
      </c>
      <c r="LR178">
        <v>108.92749999999999</v>
      </c>
      <c r="LS178">
        <v>114.88795</v>
      </c>
      <c r="LT178">
        <v>136.93856</v>
      </c>
      <c r="LU178">
        <v>125.54984</v>
      </c>
      <c r="LV178">
        <v>123.15522</v>
      </c>
      <c r="LW178">
        <v>131.93123</v>
      </c>
      <c r="LX178">
        <v>108.09001000000001</v>
      </c>
      <c r="LY178">
        <v>117.31520999999999</v>
      </c>
      <c r="LZ178">
        <v>126.97526000000001</v>
      </c>
      <c r="MA178">
        <v>126.31059999999999</v>
      </c>
      <c r="MB178">
        <v>149.55381</v>
      </c>
      <c r="MC178">
        <v>132.1422</v>
      </c>
      <c r="MD178">
        <v>115.84936</v>
      </c>
      <c r="ME178">
        <v>104.23336999999999</v>
      </c>
      <c r="MF178">
        <v>123.54313</v>
      </c>
      <c r="MG178">
        <v>180.79205999999999</v>
      </c>
      <c r="MH178">
        <v>110.05998</v>
      </c>
      <c r="MI178">
        <v>137.12833000000001</v>
      </c>
      <c r="MJ178">
        <v>122.71768</v>
      </c>
      <c r="MK178">
        <v>160.40566999999999</v>
      </c>
      <c r="ML178">
        <v>142.75191000000001</v>
      </c>
      <c r="MM178">
        <v>132.24547999999999</v>
      </c>
      <c r="MN178">
        <v>94.798370000000006</v>
      </c>
      <c r="MO178">
        <v>112.69891</v>
      </c>
      <c r="MP178">
        <v>110.02263000000001</v>
      </c>
      <c r="MQ178">
        <v>94.526780000000002</v>
      </c>
      <c r="MR178">
        <v>101.46292</v>
      </c>
      <c r="MS178">
        <v>86.056274000000002</v>
      </c>
      <c r="MT178">
        <v>96.093019999999996</v>
      </c>
      <c r="MU178">
        <v>113.29769</v>
      </c>
      <c r="MV178">
        <v>114.49025</v>
      </c>
      <c r="MW178">
        <v>107.50717</v>
      </c>
      <c r="MX178">
        <v>96.892565000000005</v>
      </c>
      <c r="MY178">
        <v>118.52612000000001</v>
      </c>
      <c r="MZ178">
        <v>76.219130000000007</v>
      </c>
      <c r="NA178">
        <v>143.50785999999999</v>
      </c>
      <c r="NB178">
        <v>134.0899</v>
      </c>
      <c r="NC178">
        <v>121.13642</v>
      </c>
      <c r="ND178">
        <v>108.64384</v>
      </c>
      <c r="NE178">
        <v>114.24003</v>
      </c>
      <c r="NF178">
        <v>101.52182999999999</v>
      </c>
      <c r="NG178">
        <v>130.59773000000001</v>
      </c>
      <c r="NH178">
        <v>133.56644</v>
      </c>
      <c r="NI178">
        <v>156.00301999999999</v>
      </c>
      <c r="NJ178">
        <v>125.61785999999999</v>
      </c>
      <c r="NK178">
        <v>126.49894</v>
      </c>
      <c r="NL178">
        <v>100.97274</v>
      </c>
      <c r="NM178">
        <v>91.284054999999995</v>
      </c>
      <c r="NN178">
        <v>114.26336999999999</v>
      </c>
      <c r="NO178">
        <v>149.39214000000001</v>
      </c>
      <c r="NP178">
        <v>150.49843000000001</v>
      </c>
      <c r="NQ178">
        <v>126.34369</v>
      </c>
      <c r="NR178">
        <v>125.75163999999999</v>
      </c>
      <c r="NS178">
        <v>138.40787</v>
      </c>
      <c r="NT178">
        <v>119.81225000000001</v>
      </c>
      <c r="NU178">
        <v>127.44267000000001</v>
      </c>
      <c r="NV178">
        <v>104.72772999999999</v>
      </c>
      <c r="NW178">
        <v>124.37872</v>
      </c>
      <c r="NX178">
        <v>126.70086999999999</v>
      </c>
      <c r="NY178">
        <v>132.3176</v>
      </c>
      <c r="NZ178">
        <v>121.79712000000001</v>
      </c>
      <c r="OA178">
        <v>117.10583</v>
      </c>
      <c r="OB178">
        <v>107.16621000000001</v>
      </c>
      <c r="OC178">
        <v>134.98093</v>
      </c>
      <c r="OD178">
        <v>127.96782</v>
      </c>
      <c r="OE178">
        <v>113.44824</v>
      </c>
      <c r="OF178">
        <v>124.19264</v>
      </c>
      <c r="OG178">
        <v>125.96362999999999</v>
      </c>
      <c r="OH178">
        <v>123.85383</v>
      </c>
      <c r="OI178">
        <v>123.71420999999999</v>
      </c>
      <c r="OJ178">
        <v>119.63155999999999</v>
      </c>
      <c r="OK178">
        <v>120.44734</v>
      </c>
      <c r="OL178">
        <v>135.54830000000001</v>
      </c>
      <c r="OM178">
        <v>117.30862</v>
      </c>
      <c r="ON178">
        <v>118.13706000000001</v>
      </c>
      <c r="OO178">
        <v>132.19766999999999</v>
      </c>
      <c r="OP178">
        <v>132.39882</v>
      </c>
      <c r="OQ178">
        <v>97.314509999999999</v>
      </c>
      <c r="OR178">
        <v>147.68362999999999</v>
      </c>
      <c r="OS178">
        <v>165.30957000000001</v>
      </c>
      <c r="OT178">
        <v>97.91046</v>
      </c>
      <c r="OU178">
        <v>103.33557999999999</v>
      </c>
      <c r="OV178">
        <v>113.44672</v>
      </c>
      <c r="OW178">
        <v>125.10612999999999</v>
      </c>
      <c r="OX178">
        <v>115.3198</v>
      </c>
      <c r="OY178">
        <v>154.26509999999999</v>
      </c>
      <c r="OZ178">
        <v>131.61689999999999</v>
      </c>
      <c r="PA178">
        <v>102.29852</v>
      </c>
      <c r="PB178">
        <v>155.32972000000001</v>
      </c>
      <c r="PC178">
        <v>136.13525999999999</v>
      </c>
      <c r="PD178">
        <v>134.95471000000001</v>
      </c>
      <c r="PE178">
        <v>104.51138</v>
      </c>
      <c r="PF178">
        <v>130.58883</v>
      </c>
      <c r="PG178">
        <v>140.74250000000001</v>
      </c>
      <c r="PH178">
        <v>162.95724999999999</v>
      </c>
      <c r="PI178">
        <v>108.31974</v>
      </c>
      <c r="PJ178">
        <v>121.17442</v>
      </c>
      <c r="PK178">
        <v>105.66618</v>
      </c>
      <c r="PL178">
        <v>134.10633999999999</v>
      </c>
      <c r="PM178">
        <v>130.71020999999999</v>
      </c>
      <c r="PN178">
        <v>116.16804999999999</v>
      </c>
      <c r="PO178">
        <v>117.11977</v>
      </c>
      <c r="PP178">
        <v>120.74823000000001</v>
      </c>
      <c r="PQ178">
        <v>131.14196999999999</v>
      </c>
      <c r="PR178">
        <v>117.8818</v>
      </c>
      <c r="PS178">
        <v>125.22575999999999</v>
      </c>
      <c r="PT178">
        <v>153.55288999999999</v>
      </c>
      <c r="PU178">
        <v>138.24384000000001</v>
      </c>
      <c r="PV178">
        <v>109.17227</v>
      </c>
      <c r="PW178">
        <v>114.18608</v>
      </c>
      <c r="PX178">
        <v>128.59992</v>
      </c>
      <c r="PY178">
        <v>112.42001</v>
      </c>
      <c r="PZ178">
        <v>166.38050000000001</v>
      </c>
      <c r="QA178">
        <v>120.49153</v>
      </c>
      <c r="QB178">
        <v>132.91184999999999</v>
      </c>
      <c r="QC178">
        <v>129.86896999999999</v>
      </c>
      <c r="QD178">
        <v>123.37291999999999</v>
      </c>
      <c r="QE178">
        <v>123.01427</v>
      </c>
      <c r="QF178">
        <v>129.94226</v>
      </c>
      <c r="QG178">
        <v>105.54035</v>
      </c>
      <c r="QH178">
        <v>138.3886</v>
      </c>
      <c r="QI178">
        <v>135.87622999999999</v>
      </c>
      <c r="QJ178">
        <v>200.79752999999999</v>
      </c>
      <c r="QK178">
        <v>124.24818</v>
      </c>
      <c r="QL178">
        <v>144.76721000000001</v>
      </c>
      <c r="QM178">
        <v>99.226500000000001</v>
      </c>
      <c r="QN178">
        <v>134.87726000000001</v>
      </c>
      <c r="QO178">
        <v>117.30261</v>
      </c>
      <c r="QP178">
        <v>82.018446999999995</v>
      </c>
      <c r="QQ178">
        <v>162.21006</v>
      </c>
      <c r="QR178">
        <v>116.69517999999999</v>
      </c>
      <c r="QS178">
        <v>77.442130000000006</v>
      </c>
      <c r="QT178">
        <v>121.63464999999999</v>
      </c>
      <c r="QU178">
        <v>111.03604</v>
      </c>
      <c r="QV178">
        <v>143.89857000000001</v>
      </c>
      <c r="QW178">
        <v>135.08951999999999</v>
      </c>
      <c r="QX178">
        <v>100.40783999999999</v>
      </c>
      <c r="QY178">
        <v>113.59059999999999</v>
      </c>
      <c r="QZ178">
        <v>119.56435</v>
      </c>
      <c r="RA178">
        <v>88.369100000000003</v>
      </c>
      <c r="RB178">
        <v>128.06932</v>
      </c>
      <c r="RC178">
        <v>127.95813</v>
      </c>
      <c r="RD178">
        <v>144.80971</v>
      </c>
      <c r="RE178">
        <v>136.43445</v>
      </c>
      <c r="RF178">
        <v>109.90792999999999</v>
      </c>
      <c r="RG178">
        <v>106.9511</v>
      </c>
      <c r="RH178">
        <v>113.5488</v>
      </c>
      <c r="RI178">
        <v>135.56380999999999</v>
      </c>
      <c r="RJ178">
        <v>116.83892</v>
      </c>
      <c r="RK178">
        <v>114.88552</v>
      </c>
      <c r="RL178">
        <v>106.19618</v>
      </c>
      <c r="RM178">
        <v>111.13229</v>
      </c>
      <c r="RN178">
        <v>118.28461</v>
      </c>
      <c r="RO178">
        <v>121.69347</v>
      </c>
      <c r="RP178">
        <v>98.752235999999996</v>
      </c>
      <c r="RQ178">
        <v>127.41363</v>
      </c>
      <c r="RR178">
        <v>79.877144000000001</v>
      </c>
      <c r="RS178">
        <v>129.6557</v>
      </c>
      <c r="RT178">
        <v>116.13951</v>
      </c>
      <c r="RU178">
        <v>124.69732</v>
      </c>
      <c r="RV178">
        <v>102.48482</v>
      </c>
      <c r="RW178">
        <v>112.74278</v>
      </c>
      <c r="RX178">
        <v>114.16252</v>
      </c>
      <c r="RY178">
        <v>137.03977</v>
      </c>
      <c r="RZ178">
        <v>84.181799999999996</v>
      </c>
      <c r="SA178">
        <v>124.57219000000001</v>
      </c>
      <c r="SB178">
        <v>162.55458999999999</v>
      </c>
      <c r="SC178">
        <v>131.14169000000001</v>
      </c>
      <c r="SD178">
        <v>95.079650000000001</v>
      </c>
      <c r="SE178">
        <v>126.61703</v>
      </c>
      <c r="SF178">
        <v>120.86844000000001</v>
      </c>
      <c r="SG178">
        <v>125.43429</v>
      </c>
      <c r="SH178">
        <v>127.11662</v>
      </c>
      <c r="SI178">
        <v>142.53057999999999</v>
      </c>
      <c r="SJ178">
        <v>92.227959999999996</v>
      </c>
      <c r="SK178">
        <v>131.29938000000001</v>
      </c>
      <c r="SL178">
        <v>125.46351</v>
      </c>
      <c r="SM178">
        <v>73.530090000000001</v>
      </c>
      <c r="SN178">
        <v>135.81417999999999</v>
      </c>
      <c r="SO178">
        <v>122.85509999999999</v>
      </c>
      <c r="SP178">
        <v>126.38625999999999</v>
      </c>
      <c r="SQ178">
        <v>114.37049</v>
      </c>
      <c r="SR178">
        <v>146.03845000000001</v>
      </c>
      <c r="SS178">
        <v>123.68848</v>
      </c>
      <c r="ST178">
        <v>124.88401</v>
      </c>
      <c r="SU178">
        <v>113.81515</v>
      </c>
      <c r="SV178">
        <v>99.760210000000001</v>
      </c>
      <c r="SW178">
        <v>114.06777</v>
      </c>
      <c r="SX178">
        <v>173.834</v>
      </c>
      <c r="SY178">
        <v>80.785899999999998</v>
      </c>
      <c r="SZ178">
        <v>185.26182</v>
      </c>
      <c r="TA178">
        <v>107.93362</v>
      </c>
      <c r="TB178">
        <v>127.1707</v>
      </c>
      <c r="TC178">
        <v>132.55936</v>
      </c>
      <c r="TD178">
        <v>95.002306000000004</v>
      </c>
      <c r="TE178">
        <v>131.31424000000001</v>
      </c>
      <c r="TF178">
        <v>91.717063999999993</v>
      </c>
      <c r="TG178">
        <v>135.22022000000001</v>
      </c>
      <c r="TH178">
        <v>116.42318</v>
      </c>
      <c r="TI178">
        <v>100.74594</v>
      </c>
      <c r="TJ178">
        <v>112.27038</v>
      </c>
      <c r="TK178">
        <v>92.112459999999999</v>
      </c>
      <c r="TL178">
        <v>136.60348999999999</v>
      </c>
      <c r="TM178">
        <v>140.59482</v>
      </c>
      <c r="TN178">
        <v>105.30556</v>
      </c>
      <c r="TO178">
        <v>174.60769999999999</v>
      </c>
      <c r="TP178">
        <v>161.33673999999999</v>
      </c>
      <c r="TQ178">
        <v>130.98591999999999</v>
      </c>
      <c r="TR178">
        <v>108.59972999999999</v>
      </c>
      <c r="TS178">
        <v>140.04738</v>
      </c>
      <c r="TT178">
        <v>139.37442999999999</v>
      </c>
      <c r="TU178">
        <v>128.23777000000001</v>
      </c>
      <c r="TV178">
        <v>100.18178</v>
      </c>
      <c r="TW178">
        <v>101.78618</v>
      </c>
      <c r="TX178">
        <v>124.32413</v>
      </c>
      <c r="TY178">
        <v>145.08747</v>
      </c>
      <c r="TZ178">
        <v>185.59737999999999</v>
      </c>
      <c r="UA178">
        <v>102.45663</v>
      </c>
      <c r="UB178">
        <v>115.37662</v>
      </c>
      <c r="UC178">
        <v>122.20871</v>
      </c>
      <c r="UD178">
        <v>102.73956</v>
      </c>
      <c r="UE178">
        <v>147.39972</v>
      </c>
      <c r="UF178">
        <v>84.070355000000006</v>
      </c>
      <c r="UG178">
        <v>118.25453</v>
      </c>
      <c r="UH178">
        <v>202.76291000000001</v>
      </c>
      <c r="UI178">
        <v>115.99755999999999</v>
      </c>
      <c r="UJ178">
        <v>151.37805</v>
      </c>
      <c r="UK178">
        <v>131.37755000000001</v>
      </c>
      <c r="UL178">
        <v>170.30090999999999</v>
      </c>
      <c r="UM178">
        <v>87.496719999999996</v>
      </c>
      <c r="UN178">
        <v>137.34303</v>
      </c>
      <c r="UO178">
        <v>124.18674</v>
      </c>
      <c r="UP178">
        <v>96.376925999999997</v>
      </c>
      <c r="UQ178">
        <v>115.5943</v>
      </c>
      <c r="UR178" t="e">
        <v>#N/A</v>
      </c>
      <c r="US178">
        <v>125.24937</v>
      </c>
      <c r="UT178">
        <v>101.7641</v>
      </c>
      <c r="UU178">
        <v>149.27256</v>
      </c>
      <c r="UV178">
        <v>224.07298</v>
      </c>
      <c r="UW178">
        <v>104.04415</v>
      </c>
      <c r="UX178">
        <v>139.04733999999999</v>
      </c>
      <c r="UY178">
        <v>162.99462</v>
      </c>
      <c r="UZ178">
        <v>152.32980000000001</v>
      </c>
      <c r="VA178">
        <v>134.09479999999999</v>
      </c>
      <c r="VB178" t="e">
        <v>#N/A</v>
      </c>
      <c r="VC178">
        <v>129.80840000000001</v>
      </c>
      <c r="VD178">
        <v>133.69843</v>
      </c>
      <c r="VE178">
        <v>135.18386000000001</v>
      </c>
      <c r="VF178" t="e">
        <v>#N/A</v>
      </c>
      <c r="VG178">
        <v>156.32131000000001</v>
      </c>
      <c r="VH178">
        <v>128.96633</v>
      </c>
      <c r="VI178">
        <v>137.38462000000001</v>
      </c>
      <c r="VJ178">
        <v>105.85648999999999</v>
      </c>
      <c r="VK178">
        <v>99.412700000000001</v>
      </c>
      <c r="VL178">
        <v>169.76757000000001</v>
      </c>
      <c r="VM178">
        <v>124.25603</v>
      </c>
      <c r="VN178">
        <v>133.17599999999999</v>
      </c>
      <c r="VO178">
        <v>103.90161000000001</v>
      </c>
      <c r="VP178">
        <v>118.74497</v>
      </c>
      <c r="VQ178">
        <v>130.51258000000001</v>
      </c>
      <c r="VR178">
        <v>169.84886</v>
      </c>
      <c r="VS178">
        <v>129.57767000000001</v>
      </c>
      <c r="VT178">
        <v>98.429550000000006</v>
      </c>
      <c r="VU178">
        <v>118.93331999999999</v>
      </c>
      <c r="VV178">
        <v>105.51931</v>
      </c>
      <c r="VW178">
        <v>130.21419</v>
      </c>
      <c r="VX178">
        <v>114.46178999999999</v>
      </c>
      <c r="VY178">
        <v>112.55925000000001</v>
      </c>
      <c r="VZ178">
        <v>109.11107</v>
      </c>
      <c r="WA178">
        <v>107.86396000000001</v>
      </c>
      <c r="WB178">
        <v>100</v>
      </c>
      <c r="WC178" t="e">
        <v>#N/A</v>
      </c>
    </row>
    <row r="179" spans="1:601" x14ac:dyDescent="0.25">
      <c r="A179" s="2">
        <v>43720</v>
      </c>
      <c r="B179">
        <v>76.461034999999995</v>
      </c>
      <c r="C179">
        <v>102.99945</v>
      </c>
      <c r="D179">
        <v>86.755144999999999</v>
      </c>
      <c r="E179">
        <v>103.63375000000001</v>
      </c>
      <c r="F179">
        <v>115.21919</v>
      </c>
      <c r="G179">
        <v>127.67515</v>
      </c>
      <c r="H179">
        <v>153.88032999999999</v>
      </c>
      <c r="I179">
        <v>128.20753999999999</v>
      </c>
      <c r="J179">
        <v>101.15842000000001</v>
      </c>
      <c r="K179">
        <v>100.53942000000001</v>
      </c>
      <c r="L179">
        <v>116.60131</v>
      </c>
      <c r="M179">
        <v>150.75830999999999</v>
      </c>
      <c r="N179">
        <v>126.94705999999999</v>
      </c>
      <c r="O179">
        <v>153.24401</v>
      </c>
      <c r="P179">
        <v>126.48121999999999</v>
      </c>
      <c r="Q179">
        <v>126.13108</v>
      </c>
      <c r="R179">
        <v>71.412009999999995</v>
      </c>
      <c r="S179">
        <v>139.80627000000001</v>
      </c>
      <c r="T179">
        <v>148.74758</v>
      </c>
      <c r="U179">
        <v>114.33710000000001</v>
      </c>
      <c r="V179">
        <v>120.31608</v>
      </c>
      <c r="W179">
        <v>121.07444</v>
      </c>
      <c r="X179">
        <v>145.19049999999999</v>
      </c>
      <c r="Y179">
        <v>107.27924</v>
      </c>
      <c r="Z179">
        <v>127.57680000000001</v>
      </c>
      <c r="AA179">
        <v>146.1422</v>
      </c>
      <c r="AB179">
        <v>118.86799999999999</v>
      </c>
      <c r="AC179">
        <v>139.29496</v>
      </c>
      <c r="AD179">
        <v>182.53702000000001</v>
      </c>
      <c r="AE179">
        <v>113.51268</v>
      </c>
      <c r="AF179">
        <v>120.99102000000001</v>
      </c>
      <c r="AG179">
        <v>117.34430999999999</v>
      </c>
      <c r="AH179">
        <v>108.38683</v>
      </c>
      <c r="AI179">
        <v>89.196659999999994</v>
      </c>
      <c r="AJ179">
        <v>99.859530000000007</v>
      </c>
      <c r="AK179">
        <v>95.633083999999997</v>
      </c>
      <c r="AL179">
        <v>142.91307</v>
      </c>
      <c r="AM179">
        <v>137.81890999999999</v>
      </c>
      <c r="AN179">
        <v>123.15488000000001</v>
      </c>
      <c r="AO179">
        <v>117.11091</v>
      </c>
      <c r="AP179">
        <v>106.86752</v>
      </c>
      <c r="AQ179">
        <v>114.86476999999999</v>
      </c>
      <c r="AR179">
        <v>133.61245</v>
      </c>
      <c r="AS179">
        <v>125.36517000000001</v>
      </c>
      <c r="AT179">
        <v>83.849936999999997</v>
      </c>
      <c r="AU179">
        <v>141.00952000000001</v>
      </c>
      <c r="AV179">
        <v>129.22086999999999</v>
      </c>
      <c r="AW179">
        <v>124.88033</v>
      </c>
      <c r="AX179">
        <v>109.66369</v>
      </c>
      <c r="AY179">
        <v>129.60955000000001</v>
      </c>
      <c r="AZ179">
        <v>123.19189</v>
      </c>
      <c r="BA179">
        <v>83.702910000000003</v>
      </c>
      <c r="BB179">
        <v>128.87868</v>
      </c>
      <c r="BC179">
        <v>106.50906999999999</v>
      </c>
      <c r="BD179">
        <v>134.85845</v>
      </c>
      <c r="BE179">
        <v>125.92852000000001</v>
      </c>
      <c r="BF179">
        <v>141.51351</v>
      </c>
      <c r="BG179">
        <v>118.51412999999999</v>
      </c>
      <c r="BH179">
        <v>109.98063</v>
      </c>
      <c r="BI179">
        <v>84.555719999999994</v>
      </c>
      <c r="BJ179">
        <v>137.10004000000001</v>
      </c>
      <c r="BK179">
        <v>111.13235</v>
      </c>
      <c r="BL179">
        <v>138.90854999999999</v>
      </c>
      <c r="BM179">
        <v>109.6163</v>
      </c>
      <c r="BN179">
        <v>144.59233</v>
      </c>
      <c r="BO179">
        <v>125.90009999999999</v>
      </c>
      <c r="BP179">
        <v>128.36296999999999</v>
      </c>
      <c r="BQ179">
        <v>108.48445</v>
      </c>
      <c r="BR179">
        <v>111.1301</v>
      </c>
      <c r="BS179">
        <v>116.34797</v>
      </c>
      <c r="BT179">
        <v>120.46727</v>
      </c>
      <c r="BU179">
        <v>138.99356</v>
      </c>
      <c r="BV179">
        <v>120.42595</v>
      </c>
      <c r="BW179">
        <v>127.40470000000001</v>
      </c>
      <c r="BX179">
        <v>74.945796000000001</v>
      </c>
      <c r="BY179">
        <v>96.883916999999997</v>
      </c>
      <c r="BZ179">
        <v>104.8532</v>
      </c>
      <c r="CA179">
        <v>106.4723</v>
      </c>
      <c r="CB179">
        <v>93.163319999999999</v>
      </c>
      <c r="CC179">
        <v>117.33029999999999</v>
      </c>
      <c r="CD179">
        <v>124.48457000000001</v>
      </c>
      <c r="CE179">
        <v>158.99302</v>
      </c>
      <c r="CF179">
        <v>117.59733</v>
      </c>
      <c r="CG179">
        <v>117.46922000000001</v>
      </c>
      <c r="CH179">
        <v>101.43068</v>
      </c>
      <c r="CI179">
        <v>111.58465</v>
      </c>
      <c r="CJ179">
        <v>122.29242000000001</v>
      </c>
      <c r="CK179">
        <v>91.994494000000003</v>
      </c>
      <c r="CL179">
        <v>130.47729000000001</v>
      </c>
      <c r="CM179">
        <v>112.03113</v>
      </c>
      <c r="CN179">
        <v>110.97920000000001</v>
      </c>
      <c r="CO179">
        <v>230.99802</v>
      </c>
      <c r="CP179">
        <v>100.78837</v>
      </c>
      <c r="CQ179">
        <v>107.67646000000001</v>
      </c>
      <c r="CR179">
        <v>121.50131</v>
      </c>
      <c r="CS179">
        <v>125.42131000000001</v>
      </c>
      <c r="CT179">
        <v>134.07357999999999</v>
      </c>
      <c r="CU179">
        <v>91.275316000000004</v>
      </c>
      <c r="CV179">
        <v>120.08750000000001</v>
      </c>
      <c r="CW179">
        <v>77.395432999999997</v>
      </c>
      <c r="CX179">
        <v>111.90000999999999</v>
      </c>
      <c r="CY179">
        <v>126.11424</v>
      </c>
      <c r="CZ179">
        <v>125.54169</v>
      </c>
      <c r="DA179">
        <v>151.89579000000001</v>
      </c>
      <c r="DB179">
        <v>94.348425000000006</v>
      </c>
      <c r="DC179">
        <v>103.97163999999999</v>
      </c>
      <c r="DD179">
        <v>85.547409999999999</v>
      </c>
      <c r="DE179">
        <v>135.55614</v>
      </c>
      <c r="DF179">
        <v>116.51957</v>
      </c>
      <c r="DG179">
        <v>108.53128</v>
      </c>
      <c r="DH179">
        <v>104.49621999999999</v>
      </c>
      <c r="DI179">
        <v>117.2864</v>
      </c>
      <c r="DJ179">
        <v>111.173</v>
      </c>
      <c r="DK179">
        <v>119.28049</v>
      </c>
      <c r="DL179">
        <v>112.98018999999999</v>
      </c>
      <c r="DM179">
        <v>97.910774000000004</v>
      </c>
      <c r="DN179">
        <v>104.70533</v>
      </c>
      <c r="DO179">
        <v>136.49937</v>
      </c>
      <c r="DP179">
        <v>117.44629999999999</v>
      </c>
      <c r="DQ179">
        <v>93.609889999999993</v>
      </c>
      <c r="DR179">
        <v>144.06172000000001</v>
      </c>
      <c r="DS179">
        <v>145.22413</v>
      </c>
      <c r="DT179">
        <v>144.53451999999999</v>
      </c>
      <c r="DU179">
        <v>86.574550000000002</v>
      </c>
      <c r="DV179">
        <v>92.19229</v>
      </c>
      <c r="DW179">
        <v>116.4177</v>
      </c>
      <c r="DX179">
        <v>108.58729</v>
      </c>
      <c r="DY179">
        <v>126.69024</v>
      </c>
      <c r="DZ179">
        <v>101.20775</v>
      </c>
      <c r="EA179">
        <v>127.0925</v>
      </c>
      <c r="EB179">
        <v>109.84314999999999</v>
      </c>
      <c r="EC179">
        <v>122.72668</v>
      </c>
      <c r="ED179">
        <v>149.37563</v>
      </c>
      <c r="EE179">
        <v>125.04392</v>
      </c>
      <c r="EF179">
        <v>133.71073000000001</v>
      </c>
      <c r="EG179">
        <v>96.116733999999994</v>
      </c>
      <c r="EH179">
        <v>104.9738</v>
      </c>
      <c r="EI179">
        <v>103.2521</v>
      </c>
      <c r="EJ179">
        <v>93.608356000000001</v>
      </c>
      <c r="EK179">
        <v>105.81505</v>
      </c>
      <c r="EL179">
        <v>108.31287</v>
      </c>
      <c r="EM179">
        <v>96.265339999999995</v>
      </c>
      <c r="EN179">
        <v>184.27778000000001</v>
      </c>
      <c r="EO179">
        <v>78.679304999999999</v>
      </c>
      <c r="EP179">
        <v>115.39794999999999</v>
      </c>
      <c r="EQ179">
        <v>88.239500000000007</v>
      </c>
      <c r="ER179">
        <v>118.22633</v>
      </c>
      <c r="ES179">
        <v>107.24715</v>
      </c>
      <c r="ET179">
        <v>157.5693</v>
      </c>
      <c r="EU179">
        <v>106.51785</v>
      </c>
      <c r="EV179">
        <v>151.29423</v>
      </c>
      <c r="EW179">
        <v>105.30219</v>
      </c>
      <c r="EX179">
        <v>95.019099999999995</v>
      </c>
      <c r="EY179">
        <v>135.24214000000001</v>
      </c>
      <c r="EZ179">
        <v>131.95786000000001</v>
      </c>
      <c r="FA179">
        <v>150.25352000000001</v>
      </c>
      <c r="FB179">
        <v>100.19586</v>
      </c>
      <c r="FC179">
        <v>133.44050999999999</v>
      </c>
      <c r="FD179">
        <v>113.08024</v>
      </c>
      <c r="FE179">
        <v>97.213369999999998</v>
      </c>
      <c r="FF179">
        <v>116.65661</v>
      </c>
      <c r="FG179">
        <v>149.72832</v>
      </c>
      <c r="FH179">
        <v>113.98697</v>
      </c>
      <c r="FI179">
        <v>100.64737</v>
      </c>
      <c r="FJ179">
        <v>138.84083999999999</v>
      </c>
      <c r="FK179">
        <v>101.80835999999999</v>
      </c>
      <c r="FL179">
        <v>129.96798000000001</v>
      </c>
      <c r="FM179">
        <v>186.77905000000001</v>
      </c>
      <c r="FN179">
        <v>142.16746000000001</v>
      </c>
      <c r="FO179">
        <v>142.49454</v>
      </c>
      <c r="FP179">
        <v>140.39613</v>
      </c>
      <c r="FQ179">
        <v>134.51784000000001</v>
      </c>
      <c r="FR179">
        <v>110.88945</v>
      </c>
      <c r="FS179">
        <v>116.70862</v>
      </c>
      <c r="FT179">
        <v>88.422430000000006</v>
      </c>
      <c r="FU179">
        <v>125.9564</v>
      </c>
      <c r="FV179">
        <v>116.91355</v>
      </c>
      <c r="FW179">
        <v>121.48739999999999</v>
      </c>
      <c r="FX179">
        <v>125.83872</v>
      </c>
      <c r="FY179">
        <v>131.33047999999999</v>
      </c>
      <c r="FZ179">
        <v>126.384</v>
      </c>
      <c r="GA179">
        <v>115.17509</v>
      </c>
      <c r="GB179">
        <v>117.4109</v>
      </c>
      <c r="GC179">
        <v>133.28798</v>
      </c>
      <c r="GD179">
        <v>129.55446000000001</v>
      </c>
      <c r="GE179">
        <v>130.28243000000001</v>
      </c>
      <c r="GF179">
        <v>117.53973000000001</v>
      </c>
      <c r="GG179">
        <v>145.55644000000001</v>
      </c>
      <c r="GH179">
        <v>138.30493999999999</v>
      </c>
      <c r="GI179">
        <v>98.523223000000002</v>
      </c>
      <c r="GJ179">
        <v>97.466369999999998</v>
      </c>
      <c r="GK179">
        <v>134.28112999999999</v>
      </c>
      <c r="GL179">
        <v>137.65056999999999</v>
      </c>
      <c r="GM179">
        <v>103.98111</v>
      </c>
      <c r="GN179">
        <v>145.92142999999999</v>
      </c>
      <c r="GO179">
        <v>143.17632</v>
      </c>
      <c r="GP179">
        <v>139.66604000000001</v>
      </c>
      <c r="GQ179">
        <v>124.71923</v>
      </c>
      <c r="GR179">
        <v>104.78175</v>
      </c>
      <c r="GS179">
        <v>133.90647000000001</v>
      </c>
      <c r="GT179">
        <v>119.38760000000001</v>
      </c>
      <c r="GU179">
        <v>105.05062</v>
      </c>
      <c r="GV179">
        <v>125.24473999999999</v>
      </c>
      <c r="GW179">
        <v>126.3066</v>
      </c>
      <c r="GX179">
        <v>172.01660000000001</v>
      </c>
      <c r="GY179">
        <v>120.2474</v>
      </c>
      <c r="GZ179">
        <v>101.3728</v>
      </c>
      <c r="HA179">
        <v>139.13659000000001</v>
      </c>
      <c r="HB179">
        <v>119.33060999999999</v>
      </c>
      <c r="HC179">
        <v>125.36602000000001</v>
      </c>
      <c r="HD179">
        <v>88.353380000000001</v>
      </c>
      <c r="HE179">
        <v>121.40505</v>
      </c>
      <c r="HF179">
        <v>138.19352000000001</v>
      </c>
      <c r="HG179">
        <v>109.88363</v>
      </c>
      <c r="HH179">
        <v>117.94070000000001</v>
      </c>
      <c r="HI179">
        <v>138.07274000000001</v>
      </c>
      <c r="HJ179">
        <v>102.54331999999999</v>
      </c>
      <c r="HK179">
        <v>106.35216</v>
      </c>
      <c r="HL179">
        <v>139.82172</v>
      </c>
      <c r="HM179">
        <v>139.03156999999999</v>
      </c>
      <c r="HN179">
        <v>159.86946</v>
      </c>
      <c r="HO179">
        <v>128.96616</v>
      </c>
      <c r="HP179">
        <v>119.77423</v>
      </c>
      <c r="HQ179">
        <v>126.04527</v>
      </c>
      <c r="HR179">
        <v>66.112530000000007</v>
      </c>
      <c r="HS179">
        <v>129.15387999999999</v>
      </c>
      <c r="HT179">
        <v>129.16490999999999</v>
      </c>
      <c r="HU179">
        <v>146.03962000000001</v>
      </c>
      <c r="HV179">
        <v>79.743855999999994</v>
      </c>
      <c r="HW179">
        <v>134.50611000000001</v>
      </c>
      <c r="HX179">
        <v>85.279303999999996</v>
      </c>
      <c r="HY179">
        <v>119.84950000000001</v>
      </c>
      <c r="HZ179">
        <v>121.19683000000001</v>
      </c>
      <c r="IA179">
        <v>157.91336000000001</v>
      </c>
      <c r="IB179">
        <v>97.256100000000004</v>
      </c>
      <c r="IC179">
        <v>111.69386</v>
      </c>
      <c r="ID179">
        <v>121.28339</v>
      </c>
      <c r="IE179">
        <v>113.15448000000001</v>
      </c>
      <c r="IF179">
        <v>100.96214000000001</v>
      </c>
      <c r="IG179">
        <v>127.14812000000001</v>
      </c>
      <c r="IH179">
        <v>135.26571000000001</v>
      </c>
      <c r="II179">
        <v>141.9186</v>
      </c>
      <c r="IJ179">
        <v>196.58604</v>
      </c>
      <c r="IK179">
        <v>133.5256</v>
      </c>
      <c r="IL179">
        <v>100.78697</v>
      </c>
      <c r="IM179">
        <v>129.50937999999999</v>
      </c>
      <c r="IN179">
        <v>124.86187</v>
      </c>
      <c r="IO179">
        <v>113.91207</v>
      </c>
      <c r="IP179">
        <v>126.09792</v>
      </c>
      <c r="IQ179">
        <v>99.110339999999994</v>
      </c>
      <c r="IR179">
        <v>103.07653999999999</v>
      </c>
      <c r="IS179">
        <v>116.59043</v>
      </c>
      <c r="IT179">
        <v>180.48660000000001</v>
      </c>
      <c r="IU179">
        <v>101.77446999999999</v>
      </c>
      <c r="IV179">
        <v>80.183440000000004</v>
      </c>
      <c r="IW179">
        <v>121.53425</v>
      </c>
      <c r="IX179">
        <v>120.42328999999999</v>
      </c>
      <c r="IY179">
        <v>146.5462</v>
      </c>
      <c r="IZ179">
        <v>115.91432</v>
      </c>
      <c r="JA179">
        <v>122.03894</v>
      </c>
      <c r="JB179">
        <v>147.01495</v>
      </c>
      <c r="JC179">
        <v>137.40154999999999</v>
      </c>
      <c r="JD179">
        <v>128.19817</v>
      </c>
      <c r="JE179">
        <v>106.58803</v>
      </c>
      <c r="JF179">
        <v>90.302430000000001</v>
      </c>
      <c r="JG179">
        <v>150.92296999999999</v>
      </c>
      <c r="JH179">
        <v>95.810100000000006</v>
      </c>
      <c r="JI179">
        <v>134.96270999999999</v>
      </c>
      <c r="JJ179">
        <v>126.5907</v>
      </c>
      <c r="JK179">
        <v>135.18803</v>
      </c>
      <c r="JL179">
        <v>112.49025</v>
      </c>
      <c r="JM179">
        <v>115.04602</v>
      </c>
      <c r="JN179">
        <v>107.76347</v>
      </c>
      <c r="JO179">
        <v>124.03479</v>
      </c>
      <c r="JP179">
        <v>132.00321</v>
      </c>
      <c r="JQ179">
        <v>120.1237</v>
      </c>
      <c r="JR179">
        <v>128.21232000000001</v>
      </c>
      <c r="JS179">
        <v>111.4529</v>
      </c>
      <c r="JT179">
        <v>127.6237</v>
      </c>
      <c r="JU179">
        <v>133.07136</v>
      </c>
      <c r="JV179">
        <v>127.10472</v>
      </c>
      <c r="JW179">
        <v>110.52104</v>
      </c>
      <c r="JX179">
        <v>118.59162999999999</v>
      </c>
      <c r="JY179">
        <v>157.44301999999999</v>
      </c>
      <c r="JZ179">
        <v>119.23987</v>
      </c>
      <c r="KA179">
        <v>165.39169999999999</v>
      </c>
      <c r="KB179">
        <v>148.65774999999999</v>
      </c>
      <c r="KC179">
        <v>115.40673</v>
      </c>
      <c r="KD179">
        <v>107.06958</v>
      </c>
      <c r="KE179">
        <v>102.20976</v>
      </c>
      <c r="KF179">
        <v>98.19632</v>
      </c>
      <c r="KG179">
        <v>157.62805</v>
      </c>
      <c r="KH179">
        <v>113.93559</v>
      </c>
      <c r="KI179">
        <v>115.88308000000001</v>
      </c>
      <c r="KJ179">
        <v>204.7527</v>
      </c>
      <c r="KK179">
        <v>116.62154</v>
      </c>
      <c r="KL179">
        <v>125.03427000000001</v>
      </c>
      <c r="KM179">
        <v>102.20424</v>
      </c>
      <c r="KN179">
        <v>127.36917</v>
      </c>
      <c r="KO179">
        <v>114.48014000000001</v>
      </c>
      <c r="KP179">
        <v>60.584414000000002</v>
      </c>
      <c r="KQ179">
        <v>125.04734000000001</v>
      </c>
      <c r="KR179">
        <v>137.26783</v>
      </c>
      <c r="KS179">
        <v>99.807214999999999</v>
      </c>
      <c r="KT179">
        <v>110.65859</v>
      </c>
      <c r="KU179">
        <v>122.66204</v>
      </c>
      <c r="KV179">
        <v>108.65898</v>
      </c>
      <c r="KW179">
        <v>113.50793</v>
      </c>
      <c r="KX179">
        <v>94.49973</v>
      </c>
      <c r="KY179">
        <v>121.60016</v>
      </c>
      <c r="KZ179">
        <v>117.617</v>
      </c>
      <c r="LA179">
        <v>132.19225</v>
      </c>
      <c r="LB179">
        <v>126.90600000000001</v>
      </c>
      <c r="LC179">
        <v>110.81064000000001</v>
      </c>
      <c r="LD179">
        <v>130.74986999999999</v>
      </c>
      <c r="LE179">
        <v>137.65137999999999</v>
      </c>
      <c r="LF179">
        <v>108.72158</v>
      </c>
      <c r="LG179">
        <v>110.2315</v>
      </c>
      <c r="LH179">
        <v>135.50029000000001</v>
      </c>
      <c r="LI179">
        <v>127.22131</v>
      </c>
      <c r="LJ179">
        <v>120.47732000000001</v>
      </c>
      <c r="LK179">
        <v>131.32167000000001</v>
      </c>
      <c r="LL179">
        <v>102.99351</v>
      </c>
      <c r="LM179">
        <v>96.368724</v>
      </c>
      <c r="LN179">
        <v>111.29267</v>
      </c>
      <c r="LO179">
        <v>84.874504999999999</v>
      </c>
      <c r="LP179">
        <v>128.197</v>
      </c>
      <c r="LQ179">
        <v>118.0117</v>
      </c>
      <c r="LR179">
        <v>106.76212</v>
      </c>
      <c r="LS179">
        <v>114.68742</v>
      </c>
      <c r="LT179">
        <v>136.68897000000001</v>
      </c>
      <c r="LU179">
        <v>125.14309</v>
      </c>
      <c r="LV179">
        <v>122.57886000000001</v>
      </c>
      <c r="LW179">
        <v>132.68437</v>
      </c>
      <c r="LX179">
        <v>106.29322999999999</v>
      </c>
      <c r="LY179">
        <v>117.42501</v>
      </c>
      <c r="LZ179">
        <v>126.00991999999999</v>
      </c>
      <c r="MA179">
        <v>126.64828</v>
      </c>
      <c r="MB179">
        <v>145.56366</v>
      </c>
      <c r="MC179">
        <v>132.04737</v>
      </c>
      <c r="MD179">
        <v>116.21029</v>
      </c>
      <c r="ME179">
        <v>104.26949</v>
      </c>
      <c r="MF179">
        <v>122.64004</v>
      </c>
      <c r="MG179">
        <v>181.19521</v>
      </c>
      <c r="MH179">
        <v>107.51215000000001</v>
      </c>
      <c r="MI179">
        <v>140.16380000000001</v>
      </c>
      <c r="MJ179">
        <v>121.9815</v>
      </c>
      <c r="MK179">
        <v>158.66369</v>
      </c>
      <c r="ML179">
        <v>142.20393999999999</v>
      </c>
      <c r="MM179">
        <v>133.3862</v>
      </c>
      <c r="MN179">
        <v>94.87706</v>
      </c>
      <c r="MO179">
        <v>112.51776</v>
      </c>
      <c r="MP179">
        <v>109.89249</v>
      </c>
      <c r="MQ179">
        <v>95.256320000000002</v>
      </c>
      <c r="MR179">
        <v>98.486930000000001</v>
      </c>
      <c r="MS179">
        <v>82.495326000000006</v>
      </c>
      <c r="MT179">
        <v>93.209310000000002</v>
      </c>
      <c r="MU179">
        <v>113.62226</v>
      </c>
      <c r="MV179">
        <v>115.85474000000001</v>
      </c>
      <c r="MW179">
        <v>104.85301</v>
      </c>
      <c r="MX179">
        <v>95.694919999999996</v>
      </c>
      <c r="MY179">
        <v>120.83814</v>
      </c>
      <c r="MZ179">
        <v>75.809259999999995</v>
      </c>
      <c r="NA179">
        <v>143.89149</v>
      </c>
      <c r="NB179">
        <v>136.73799</v>
      </c>
      <c r="NC179">
        <v>119.2259</v>
      </c>
      <c r="ND179">
        <v>108.32608999999999</v>
      </c>
      <c r="NE179">
        <v>117.61963</v>
      </c>
      <c r="NF179">
        <v>102.00247</v>
      </c>
      <c r="NG179">
        <v>130.34707</v>
      </c>
      <c r="NH179">
        <v>135.36758</v>
      </c>
      <c r="NI179">
        <v>156.49779000000001</v>
      </c>
      <c r="NJ179">
        <v>124.77001</v>
      </c>
      <c r="NK179">
        <v>127.25191</v>
      </c>
      <c r="NL179">
        <v>104.03252999999999</v>
      </c>
      <c r="NM179">
        <v>89.723264999999998</v>
      </c>
      <c r="NN179">
        <v>116.9104</v>
      </c>
      <c r="NO179">
        <v>153.74744000000001</v>
      </c>
      <c r="NP179">
        <v>149.80806999999999</v>
      </c>
      <c r="NQ179">
        <v>127.27922</v>
      </c>
      <c r="NR179">
        <v>125.80528</v>
      </c>
      <c r="NS179">
        <v>140.3373</v>
      </c>
      <c r="NT179">
        <v>118.86203</v>
      </c>
      <c r="NU179">
        <v>127.54437</v>
      </c>
      <c r="NV179">
        <v>103.47265</v>
      </c>
      <c r="NW179">
        <v>124.91466</v>
      </c>
      <c r="NX179">
        <v>127.03112</v>
      </c>
      <c r="NY179">
        <v>132.58584999999999</v>
      </c>
      <c r="NZ179">
        <v>122.63643999999999</v>
      </c>
      <c r="OA179">
        <v>117.01132</v>
      </c>
      <c r="OB179">
        <v>107.3085</v>
      </c>
      <c r="OC179">
        <v>134.37124</v>
      </c>
      <c r="OD179">
        <v>121.69616000000001</v>
      </c>
      <c r="OE179">
        <v>112.49256</v>
      </c>
      <c r="OF179">
        <v>123.58096</v>
      </c>
      <c r="OG179">
        <v>124.87161999999999</v>
      </c>
      <c r="OH179">
        <v>124.47704</v>
      </c>
      <c r="OI179">
        <v>122.39496</v>
      </c>
      <c r="OJ179">
        <v>120.10572999999999</v>
      </c>
      <c r="OK179">
        <v>120.95773</v>
      </c>
      <c r="OL179">
        <v>136.27528000000001</v>
      </c>
      <c r="OM179">
        <v>118.5594</v>
      </c>
      <c r="ON179">
        <v>118.80671</v>
      </c>
      <c r="OO179">
        <v>132.20487</v>
      </c>
      <c r="OP179">
        <v>133.87538000000001</v>
      </c>
      <c r="OQ179">
        <v>97.674805000000006</v>
      </c>
      <c r="OR179">
        <v>147.32777999999999</v>
      </c>
      <c r="OS179">
        <v>168.42105000000001</v>
      </c>
      <c r="OT179">
        <v>98.044145</v>
      </c>
      <c r="OU179">
        <v>102.69542</v>
      </c>
      <c r="OV179">
        <v>114.90915</v>
      </c>
      <c r="OW179">
        <v>128.01976999999999</v>
      </c>
      <c r="OX179">
        <v>114.5894</v>
      </c>
      <c r="OY179">
        <v>155.25568000000001</v>
      </c>
      <c r="OZ179">
        <v>131.93752000000001</v>
      </c>
      <c r="PA179">
        <v>103.23496</v>
      </c>
      <c r="PB179">
        <v>154.19900000000001</v>
      </c>
      <c r="PC179">
        <v>136.27707000000001</v>
      </c>
      <c r="PD179">
        <v>133.88764</v>
      </c>
      <c r="PE179">
        <v>103.69543</v>
      </c>
      <c r="PF179">
        <v>131.25789</v>
      </c>
      <c r="PG179">
        <v>139.33197999999999</v>
      </c>
      <c r="PH179">
        <v>165.02187000000001</v>
      </c>
      <c r="PI179">
        <v>110.71718</v>
      </c>
      <c r="PJ179">
        <v>123.60715999999999</v>
      </c>
      <c r="PK179">
        <v>106.27196000000001</v>
      </c>
      <c r="PL179">
        <v>135.07544999999999</v>
      </c>
      <c r="PM179">
        <v>132.15646000000001</v>
      </c>
      <c r="PN179">
        <v>119.19346</v>
      </c>
      <c r="PO179">
        <v>118.23096</v>
      </c>
      <c r="PP179">
        <v>119.80747</v>
      </c>
      <c r="PQ179">
        <v>131.97811999999999</v>
      </c>
      <c r="PR179">
        <v>117.7204</v>
      </c>
      <c r="PS179">
        <v>126.12318999999999</v>
      </c>
      <c r="PT179">
        <v>158.57096000000001</v>
      </c>
      <c r="PU179">
        <v>138.56416999999999</v>
      </c>
      <c r="PV179">
        <v>108.46925</v>
      </c>
      <c r="PW179">
        <v>116.09259</v>
      </c>
      <c r="PX179">
        <v>127.84554</v>
      </c>
      <c r="PY179">
        <v>112.19880000000001</v>
      </c>
      <c r="PZ179">
        <v>168.77080000000001</v>
      </c>
      <c r="QA179">
        <v>122.15168</v>
      </c>
      <c r="QB179">
        <v>132.70105000000001</v>
      </c>
      <c r="QC179">
        <v>130.08848</v>
      </c>
      <c r="QD179">
        <v>123.88699</v>
      </c>
      <c r="QE179">
        <v>122.62026</v>
      </c>
      <c r="QF179">
        <v>128.59716</v>
      </c>
      <c r="QG179">
        <v>104.39717</v>
      </c>
      <c r="QH179">
        <v>138.50609</v>
      </c>
      <c r="QI179">
        <v>136.91972000000001</v>
      </c>
      <c r="QJ179">
        <v>202.99823000000001</v>
      </c>
      <c r="QK179">
        <v>123.7663</v>
      </c>
      <c r="QL179">
        <v>148.10122000000001</v>
      </c>
      <c r="QM179">
        <v>98.800855999999996</v>
      </c>
      <c r="QN179">
        <v>135.85093000000001</v>
      </c>
      <c r="QO179">
        <v>119.74131</v>
      </c>
      <c r="QP179">
        <v>81.750124999999997</v>
      </c>
      <c r="QQ179">
        <v>162.28164000000001</v>
      </c>
      <c r="QR179">
        <v>115.44058</v>
      </c>
      <c r="QS179">
        <v>77.992660000000001</v>
      </c>
      <c r="QT179">
        <v>121.10809</v>
      </c>
      <c r="QU179">
        <v>110.57777</v>
      </c>
      <c r="QV179">
        <v>145.57935000000001</v>
      </c>
      <c r="QW179">
        <v>137.41897</v>
      </c>
      <c r="QX179">
        <v>98.771180000000001</v>
      </c>
      <c r="QY179">
        <v>113.94519</v>
      </c>
      <c r="QZ179">
        <v>118.19759999999999</v>
      </c>
      <c r="RA179">
        <v>91.626949999999994</v>
      </c>
      <c r="RB179">
        <v>125.07169</v>
      </c>
      <c r="RC179">
        <v>129.85047</v>
      </c>
      <c r="RD179">
        <v>148.07094000000001</v>
      </c>
      <c r="RE179">
        <v>136.17839000000001</v>
      </c>
      <c r="RF179">
        <v>110.18434999999999</v>
      </c>
      <c r="RG179">
        <v>106.42556</v>
      </c>
      <c r="RH179">
        <v>114.81093</v>
      </c>
      <c r="RI179">
        <v>137.7209</v>
      </c>
      <c r="RJ179">
        <v>119.61696000000001</v>
      </c>
      <c r="RK179">
        <v>117.80096</v>
      </c>
      <c r="RL179">
        <v>106.30268</v>
      </c>
      <c r="RM179">
        <v>113.44583</v>
      </c>
      <c r="RN179">
        <v>118.61516</v>
      </c>
      <c r="RO179">
        <v>124.99688</v>
      </c>
      <c r="RP179">
        <v>99.429879999999997</v>
      </c>
      <c r="RQ179">
        <v>126.73318</v>
      </c>
      <c r="RR179">
        <v>79.908050000000003</v>
      </c>
      <c r="RS179">
        <v>130.17529999999999</v>
      </c>
      <c r="RT179">
        <v>117.00587</v>
      </c>
      <c r="RU179">
        <v>123.24629</v>
      </c>
      <c r="RV179">
        <v>104.54713</v>
      </c>
      <c r="RW179">
        <v>112.93226</v>
      </c>
      <c r="RX179">
        <v>113.76061</v>
      </c>
      <c r="RY179">
        <v>138.54398</v>
      </c>
      <c r="RZ179">
        <v>83.714119999999994</v>
      </c>
      <c r="SA179">
        <v>127.2251</v>
      </c>
      <c r="SB179">
        <v>164.14825999999999</v>
      </c>
      <c r="SC179">
        <v>129.37429</v>
      </c>
      <c r="SD179">
        <v>97.517585999999994</v>
      </c>
      <c r="SE179">
        <v>126.50261999999999</v>
      </c>
      <c r="SF179">
        <v>119.47016000000001</v>
      </c>
      <c r="SG179">
        <v>121.09177</v>
      </c>
      <c r="SH179">
        <v>125.59826</v>
      </c>
      <c r="SI179">
        <v>142.6712</v>
      </c>
      <c r="SJ179">
        <v>92.066044000000005</v>
      </c>
      <c r="SK179">
        <v>132.2842</v>
      </c>
      <c r="SL179">
        <v>126.63691</v>
      </c>
      <c r="SM179">
        <v>72.847449999999995</v>
      </c>
      <c r="SN179">
        <v>137.49817999999999</v>
      </c>
      <c r="SO179">
        <v>121.20211</v>
      </c>
      <c r="SP179">
        <v>128.1251</v>
      </c>
      <c r="SQ179">
        <v>113.49993000000001</v>
      </c>
      <c r="SR179">
        <v>148.17976999999999</v>
      </c>
      <c r="SS179">
        <v>123.75843999999999</v>
      </c>
      <c r="ST179">
        <v>121.00054</v>
      </c>
      <c r="SU179">
        <v>114.89867</v>
      </c>
      <c r="SV179">
        <v>99.212635000000006</v>
      </c>
      <c r="SW179">
        <v>112.65787</v>
      </c>
      <c r="SX179">
        <v>177.87001000000001</v>
      </c>
      <c r="SY179">
        <v>81.253969999999995</v>
      </c>
      <c r="SZ179">
        <v>182.09296000000001</v>
      </c>
      <c r="TA179">
        <v>107.98842999999999</v>
      </c>
      <c r="TB179">
        <v>125.47506</v>
      </c>
      <c r="TC179">
        <v>130.98016000000001</v>
      </c>
      <c r="TD179">
        <v>97.231880000000004</v>
      </c>
      <c r="TE179">
        <v>126.11568</v>
      </c>
      <c r="TF179">
        <v>89.982414000000006</v>
      </c>
      <c r="TG179">
        <v>135.00528</v>
      </c>
      <c r="TH179">
        <v>118.67491</v>
      </c>
      <c r="TI179">
        <v>101.25060000000001</v>
      </c>
      <c r="TJ179">
        <v>112.53713</v>
      </c>
      <c r="TK179">
        <v>91.420143999999993</v>
      </c>
      <c r="TL179">
        <v>137.97112000000001</v>
      </c>
      <c r="TM179">
        <v>138.09703999999999</v>
      </c>
      <c r="TN179">
        <v>102.64596</v>
      </c>
      <c r="TO179">
        <v>170.01301000000001</v>
      </c>
      <c r="TP179">
        <v>161.74342999999999</v>
      </c>
      <c r="TQ179">
        <v>132.04225</v>
      </c>
      <c r="TR179">
        <v>110.04772</v>
      </c>
      <c r="TS179">
        <v>141.70616000000001</v>
      </c>
      <c r="TT179">
        <v>138.66872000000001</v>
      </c>
      <c r="TU179">
        <v>128.99042</v>
      </c>
      <c r="TV179">
        <v>99.296840000000003</v>
      </c>
      <c r="TW179">
        <v>101.02495</v>
      </c>
      <c r="TX179">
        <v>124.67555</v>
      </c>
      <c r="TY179">
        <v>146.4126</v>
      </c>
      <c r="TZ179">
        <v>196.39934</v>
      </c>
      <c r="UA179">
        <v>102.10251</v>
      </c>
      <c r="UB179">
        <v>116.01056</v>
      </c>
      <c r="UC179">
        <v>123.239</v>
      </c>
      <c r="UD179">
        <v>101.15333</v>
      </c>
      <c r="UE179">
        <v>149.59834000000001</v>
      </c>
      <c r="UF179">
        <v>83.032719999999998</v>
      </c>
      <c r="UG179">
        <v>118.38167</v>
      </c>
      <c r="UH179">
        <v>202.76291000000001</v>
      </c>
      <c r="UI179">
        <v>117.50163000000001</v>
      </c>
      <c r="UJ179">
        <v>149.52255</v>
      </c>
      <c r="UK179">
        <v>131.80273</v>
      </c>
      <c r="UL179">
        <v>169.10187999999999</v>
      </c>
      <c r="UM179">
        <v>87.431717000000006</v>
      </c>
      <c r="UN179">
        <v>138.15912</v>
      </c>
      <c r="UO179">
        <v>123.64461</v>
      </c>
      <c r="UP179">
        <v>96.889790000000005</v>
      </c>
      <c r="UQ179">
        <v>116.19058</v>
      </c>
      <c r="UR179" t="e">
        <v>#N/A</v>
      </c>
      <c r="US179">
        <v>126.50942999999999</v>
      </c>
      <c r="UT179">
        <v>100.81831</v>
      </c>
      <c r="UU179">
        <v>151.89794000000001</v>
      </c>
      <c r="UV179">
        <v>229.19363999999999</v>
      </c>
      <c r="UW179">
        <v>104.38306</v>
      </c>
      <c r="UX179">
        <v>139.95761999999999</v>
      </c>
      <c r="UY179">
        <v>163.08658</v>
      </c>
      <c r="UZ179">
        <v>153.72929999999999</v>
      </c>
      <c r="VA179">
        <v>134.96615</v>
      </c>
      <c r="VB179" t="e">
        <v>#N/A</v>
      </c>
      <c r="VC179">
        <v>129.19820000000001</v>
      </c>
      <c r="VD179">
        <v>130.12700000000001</v>
      </c>
      <c r="VE179">
        <v>136.0899</v>
      </c>
      <c r="VF179" t="e">
        <v>#N/A</v>
      </c>
      <c r="VG179">
        <v>155.74322000000001</v>
      </c>
      <c r="VH179">
        <v>130.70563999999999</v>
      </c>
      <c r="VI179">
        <v>138.80000000000001</v>
      </c>
      <c r="VJ179">
        <v>106.73862</v>
      </c>
      <c r="VK179">
        <v>100.47324999999999</v>
      </c>
      <c r="VL179">
        <v>173.57221000000001</v>
      </c>
      <c r="VM179">
        <v>126.92937999999999</v>
      </c>
      <c r="VN179">
        <v>134.70857000000001</v>
      </c>
      <c r="VO179">
        <v>101.03097</v>
      </c>
      <c r="VP179">
        <v>118.97655</v>
      </c>
      <c r="VQ179">
        <v>134.25955999999999</v>
      </c>
      <c r="VR179">
        <v>171.12019000000001</v>
      </c>
      <c r="VS179">
        <v>129.09621000000001</v>
      </c>
      <c r="VT179">
        <v>99.186593000000002</v>
      </c>
      <c r="VU179">
        <v>118.48012</v>
      </c>
      <c r="VV179">
        <v>105.26344</v>
      </c>
      <c r="VW179">
        <v>130.11605</v>
      </c>
      <c r="VX179">
        <v>115.96505999999999</v>
      </c>
      <c r="VY179">
        <v>112.79622000000001</v>
      </c>
      <c r="VZ179">
        <v>116.90733</v>
      </c>
      <c r="WA179">
        <v>108.5286</v>
      </c>
      <c r="WB179">
        <v>97.385090000000005</v>
      </c>
      <c r="WC179" t="e">
        <v>#N/A</v>
      </c>
    </row>
    <row r="180" spans="1:601" x14ac:dyDescent="0.25">
      <c r="A180" s="2">
        <v>43721</v>
      </c>
      <c r="B180">
        <v>77.148750000000007</v>
      </c>
      <c r="C180">
        <v>106.65761999999999</v>
      </c>
      <c r="D180">
        <v>90.246070000000003</v>
      </c>
      <c r="E180">
        <v>109.74970999999999</v>
      </c>
      <c r="F180">
        <v>114.57084</v>
      </c>
      <c r="G180">
        <v>128.66838000000001</v>
      </c>
      <c r="H180">
        <v>156.32024000000001</v>
      </c>
      <c r="I180">
        <v>127.35686</v>
      </c>
      <c r="J180">
        <v>104.98551</v>
      </c>
      <c r="K180">
        <v>106.26297</v>
      </c>
      <c r="L180">
        <v>118.98162000000001</v>
      </c>
      <c r="M180">
        <v>151.57962000000001</v>
      </c>
      <c r="N180">
        <v>126.13142000000001</v>
      </c>
      <c r="O180">
        <v>151.41072</v>
      </c>
      <c r="P180">
        <v>126.30054</v>
      </c>
      <c r="Q180">
        <v>123.40447</v>
      </c>
      <c r="R180">
        <v>72.902345999999994</v>
      </c>
      <c r="S180">
        <v>140.28981999999999</v>
      </c>
      <c r="T180">
        <v>149.64858000000001</v>
      </c>
      <c r="U180">
        <v>114.42116</v>
      </c>
      <c r="V180">
        <v>123.68891000000001</v>
      </c>
      <c r="W180">
        <v>118.77952000000001</v>
      </c>
      <c r="X180">
        <v>145.29715999999999</v>
      </c>
      <c r="Y180">
        <v>107.08011</v>
      </c>
      <c r="Z180">
        <v>126.58056999999999</v>
      </c>
      <c r="AA180">
        <v>145.79832999999999</v>
      </c>
      <c r="AB180">
        <v>119.43047</v>
      </c>
      <c r="AC180">
        <v>141.69277</v>
      </c>
      <c r="AD180">
        <v>178.80925999999999</v>
      </c>
      <c r="AE180">
        <v>118.29783999999999</v>
      </c>
      <c r="AF180">
        <v>122.13551</v>
      </c>
      <c r="AG180">
        <v>120.16088000000001</v>
      </c>
      <c r="AH180">
        <v>109.64671</v>
      </c>
      <c r="AI180">
        <v>90.481369999999998</v>
      </c>
      <c r="AJ180">
        <v>100.60177</v>
      </c>
      <c r="AK180">
        <v>96.092860000000002</v>
      </c>
      <c r="AL180">
        <v>146.52198999999999</v>
      </c>
      <c r="AM180">
        <v>142.35865999999999</v>
      </c>
      <c r="AN180">
        <v>119.24933</v>
      </c>
      <c r="AO180">
        <v>120.67937999999999</v>
      </c>
      <c r="AP180">
        <v>110.67903</v>
      </c>
      <c r="AQ180">
        <v>117.81679</v>
      </c>
      <c r="AR180">
        <v>133.78942000000001</v>
      </c>
      <c r="AS180">
        <v>121.99576</v>
      </c>
      <c r="AT180">
        <v>84.911799999999999</v>
      </c>
      <c r="AU180">
        <v>142.10319999999999</v>
      </c>
      <c r="AV180">
        <v>130.09831</v>
      </c>
      <c r="AW180">
        <v>124.0067</v>
      </c>
      <c r="AX180">
        <v>112.26099000000001</v>
      </c>
      <c r="AY180">
        <v>130.82972000000001</v>
      </c>
      <c r="AZ180">
        <v>124.56467000000001</v>
      </c>
      <c r="BA180">
        <v>86.679875999999993</v>
      </c>
      <c r="BB180">
        <v>127.91970999999999</v>
      </c>
      <c r="BC180">
        <v>108.01305000000001</v>
      </c>
      <c r="BD180">
        <v>135.35889</v>
      </c>
      <c r="BE180">
        <v>124.24330999999999</v>
      </c>
      <c r="BF180">
        <v>136.76928000000001</v>
      </c>
      <c r="BG180">
        <v>115.59696</v>
      </c>
      <c r="BH180">
        <v>113.22110000000001</v>
      </c>
      <c r="BI180">
        <v>86.248594999999995</v>
      </c>
      <c r="BJ180">
        <v>135.82169999999999</v>
      </c>
      <c r="BK180">
        <v>110.50045</v>
      </c>
      <c r="BL180">
        <v>133.96225999999999</v>
      </c>
      <c r="BM180">
        <v>111.48527</v>
      </c>
      <c r="BN180">
        <v>142.0881</v>
      </c>
      <c r="BO180">
        <v>125.21535</v>
      </c>
      <c r="BP180">
        <v>131.59898999999999</v>
      </c>
      <c r="BQ180">
        <v>109.57526</v>
      </c>
      <c r="BR180">
        <v>113.08188</v>
      </c>
      <c r="BS180">
        <v>118.54187</v>
      </c>
      <c r="BT180">
        <v>119.18297</v>
      </c>
      <c r="BU180">
        <v>141.65257</v>
      </c>
      <c r="BV180">
        <v>120.04273000000001</v>
      </c>
      <c r="BW180">
        <v>125.70349</v>
      </c>
      <c r="BX180">
        <v>76.943299999999994</v>
      </c>
      <c r="BY180">
        <v>97.867965999999996</v>
      </c>
      <c r="BZ180">
        <v>106.46639999999999</v>
      </c>
      <c r="CA180">
        <v>107.20072999999999</v>
      </c>
      <c r="CB180">
        <v>95.206900000000005</v>
      </c>
      <c r="CC180">
        <v>114.58067</v>
      </c>
      <c r="CD180">
        <v>127.0386</v>
      </c>
      <c r="CE180">
        <v>157.81442000000001</v>
      </c>
      <c r="CF180">
        <v>117.68377</v>
      </c>
      <c r="CG180">
        <v>120.41759999999999</v>
      </c>
      <c r="CH180">
        <v>100.8956</v>
      </c>
      <c r="CI180">
        <v>113.90609000000001</v>
      </c>
      <c r="CJ180">
        <v>121.18720999999999</v>
      </c>
      <c r="CK180">
        <v>93.499696</v>
      </c>
      <c r="CL180">
        <v>134.72484</v>
      </c>
      <c r="CM180">
        <v>113.10834</v>
      </c>
      <c r="CN180">
        <v>112.37515</v>
      </c>
      <c r="CO180">
        <v>231.67312000000001</v>
      </c>
      <c r="CP180">
        <v>100.82471</v>
      </c>
      <c r="CQ180">
        <v>108.24317000000001</v>
      </c>
      <c r="CR180">
        <v>124.65378</v>
      </c>
      <c r="CS180">
        <v>126.52540999999999</v>
      </c>
      <c r="CT180">
        <v>133.65786</v>
      </c>
      <c r="CU180">
        <v>94.483787000000007</v>
      </c>
      <c r="CV180">
        <v>119.221</v>
      </c>
      <c r="CW180">
        <v>78.980862999999999</v>
      </c>
      <c r="CX180">
        <v>114.48480000000001</v>
      </c>
      <c r="CY180">
        <v>126.00472000000001</v>
      </c>
      <c r="CZ180">
        <v>127.04374</v>
      </c>
      <c r="DA180">
        <v>154.14708999999999</v>
      </c>
      <c r="DB180">
        <v>95.657660000000007</v>
      </c>
      <c r="DC180">
        <v>104.30789</v>
      </c>
      <c r="DD180">
        <v>88.631770000000003</v>
      </c>
      <c r="DE180">
        <v>133.63453999999999</v>
      </c>
      <c r="DF180">
        <v>117.48587000000001</v>
      </c>
      <c r="DG180">
        <v>108.19835999999999</v>
      </c>
      <c r="DH180">
        <v>107.51244</v>
      </c>
      <c r="DI180">
        <v>116.40455</v>
      </c>
      <c r="DJ180">
        <v>112.98865000000001</v>
      </c>
      <c r="DK180">
        <v>118.8308</v>
      </c>
      <c r="DL180">
        <v>112.42045</v>
      </c>
      <c r="DM180">
        <v>97.798114999999996</v>
      </c>
      <c r="DN180">
        <v>105.89708</v>
      </c>
      <c r="DO180">
        <v>135.80259000000001</v>
      </c>
      <c r="DP180">
        <v>115.33914</v>
      </c>
      <c r="DQ180">
        <v>93.070424000000003</v>
      </c>
      <c r="DR180">
        <v>142.11682999999999</v>
      </c>
      <c r="DS180">
        <v>144.97156000000001</v>
      </c>
      <c r="DT180">
        <v>145.79517000000001</v>
      </c>
      <c r="DU180">
        <v>88.360625999999996</v>
      </c>
      <c r="DV180">
        <v>92.403655999999998</v>
      </c>
      <c r="DW180">
        <v>118.1748</v>
      </c>
      <c r="DX180">
        <v>106.36745999999999</v>
      </c>
      <c r="DY180">
        <v>125.14431</v>
      </c>
      <c r="DZ180">
        <v>102.30504000000001</v>
      </c>
      <c r="EA180">
        <v>123.55123</v>
      </c>
      <c r="EB180">
        <v>109.51267</v>
      </c>
      <c r="EC180">
        <v>124.15779999999999</v>
      </c>
      <c r="ED180">
        <v>150.07404</v>
      </c>
      <c r="EE180">
        <v>127.43546000000001</v>
      </c>
      <c r="EF180">
        <v>131.82749000000001</v>
      </c>
      <c r="EG180">
        <v>98.514503000000005</v>
      </c>
      <c r="EH180">
        <v>106.50964</v>
      </c>
      <c r="EI180">
        <v>103.47631</v>
      </c>
      <c r="EJ180">
        <v>94.541364999999999</v>
      </c>
      <c r="EK180">
        <v>105.91930000000001</v>
      </c>
      <c r="EL180">
        <v>111.77338</v>
      </c>
      <c r="EM180">
        <v>96.890820000000005</v>
      </c>
      <c r="EN180">
        <v>180.39825999999999</v>
      </c>
      <c r="EO180">
        <v>78.759640000000005</v>
      </c>
      <c r="EP180">
        <v>115.08747</v>
      </c>
      <c r="EQ180">
        <v>89.348529999999997</v>
      </c>
      <c r="ER180">
        <v>120.29944999999999</v>
      </c>
      <c r="ES180">
        <v>106.96447000000001</v>
      </c>
      <c r="ET180">
        <v>155.72531000000001</v>
      </c>
      <c r="EU180">
        <v>107.54472</v>
      </c>
      <c r="EV180">
        <v>152.41445999999999</v>
      </c>
      <c r="EW180">
        <v>108.23277</v>
      </c>
      <c r="EX180">
        <v>95.090140000000005</v>
      </c>
      <c r="EY180">
        <v>137.29125999999999</v>
      </c>
      <c r="EZ180">
        <v>131.67330000000001</v>
      </c>
      <c r="FA180">
        <v>145.82998000000001</v>
      </c>
      <c r="FB180">
        <v>102.57959</v>
      </c>
      <c r="FC180">
        <v>133.96145999999999</v>
      </c>
      <c r="FD180">
        <v>111.40528</v>
      </c>
      <c r="FE180">
        <v>97.399699999999996</v>
      </c>
      <c r="FF180">
        <v>115.53373000000001</v>
      </c>
      <c r="FG180">
        <v>150.46976000000001</v>
      </c>
      <c r="FH180">
        <v>113.96708</v>
      </c>
      <c r="FI180">
        <v>102.34057</v>
      </c>
      <c r="FJ180">
        <v>137.97578999999999</v>
      </c>
      <c r="FK180">
        <v>101.52543</v>
      </c>
      <c r="FL180">
        <v>128.02082999999999</v>
      </c>
      <c r="FM180">
        <v>186.86777000000001</v>
      </c>
      <c r="FN180">
        <v>141.45366999999999</v>
      </c>
      <c r="FO180">
        <v>142.95795000000001</v>
      </c>
      <c r="FP180">
        <v>138.51163</v>
      </c>
      <c r="FQ180">
        <v>134.66405</v>
      </c>
      <c r="FR180">
        <v>111.92740999999999</v>
      </c>
      <c r="FS180">
        <v>115.44256</v>
      </c>
      <c r="FT180">
        <v>86.366550000000004</v>
      </c>
      <c r="FU180">
        <v>127.69762</v>
      </c>
      <c r="FV180">
        <v>117.39867</v>
      </c>
      <c r="FW180">
        <v>124.38377</v>
      </c>
      <c r="FX180">
        <v>123.78645</v>
      </c>
      <c r="FY180">
        <v>133.43798000000001</v>
      </c>
      <c r="FZ180">
        <v>125.42903</v>
      </c>
      <c r="GA180">
        <v>115.84952</v>
      </c>
      <c r="GB180">
        <v>119.1567</v>
      </c>
      <c r="GC180">
        <v>134.26238000000001</v>
      </c>
      <c r="GD180">
        <v>130.73136</v>
      </c>
      <c r="GE180">
        <v>129.48647</v>
      </c>
      <c r="GF180">
        <v>120.09363999999999</v>
      </c>
      <c r="GG180">
        <v>140.47863000000001</v>
      </c>
      <c r="GH180">
        <v>138.31021999999999</v>
      </c>
      <c r="GI180">
        <v>101.38409</v>
      </c>
      <c r="GJ180">
        <v>99.143546999999998</v>
      </c>
      <c r="GK180">
        <v>133.68976000000001</v>
      </c>
      <c r="GL180">
        <v>137.21346</v>
      </c>
      <c r="GM180">
        <v>105.05834</v>
      </c>
      <c r="GN180">
        <v>145.84877</v>
      </c>
      <c r="GO180">
        <v>141.33344</v>
      </c>
      <c r="GP180">
        <v>137.63729000000001</v>
      </c>
      <c r="GQ180">
        <v>127.20402</v>
      </c>
      <c r="GR180">
        <v>105.22085</v>
      </c>
      <c r="GS180">
        <v>133.78205</v>
      </c>
      <c r="GT180">
        <v>120.2641</v>
      </c>
      <c r="GU180">
        <v>107.8045</v>
      </c>
      <c r="GV180">
        <v>123.97741000000001</v>
      </c>
      <c r="GW180">
        <v>130.04316</v>
      </c>
      <c r="GX180">
        <v>171.07122000000001</v>
      </c>
      <c r="GY180">
        <v>123.29198</v>
      </c>
      <c r="GZ180">
        <v>102.68557</v>
      </c>
      <c r="HA180">
        <v>137.76176000000001</v>
      </c>
      <c r="HB180">
        <v>119.10396</v>
      </c>
      <c r="HC180">
        <v>128.39935</v>
      </c>
      <c r="HD180">
        <v>88.572073000000003</v>
      </c>
      <c r="HE180">
        <v>121.2094</v>
      </c>
      <c r="HF180">
        <v>138.09800000000001</v>
      </c>
      <c r="HG180">
        <v>110.64032</v>
      </c>
      <c r="HH180">
        <v>120.32655</v>
      </c>
      <c r="HI180">
        <v>136.75776999999999</v>
      </c>
      <c r="HJ180">
        <v>105.81509</v>
      </c>
      <c r="HK180">
        <v>107.80054</v>
      </c>
      <c r="HL180">
        <v>140.80553</v>
      </c>
      <c r="HM180">
        <v>127.79611</v>
      </c>
      <c r="HN180">
        <v>165.26562000000001</v>
      </c>
      <c r="HO180">
        <v>130.07395</v>
      </c>
      <c r="HP180">
        <v>119.64953</v>
      </c>
      <c r="HQ180">
        <v>125.21316</v>
      </c>
      <c r="HR180">
        <v>66.556792999999999</v>
      </c>
      <c r="HS180">
        <v>127.83625000000001</v>
      </c>
      <c r="HT180">
        <v>130.20151000000001</v>
      </c>
      <c r="HU180">
        <v>147.05378999999999</v>
      </c>
      <c r="HV180">
        <v>81.099279999999993</v>
      </c>
      <c r="HW180">
        <v>134.9323</v>
      </c>
      <c r="HX180">
        <v>91.932289999999995</v>
      </c>
      <c r="HY180">
        <v>120.42679</v>
      </c>
      <c r="HZ180">
        <v>121.19683000000001</v>
      </c>
      <c r="IA180">
        <v>156.37710999999999</v>
      </c>
      <c r="IB180">
        <v>99.263215000000002</v>
      </c>
      <c r="IC180">
        <v>110.69258000000001</v>
      </c>
      <c r="ID180">
        <v>122.47854</v>
      </c>
      <c r="IE180">
        <v>113.31322</v>
      </c>
      <c r="IF180">
        <v>103.31666</v>
      </c>
      <c r="IG180">
        <v>127.6598</v>
      </c>
      <c r="IH180">
        <v>132.93441999999999</v>
      </c>
      <c r="II180">
        <v>142.12223</v>
      </c>
      <c r="IJ180">
        <v>197.70904999999999</v>
      </c>
      <c r="IK180">
        <v>136.62616</v>
      </c>
      <c r="IL180">
        <v>99.542140000000003</v>
      </c>
      <c r="IM180">
        <v>127.91708</v>
      </c>
      <c r="IN180">
        <v>127.47214</v>
      </c>
      <c r="IO180">
        <v>118.07617999999999</v>
      </c>
      <c r="IP180">
        <v>128.52015</v>
      </c>
      <c r="IQ180">
        <v>98.852239999999995</v>
      </c>
      <c r="IR180">
        <v>107.45622</v>
      </c>
      <c r="IS180">
        <v>118.70202999999999</v>
      </c>
      <c r="IT180">
        <v>182.22443999999999</v>
      </c>
      <c r="IU180">
        <v>99.404889999999995</v>
      </c>
      <c r="IV180">
        <v>79.978430000000003</v>
      </c>
      <c r="IW180">
        <v>124.48705</v>
      </c>
      <c r="IX180">
        <v>127.22235000000001</v>
      </c>
      <c r="IY180">
        <v>146.96956</v>
      </c>
      <c r="IZ180">
        <v>116.71884</v>
      </c>
      <c r="JA180">
        <v>124.92324000000001</v>
      </c>
      <c r="JB180">
        <v>151.86520999999999</v>
      </c>
      <c r="JC180">
        <v>145.94532000000001</v>
      </c>
      <c r="JD180">
        <v>134.82060000000001</v>
      </c>
      <c r="JE180">
        <v>110.48727</v>
      </c>
      <c r="JF180">
        <v>91.921469999999999</v>
      </c>
      <c r="JG180">
        <v>151.83188999999999</v>
      </c>
      <c r="JH180">
        <v>100.92534000000001</v>
      </c>
      <c r="JI180">
        <v>138.5515</v>
      </c>
      <c r="JJ180">
        <v>137.58602999999999</v>
      </c>
      <c r="JK180">
        <v>136.96485000000001</v>
      </c>
      <c r="JL180">
        <v>116.11624</v>
      </c>
      <c r="JM180">
        <v>115.83028</v>
      </c>
      <c r="JN180">
        <v>107.34483</v>
      </c>
      <c r="JO180">
        <v>120.98739</v>
      </c>
      <c r="JP180">
        <v>136.64571000000001</v>
      </c>
      <c r="JQ180">
        <v>122.76212</v>
      </c>
      <c r="JR180">
        <v>128.68709999999999</v>
      </c>
      <c r="JS180">
        <v>113.72349</v>
      </c>
      <c r="JT180">
        <v>124.01984</v>
      </c>
      <c r="JU180">
        <v>132.27876000000001</v>
      </c>
      <c r="JV180">
        <v>131.27712</v>
      </c>
      <c r="JW180">
        <v>112.87936999999999</v>
      </c>
      <c r="JX180">
        <v>119.29181</v>
      </c>
      <c r="JY180">
        <v>159.18631999999999</v>
      </c>
      <c r="JZ180">
        <v>119.31018</v>
      </c>
      <c r="KA180">
        <v>169.27062000000001</v>
      </c>
      <c r="KB180">
        <v>147.12853000000001</v>
      </c>
      <c r="KC180">
        <v>119.37293</v>
      </c>
      <c r="KD180">
        <v>112.7359</v>
      </c>
      <c r="KE180">
        <v>105.05749</v>
      </c>
      <c r="KF180">
        <v>97.611530000000002</v>
      </c>
      <c r="KG180">
        <v>160.37194</v>
      </c>
      <c r="KH180">
        <v>113.88968</v>
      </c>
      <c r="KI180">
        <v>118.94275</v>
      </c>
      <c r="KJ180">
        <v>211.32243</v>
      </c>
      <c r="KK180">
        <v>120.46187999999999</v>
      </c>
      <c r="KL180">
        <v>123.1529</v>
      </c>
      <c r="KM180">
        <v>103.50100999999999</v>
      </c>
      <c r="KN180">
        <v>131.92429999999999</v>
      </c>
      <c r="KO180">
        <v>119.0634</v>
      </c>
      <c r="KP180">
        <v>61.778829999999999</v>
      </c>
      <c r="KQ180">
        <v>123.40581</v>
      </c>
      <c r="KR180">
        <v>138.01768000000001</v>
      </c>
      <c r="KS180">
        <v>103.07001</v>
      </c>
      <c r="KT180">
        <v>111.29143000000001</v>
      </c>
      <c r="KU180">
        <v>125.37911</v>
      </c>
      <c r="KV180">
        <v>110.64377</v>
      </c>
      <c r="KW180">
        <v>116.26168</v>
      </c>
      <c r="KX180">
        <v>96.247919999999993</v>
      </c>
      <c r="KY180">
        <v>124.46651</v>
      </c>
      <c r="KZ180">
        <v>122.68912</v>
      </c>
      <c r="LA180">
        <v>134.44800000000001</v>
      </c>
      <c r="LB180">
        <v>128.91469000000001</v>
      </c>
      <c r="LC180">
        <v>114.09531</v>
      </c>
      <c r="LD180">
        <v>134.30158</v>
      </c>
      <c r="LE180">
        <v>137.08575999999999</v>
      </c>
      <c r="LF180">
        <v>109.61427999999999</v>
      </c>
      <c r="LG180">
        <v>108.26015</v>
      </c>
      <c r="LH180">
        <v>138.36739</v>
      </c>
      <c r="LI180">
        <v>134.17644999999999</v>
      </c>
      <c r="LJ180">
        <v>118.54585</v>
      </c>
      <c r="LK180">
        <v>133.74251000000001</v>
      </c>
      <c r="LL180">
        <v>109.25982999999999</v>
      </c>
      <c r="LM180">
        <v>100.23882</v>
      </c>
      <c r="LN180">
        <v>115.56785000000001</v>
      </c>
      <c r="LO180">
        <v>87.715249999999997</v>
      </c>
      <c r="LP180">
        <v>135.02148</v>
      </c>
      <c r="LQ180">
        <v>120.43722</v>
      </c>
      <c r="LR180">
        <v>107.43052</v>
      </c>
      <c r="LS180">
        <v>114.79805</v>
      </c>
      <c r="LT180">
        <v>136.76575</v>
      </c>
      <c r="LU180">
        <v>126.34941000000001</v>
      </c>
      <c r="LV180">
        <v>126.39639</v>
      </c>
      <c r="LW180">
        <v>132.59371999999999</v>
      </c>
      <c r="LX180">
        <v>112.40891000000001</v>
      </c>
      <c r="LY180">
        <v>117.12345000000001</v>
      </c>
      <c r="LZ180">
        <v>132.54712000000001</v>
      </c>
      <c r="MA180">
        <v>129.76925</v>
      </c>
      <c r="MB180">
        <v>148.28720999999999</v>
      </c>
      <c r="MC180">
        <v>131.72327000000001</v>
      </c>
      <c r="MD180">
        <v>115.29841</v>
      </c>
      <c r="ME180">
        <v>107.18343</v>
      </c>
      <c r="MF180">
        <v>125.24719</v>
      </c>
      <c r="MG180">
        <v>188.76698999999999</v>
      </c>
      <c r="MH180">
        <v>109.67821000000001</v>
      </c>
      <c r="MI180">
        <v>141.4188</v>
      </c>
      <c r="MJ180">
        <v>121.95501</v>
      </c>
      <c r="MK180">
        <v>156.58754999999999</v>
      </c>
      <c r="ML180">
        <v>140.83394999999999</v>
      </c>
      <c r="MM180">
        <v>131.99518</v>
      </c>
      <c r="MN180">
        <v>97.395235</v>
      </c>
      <c r="MO180">
        <v>115.00418999999999</v>
      </c>
      <c r="MP180">
        <v>109.78837</v>
      </c>
      <c r="MQ180">
        <v>99.042946000000001</v>
      </c>
      <c r="MR180">
        <v>100.47821</v>
      </c>
      <c r="MS180">
        <v>85.759529999999998</v>
      </c>
      <c r="MT180">
        <v>96.883719999999997</v>
      </c>
      <c r="MU180">
        <v>113.77602</v>
      </c>
      <c r="MV180">
        <v>116.30291</v>
      </c>
      <c r="MW180">
        <v>108.82494</v>
      </c>
      <c r="MX180">
        <v>99.024974999999998</v>
      </c>
      <c r="MY180">
        <v>119.65854</v>
      </c>
      <c r="MZ180">
        <v>74.140257000000005</v>
      </c>
      <c r="NA180">
        <v>146.91937999999999</v>
      </c>
      <c r="NB180">
        <v>138.47129000000001</v>
      </c>
      <c r="NC180">
        <v>116.44526</v>
      </c>
      <c r="ND180">
        <v>110.49261</v>
      </c>
      <c r="NE180">
        <v>118.14355</v>
      </c>
      <c r="NF180">
        <v>108.01936000000001</v>
      </c>
      <c r="NG180">
        <v>130.22174999999999</v>
      </c>
      <c r="NH180">
        <v>132.55329</v>
      </c>
      <c r="NI180">
        <v>156.25040000000001</v>
      </c>
      <c r="NJ180">
        <v>125.86218</v>
      </c>
      <c r="NK180">
        <v>128.61667</v>
      </c>
      <c r="NL180">
        <v>106.89615999999999</v>
      </c>
      <c r="NM180">
        <v>91.032769999999999</v>
      </c>
      <c r="NN180">
        <v>114.92512000000001</v>
      </c>
      <c r="NO180">
        <v>152.50556</v>
      </c>
      <c r="NP180">
        <v>147.73697999999999</v>
      </c>
      <c r="NQ180">
        <v>128.72506000000001</v>
      </c>
      <c r="NR180">
        <v>126.7133</v>
      </c>
      <c r="NS180">
        <v>139.42932999999999</v>
      </c>
      <c r="NT180">
        <v>122.60527999999999</v>
      </c>
      <c r="NU180">
        <v>129.21492000000001</v>
      </c>
      <c r="NV180">
        <v>103.62815000000001</v>
      </c>
      <c r="NW180">
        <v>128.08905999999999</v>
      </c>
      <c r="NX180">
        <v>129.83520999999999</v>
      </c>
      <c r="NY180">
        <v>132.77163999999999</v>
      </c>
      <c r="NZ180">
        <v>122.53598</v>
      </c>
      <c r="OA180">
        <v>116.54416000000001</v>
      </c>
      <c r="OB180">
        <v>108.58908</v>
      </c>
      <c r="OC180">
        <v>137.24</v>
      </c>
      <c r="OD180">
        <v>124.42579000000001</v>
      </c>
      <c r="OE180">
        <v>111.22861</v>
      </c>
      <c r="OF180">
        <v>122.94271000000001</v>
      </c>
      <c r="OG180">
        <v>124.07595999999999</v>
      </c>
      <c r="OH180">
        <v>125.52588</v>
      </c>
      <c r="OI180">
        <v>120.92941999999999</v>
      </c>
      <c r="OJ180">
        <v>121.46379</v>
      </c>
      <c r="OK180">
        <v>124.17247</v>
      </c>
      <c r="OL180">
        <v>137.26897</v>
      </c>
      <c r="OM180">
        <v>119.60366999999999</v>
      </c>
      <c r="ON180">
        <v>117.57543</v>
      </c>
      <c r="OO180">
        <v>131.89400000000001</v>
      </c>
      <c r="OP180">
        <v>134.86984000000001</v>
      </c>
      <c r="OQ180">
        <v>98.640569999999997</v>
      </c>
      <c r="OR180">
        <v>145.01465999999999</v>
      </c>
      <c r="OS180">
        <v>170.86582000000001</v>
      </c>
      <c r="OT180">
        <v>96.573620000000005</v>
      </c>
      <c r="OU180">
        <v>103.03234</v>
      </c>
      <c r="OV180">
        <v>114.81774</v>
      </c>
      <c r="OW180">
        <v>125.4422</v>
      </c>
      <c r="OX180">
        <v>115.21796000000001</v>
      </c>
      <c r="OY180">
        <v>156.77454</v>
      </c>
      <c r="OZ180">
        <v>130.16900999999999</v>
      </c>
      <c r="PA180">
        <v>103.00794</v>
      </c>
      <c r="PB180">
        <v>152.94675000000001</v>
      </c>
      <c r="PC180">
        <v>135.02959999999999</v>
      </c>
      <c r="PD180">
        <v>134.87055000000001</v>
      </c>
      <c r="PE180">
        <v>107.84323999999999</v>
      </c>
      <c r="PF180">
        <v>129.96538000000001</v>
      </c>
      <c r="PG180">
        <v>138.12335999999999</v>
      </c>
      <c r="PH180">
        <v>167.08649</v>
      </c>
      <c r="PI180">
        <v>109.25167999999999</v>
      </c>
      <c r="PJ180">
        <v>126.9482</v>
      </c>
      <c r="PK180">
        <v>106.34676</v>
      </c>
      <c r="PL180">
        <v>132.83645999999999</v>
      </c>
      <c r="PM180">
        <v>130.95957000000001</v>
      </c>
      <c r="PN180">
        <v>117.32848</v>
      </c>
      <c r="PO180">
        <v>122.66642</v>
      </c>
      <c r="PP180">
        <v>115.56872</v>
      </c>
      <c r="PQ180">
        <v>127.73045999999999</v>
      </c>
      <c r="PR180">
        <v>115.73222</v>
      </c>
      <c r="PS180">
        <v>124.6735</v>
      </c>
      <c r="PT180">
        <v>155.99023</v>
      </c>
      <c r="PU180">
        <v>138.07942</v>
      </c>
      <c r="PV180">
        <v>111.53079</v>
      </c>
      <c r="PW180">
        <v>113.64136999999999</v>
      </c>
      <c r="PX180">
        <v>129.83000000000001</v>
      </c>
      <c r="PY180">
        <v>114.01275</v>
      </c>
      <c r="PZ180">
        <v>173.97809000000001</v>
      </c>
      <c r="QA180">
        <v>122.67592999999999</v>
      </c>
      <c r="QB180">
        <v>132.80645999999999</v>
      </c>
      <c r="QC180">
        <v>134.13888</v>
      </c>
      <c r="QD180">
        <v>122.89492</v>
      </c>
      <c r="QE180">
        <v>122.70106</v>
      </c>
      <c r="QF180">
        <v>131.50720999999999</v>
      </c>
      <c r="QG180">
        <v>104.84627</v>
      </c>
      <c r="QH180">
        <v>138.02122</v>
      </c>
      <c r="QI180">
        <v>138.49062000000001</v>
      </c>
      <c r="QJ180">
        <v>210.28225</v>
      </c>
      <c r="QK180">
        <v>122.44737000000001</v>
      </c>
      <c r="QL180">
        <v>145.08896999999999</v>
      </c>
      <c r="QM180">
        <v>99.066890000000001</v>
      </c>
      <c r="QN180">
        <v>138.04469</v>
      </c>
      <c r="QO180">
        <v>120.14121</v>
      </c>
      <c r="QP180">
        <v>81.347626000000005</v>
      </c>
      <c r="QQ180">
        <v>160.34887000000001</v>
      </c>
      <c r="QR180">
        <v>115.92171999999999</v>
      </c>
      <c r="QS180">
        <v>76.597970000000004</v>
      </c>
      <c r="QT180">
        <v>118.9141</v>
      </c>
      <c r="QU180">
        <v>112.38972</v>
      </c>
      <c r="QV180">
        <v>141.78625</v>
      </c>
      <c r="QW180">
        <v>138.56442000000001</v>
      </c>
      <c r="QX180">
        <v>100.21753</v>
      </c>
      <c r="QY180">
        <v>117.81551</v>
      </c>
      <c r="QZ180">
        <v>119.50597</v>
      </c>
      <c r="RA180">
        <v>93.913709999999995</v>
      </c>
      <c r="RB180">
        <v>125.22945</v>
      </c>
      <c r="RC180">
        <v>126.06579000000001</v>
      </c>
      <c r="RD180">
        <v>147.32715999999999</v>
      </c>
      <c r="RE180">
        <v>135.85111000000001</v>
      </c>
      <c r="RF180">
        <v>111.41542</v>
      </c>
      <c r="RG180">
        <v>107.49787000000001</v>
      </c>
      <c r="RH180">
        <v>111.85145</v>
      </c>
      <c r="RI180">
        <v>138.50906000000001</v>
      </c>
      <c r="RJ180">
        <v>123.04603</v>
      </c>
      <c r="RK180">
        <v>115.51931</v>
      </c>
      <c r="RL180">
        <v>109.04231</v>
      </c>
      <c r="RM180">
        <v>118.32079</v>
      </c>
      <c r="RN180">
        <v>121.86564</v>
      </c>
      <c r="RO180">
        <v>127.7907</v>
      </c>
      <c r="RP180">
        <v>99.614699999999999</v>
      </c>
      <c r="RQ180">
        <v>127.66880999999999</v>
      </c>
      <c r="RR180">
        <v>81.369929999999997</v>
      </c>
      <c r="RS180">
        <v>134.12367</v>
      </c>
      <c r="RT180">
        <v>117.43904000000001</v>
      </c>
      <c r="RU180">
        <v>122.02199</v>
      </c>
      <c r="RV180">
        <v>106.43758</v>
      </c>
      <c r="RW180">
        <v>113.31122999999999</v>
      </c>
      <c r="RX180">
        <v>118.21337</v>
      </c>
      <c r="RY180">
        <v>138.10525000000001</v>
      </c>
      <c r="RZ180">
        <v>86.887646000000004</v>
      </c>
      <c r="SA180">
        <v>126.87908</v>
      </c>
      <c r="SB180">
        <v>171.23124999999999</v>
      </c>
      <c r="SC180">
        <v>131.84866</v>
      </c>
      <c r="SD180">
        <v>98.347520000000003</v>
      </c>
      <c r="SE180">
        <v>125.39662</v>
      </c>
      <c r="SF180">
        <v>122.88198</v>
      </c>
      <c r="SG180">
        <v>121.87022</v>
      </c>
      <c r="SH180">
        <v>127.60248</v>
      </c>
      <c r="SI180">
        <v>143.99059</v>
      </c>
      <c r="SJ180">
        <v>95.794489999999996</v>
      </c>
      <c r="SK180">
        <v>135.23871</v>
      </c>
      <c r="SL180">
        <v>128.08109999999999</v>
      </c>
      <c r="SM180">
        <v>78.146034</v>
      </c>
      <c r="SN180">
        <v>136.05052000000001</v>
      </c>
      <c r="SO180">
        <v>119.02701999999999</v>
      </c>
      <c r="SP180">
        <v>126.66079999999999</v>
      </c>
      <c r="SQ180">
        <v>116.0433</v>
      </c>
      <c r="SR180">
        <v>146.18118999999999</v>
      </c>
      <c r="SS180">
        <v>122.7443</v>
      </c>
      <c r="ST180">
        <v>123.29447999999999</v>
      </c>
      <c r="SU180">
        <v>115.22141999999999</v>
      </c>
      <c r="SV180">
        <v>100.09927</v>
      </c>
      <c r="SW180">
        <v>114.66168</v>
      </c>
      <c r="SX180">
        <v>178.24987999999999</v>
      </c>
      <c r="SY180">
        <v>81.894819999999996</v>
      </c>
      <c r="SZ180">
        <v>186.76286999999999</v>
      </c>
      <c r="TA180">
        <v>108.09805</v>
      </c>
      <c r="TB180">
        <v>125.63279</v>
      </c>
      <c r="TC180">
        <v>131.81562</v>
      </c>
      <c r="TD180">
        <v>99.098820000000003</v>
      </c>
      <c r="TE180">
        <v>118.41601</v>
      </c>
      <c r="TF180">
        <v>91.316130000000001</v>
      </c>
      <c r="TG180">
        <v>135.20032</v>
      </c>
      <c r="TH180">
        <v>117.46563999999999</v>
      </c>
      <c r="TI180">
        <v>100.87820000000001</v>
      </c>
      <c r="TJ180">
        <v>112.03697</v>
      </c>
      <c r="TK180">
        <v>92.294692999999995</v>
      </c>
      <c r="TL180">
        <v>134.94961000000001</v>
      </c>
      <c r="TM180">
        <v>140.05185</v>
      </c>
      <c r="TN180">
        <v>101.99677</v>
      </c>
      <c r="TO180">
        <v>172.41041999999999</v>
      </c>
      <c r="TP180">
        <v>161.33673999999999</v>
      </c>
      <c r="TQ180">
        <v>132.27699999999999</v>
      </c>
      <c r="TR180">
        <v>115.0223</v>
      </c>
      <c r="TS180">
        <v>137.44075000000001</v>
      </c>
      <c r="TT180">
        <v>140.17311000000001</v>
      </c>
      <c r="TU180">
        <v>131.45604</v>
      </c>
      <c r="TV180">
        <v>100.91414</v>
      </c>
      <c r="TW180">
        <v>101.89530999999999</v>
      </c>
      <c r="TX180">
        <v>124.29738</v>
      </c>
      <c r="TY180">
        <v>147.33931000000001</v>
      </c>
      <c r="TZ180">
        <v>204.58264</v>
      </c>
      <c r="UA180">
        <v>104.31886</v>
      </c>
      <c r="UB180">
        <v>117.84193999999999</v>
      </c>
      <c r="UC180">
        <v>125.17471</v>
      </c>
      <c r="UD180">
        <v>103.68521</v>
      </c>
      <c r="UE180">
        <v>145.34823</v>
      </c>
      <c r="UF180">
        <v>85.357410000000002</v>
      </c>
      <c r="UG180">
        <v>122.34205</v>
      </c>
      <c r="UH180">
        <v>203.6542</v>
      </c>
      <c r="UI180">
        <v>115.52665</v>
      </c>
      <c r="UJ180">
        <v>160.15785</v>
      </c>
      <c r="UK180">
        <v>129.67687000000001</v>
      </c>
      <c r="UL180">
        <v>170.07669999999999</v>
      </c>
      <c r="UM180">
        <v>88.301085999999998</v>
      </c>
      <c r="UN180">
        <v>137.99552</v>
      </c>
      <c r="UO180">
        <v>122.27607</v>
      </c>
      <c r="UP180">
        <v>96.531180000000006</v>
      </c>
      <c r="UQ180">
        <v>118.75888</v>
      </c>
      <c r="UR180" t="e">
        <v>#N/A</v>
      </c>
      <c r="US180">
        <v>126.00541</v>
      </c>
      <c r="UT180">
        <v>103.05683999999999</v>
      </c>
      <c r="UU180">
        <v>152.79809</v>
      </c>
      <c r="UV180">
        <v>231.90111999999999</v>
      </c>
      <c r="UW180">
        <v>108.69201</v>
      </c>
      <c r="UX180">
        <v>141.77822</v>
      </c>
      <c r="UY180">
        <v>165.62258</v>
      </c>
      <c r="UZ180">
        <v>151.39917</v>
      </c>
      <c r="VA180">
        <v>134.36995999999999</v>
      </c>
      <c r="VB180" t="e">
        <v>#N/A</v>
      </c>
      <c r="VC180">
        <v>132.78573</v>
      </c>
      <c r="VD180">
        <v>131.04866999999999</v>
      </c>
      <c r="VE180">
        <v>134.46682999999999</v>
      </c>
      <c r="VF180" t="e">
        <v>#N/A</v>
      </c>
      <c r="VG180">
        <v>154.35219000000001</v>
      </c>
      <c r="VH180">
        <v>127.39903</v>
      </c>
      <c r="VI180">
        <v>137.16924</v>
      </c>
      <c r="VJ180">
        <v>107.79718</v>
      </c>
      <c r="VK180">
        <v>98.896383999999998</v>
      </c>
      <c r="VL180">
        <v>171.4393</v>
      </c>
      <c r="VM180">
        <v>128.02802</v>
      </c>
      <c r="VN180">
        <v>135.59101000000001</v>
      </c>
      <c r="VO180">
        <v>102.70551</v>
      </c>
      <c r="VP180">
        <v>117.8219</v>
      </c>
      <c r="VQ180">
        <v>131.64930000000001</v>
      </c>
      <c r="VR180">
        <v>169.34031999999999</v>
      </c>
      <c r="VS180">
        <v>129.97139999999999</v>
      </c>
      <c r="VT180">
        <v>101.14989</v>
      </c>
      <c r="VU180">
        <v>116.13642</v>
      </c>
      <c r="VV180">
        <v>104.77515</v>
      </c>
      <c r="VW180">
        <v>135.01297</v>
      </c>
      <c r="VX180">
        <v>112.99695</v>
      </c>
      <c r="VY180">
        <v>111.37441</v>
      </c>
      <c r="VZ180">
        <v>119.25304</v>
      </c>
      <c r="WA180">
        <v>108.69965999999999</v>
      </c>
      <c r="WB180">
        <v>99.609110000000001</v>
      </c>
      <c r="WC180" t="e">
        <v>#N/A</v>
      </c>
    </row>
    <row r="181" spans="1:601" x14ac:dyDescent="0.25">
      <c r="A181" s="2">
        <v>43724</v>
      </c>
      <c r="B181">
        <v>80.131567000000004</v>
      </c>
      <c r="C181">
        <v>104.82324</v>
      </c>
      <c r="D181">
        <v>90.933030000000002</v>
      </c>
      <c r="E181">
        <v>108.05166</v>
      </c>
      <c r="F181">
        <v>114.72078999999999</v>
      </c>
      <c r="G181">
        <v>127.0702</v>
      </c>
      <c r="H181">
        <v>159.38271</v>
      </c>
      <c r="I181">
        <v>128.73076</v>
      </c>
      <c r="J181">
        <v>103.50193</v>
      </c>
      <c r="K181">
        <v>105.82942</v>
      </c>
      <c r="L181">
        <v>118.88103</v>
      </c>
      <c r="M181">
        <v>146.43437</v>
      </c>
      <c r="N181">
        <v>127.47138</v>
      </c>
      <c r="O181">
        <v>149.16083</v>
      </c>
      <c r="P181">
        <v>125.57778</v>
      </c>
      <c r="Q181">
        <v>122.24312999999999</v>
      </c>
      <c r="R181">
        <v>71.536209999999997</v>
      </c>
      <c r="S181">
        <v>133.94324</v>
      </c>
      <c r="T181">
        <v>143.81151</v>
      </c>
      <c r="U181">
        <v>112.65568</v>
      </c>
      <c r="V181">
        <v>121.5065</v>
      </c>
      <c r="W181">
        <v>119.5445</v>
      </c>
      <c r="X181">
        <v>144.28806</v>
      </c>
      <c r="Y181">
        <v>106.18404</v>
      </c>
      <c r="Z181">
        <v>125.87734</v>
      </c>
      <c r="AA181">
        <v>144.61328</v>
      </c>
      <c r="AB181">
        <v>118.68051</v>
      </c>
      <c r="AC181">
        <v>138.40687</v>
      </c>
      <c r="AD181">
        <v>180.32494</v>
      </c>
      <c r="AE181">
        <v>114.38903000000001</v>
      </c>
      <c r="AF181">
        <v>123.7372</v>
      </c>
      <c r="AG181">
        <v>120.42919999999999</v>
      </c>
      <c r="AH181">
        <v>108.99878</v>
      </c>
      <c r="AI181">
        <v>90.376509999999996</v>
      </c>
      <c r="AJ181">
        <v>99.802430000000001</v>
      </c>
      <c r="AK181">
        <v>95.361410000000006</v>
      </c>
      <c r="AL181">
        <v>145.73741999999999</v>
      </c>
      <c r="AM181">
        <v>142.62347</v>
      </c>
      <c r="AN181">
        <v>118.59841</v>
      </c>
      <c r="AO181">
        <v>118.94922</v>
      </c>
      <c r="AP181">
        <v>109.51743</v>
      </c>
      <c r="AQ181">
        <v>118.30848</v>
      </c>
      <c r="AR181">
        <v>131.13487000000001</v>
      </c>
      <c r="AS181">
        <v>123.04145</v>
      </c>
      <c r="AT181">
        <v>85.314570000000003</v>
      </c>
      <c r="AU181">
        <v>137.49516</v>
      </c>
      <c r="AV181">
        <v>126.3493</v>
      </c>
      <c r="AW181">
        <v>123.08712</v>
      </c>
      <c r="AX181">
        <v>110.52946</v>
      </c>
      <c r="AY181">
        <v>129.58242999999999</v>
      </c>
      <c r="AZ181">
        <v>122.95314999999999</v>
      </c>
      <c r="BA181">
        <v>83.862449999999995</v>
      </c>
      <c r="BB181">
        <v>129.03985</v>
      </c>
      <c r="BC181">
        <v>106.67995999999999</v>
      </c>
      <c r="BD181">
        <v>134.35801000000001</v>
      </c>
      <c r="BE181">
        <v>126.71675999999999</v>
      </c>
      <c r="BF181">
        <v>139.75136000000001</v>
      </c>
      <c r="BG181">
        <v>114.08566</v>
      </c>
      <c r="BH181">
        <v>111.48374</v>
      </c>
      <c r="BI181">
        <v>85.886306000000005</v>
      </c>
      <c r="BJ181">
        <v>131.56365</v>
      </c>
      <c r="BK181">
        <v>112.83187</v>
      </c>
      <c r="BL181">
        <v>131.07691</v>
      </c>
      <c r="BM181">
        <v>112.0257</v>
      </c>
      <c r="BN181">
        <v>140.99930000000001</v>
      </c>
      <c r="BO181">
        <v>127.53707</v>
      </c>
      <c r="BP181">
        <v>128.72252</v>
      </c>
      <c r="BQ181">
        <v>109.43532</v>
      </c>
      <c r="BR181">
        <v>113.32586999999999</v>
      </c>
      <c r="BS181">
        <v>116.91414</v>
      </c>
      <c r="BT181">
        <v>117.86158</v>
      </c>
      <c r="BU181">
        <v>139.09715</v>
      </c>
      <c r="BV181">
        <v>120.13854000000001</v>
      </c>
      <c r="BW181">
        <v>124.0722</v>
      </c>
      <c r="BX181">
        <v>76.456190000000007</v>
      </c>
      <c r="BY181">
        <v>98.465310000000002</v>
      </c>
      <c r="BZ181">
        <v>105.36008</v>
      </c>
      <c r="CA181">
        <v>108.23268</v>
      </c>
      <c r="CB181">
        <v>93.804436999999993</v>
      </c>
      <c r="CC181">
        <v>113.21718</v>
      </c>
      <c r="CD181">
        <v>128.07912999999999</v>
      </c>
      <c r="CE181">
        <v>156.63582</v>
      </c>
      <c r="CF181">
        <v>117.35525</v>
      </c>
      <c r="CG181">
        <v>120.31413000000001</v>
      </c>
      <c r="CH181">
        <v>99.482969999999995</v>
      </c>
      <c r="CI181">
        <v>113.76748000000001</v>
      </c>
      <c r="CJ181">
        <v>119.25308</v>
      </c>
      <c r="CK181">
        <v>93.588233000000002</v>
      </c>
      <c r="CL181">
        <v>131.05649</v>
      </c>
      <c r="CM181">
        <v>113.32377</v>
      </c>
      <c r="CN181">
        <v>111.75473</v>
      </c>
      <c r="CO181">
        <v>232.57325</v>
      </c>
      <c r="CP181">
        <v>101.11548999999999</v>
      </c>
      <c r="CQ181">
        <v>108.04483</v>
      </c>
      <c r="CR181">
        <v>121.92165</v>
      </c>
      <c r="CS181">
        <v>125.51084</v>
      </c>
      <c r="CT181">
        <v>129.91625999999999</v>
      </c>
      <c r="CU181">
        <v>93.159245999999996</v>
      </c>
      <c r="CV181">
        <v>118.66032</v>
      </c>
      <c r="CW181">
        <v>76.734840000000005</v>
      </c>
      <c r="CX181">
        <v>114.44889000000001</v>
      </c>
      <c r="CY181">
        <v>124.41665</v>
      </c>
      <c r="CZ181">
        <v>124.71796999999999</v>
      </c>
      <c r="DA181">
        <v>154.61059</v>
      </c>
      <c r="DB181">
        <v>94.101225999999997</v>
      </c>
      <c r="DC181">
        <v>103.89127000000001</v>
      </c>
      <c r="DD181">
        <v>86.158460000000005</v>
      </c>
      <c r="DE181">
        <v>134.47962000000001</v>
      </c>
      <c r="DF181">
        <v>117.11422</v>
      </c>
      <c r="DG181">
        <v>106.86669000000001</v>
      </c>
      <c r="DH181">
        <v>105.95461</v>
      </c>
      <c r="DI181">
        <v>115.07555000000001</v>
      </c>
      <c r="DJ181">
        <v>111.84806</v>
      </c>
      <c r="DK181">
        <v>117.81901000000001</v>
      </c>
      <c r="DL181">
        <v>112.37273999999999</v>
      </c>
      <c r="DM181">
        <v>99.375500000000002</v>
      </c>
      <c r="DN181">
        <v>104.08899</v>
      </c>
      <c r="DO181">
        <v>133.01546999999999</v>
      </c>
      <c r="DP181">
        <v>116.66999</v>
      </c>
      <c r="DQ181">
        <v>92.076689999999999</v>
      </c>
      <c r="DR181">
        <v>143.08927</v>
      </c>
      <c r="DS181">
        <v>145.98181</v>
      </c>
      <c r="DT181">
        <v>145.98427000000001</v>
      </c>
      <c r="DU181">
        <v>86.877847000000003</v>
      </c>
      <c r="DV181">
        <v>90.881910000000005</v>
      </c>
      <c r="DW181">
        <v>116.27988000000001</v>
      </c>
      <c r="DX181">
        <v>107.33862000000001</v>
      </c>
      <c r="DY181">
        <v>123.44759000000001</v>
      </c>
      <c r="DZ181">
        <v>103.40234</v>
      </c>
      <c r="EA181">
        <v>122.72494</v>
      </c>
      <c r="EB181">
        <v>108.90679</v>
      </c>
      <c r="EC181">
        <v>122.66985</v>
      </c>
      <c r="ED181">
        <v>145.96381</v>
      </c>
      <c r="EE181">
        <v>128.11877000000001</v>
      </c>
      <c r="EF181">
        <v>133.62379999999999</v>
      </c>
      <c r="EG181">
        <v>97.096467000000004</v>
      </c>
      <c r="EH181">
        <v>105.66493</v>
      </c>
      <c r="EI181">
        <v>103.24142999999999</v>
      </c>
      <c r="EJ181">
        <v>94.597080000000005</v>
      </c>
      <c r="EK181">
        <v>104.4598</v>
      </c>
      <c r="EL181">
        <v>109.45177</v>
      </c>
      <c r="EM181">
        <v>96.950389999999999</v>
      </c>
      <c r="EN181">
        <v>189.56805</v>
      </c>
      <c r="EO181">
        <v>77.393955000000005</v>
      </c>
      <c r="EP181">
        <v>112.75882</v>
      </c>
      <c r="EQ181">
        <v>89.625996000000001</v>
      </c>
      <c r="ER181">
        <v>118.45666</v>
      </c>
      <c r="ES181">
        <v>106.9362</v>
      </c>
      <c r="ET181">
        <v>155.07992999999999</v>
      </c>
      <c r="EU181">
        <v>107.82225</v>
      </c>
      <c r="EV181">
        <v>152.66341</v>
      </c>
      <c r="EW181">
        <v>108.08098</v>
      </c>
      <c r="EX181">
        <v>94.217389999999995</v>
      </c>
      <c r="EY181">
        <v>136.16424000000001</v>
      </c>
      <c r="EZ181">
        <v>130.84778</v>
      </c>
      <c r="FA181">
        <v>146.49350000000001</v>
      </c>
      <c r="FB181">
        <v>101.70555</v>
      </c>
      <c r="FC181">
        <v>134.25915000000001</v>
      </c>
      <c r="FD181">
        <v>113.03939</v>
      </c>
      <c r="FE181">
        <v>96.640545000000003</v>
      </c>
      <c r="FF181">
        <v>115.36444</v>
      </c>
      <c r="FG181">
        <v>149.1892</v>
      </c>
      <c r="FH181">
        <v>112.35843</v>
      </c>
      <c r="FI181">
        <v>101.27739</v>
      </c>
      <c r="FJ181">
        <v>134.94811000000001</v>
      </c>
      <c r="FK181">
        <v>101.99888</v>
      </c>
      <c r="FL181">
        <v>127.5184</v>
      </c>
      <c r="FM181">
        <v>187.71073999999999</v>
      </c>
      <c r="FN181">
        <v>141.62049999999999</v>
      </c>
      <c r="FO181">
        <v>142.72624999999999</v>
      </c>
      <c r="FP181">
        <v>138.36666</v>
      </c>
      <c r="FQ181">
        <v>134.66405</v>
      </c>
      <c r="FR181">
        <v>110.80296</v>
      </c>
      <c r="FS181">
        <v>115.21236</v>
      </c>
      <c r="FT181">
        <v>85.852622999999994</v>
      </c>
      <c r="FU181">
        <v>126.88318</v>
      </c>
      <c r="FV181">
        <v>116.50928</v>
      </c>
      <c r="FW181">
        <v>123.61945</v>
      </c>
      <c r="FX181">
        <v>122.90325</v>
      </c>
      <c r="FY181">
        <v>132.82791</v>
      </c>
      <c r="FZ181">
        <v>123.25568</v>
      </c>
      <c r="GA181">
        <v>115.70685</v>
      </c>
      <c r="GB181">
        <v>119.26985000000001</v>
      </c>
      <c r="GC181">
        <v>132.69002</v>
      </c>
      <c r="GD181">
        <v>130.62665000000001</v>
      </c>
      <c r="GE181">
        <v>128.57598999999999</v>
      </c>
      <c r="GF181">
        <v>118.84195</v>
      </c>
      <c r="GG181">
        <v>139.46733</v>
      </c>
      <c r="GH181">
        <v>137.04383000000001</v>
      </c>
      <c r="GI181">
        <v>105.78651000000001</v>
      </c>
      <c r="GJ181">
        <v>104.05109</v>
      </c>
      <c r="GK181">
        <v>132.79071999999999</v>
      </c>
      <c r="GL181">
        <v>134.92379</v>
      </c>
      <c r="GM181">
        <v>107.07811</v>
      </c>
      <c r="GN181">
        <v>143.97962999999999</v>
      </c>
      <c r="GO181">
        <v>141.38911999999999</v>
      </c>
      <c r="GP181">
        <v>135.49451999999999</v>
      </c>
      <c r="GQ181">
        <v>125.29837999999999</v>
      </c>
      <c r="GR181">
        <v>103.23412</v>
      </c>
      <c r="GS181">
        <v>145.74226999999999</v>
      </c>
      <c r="GT181">
        <v>120.49476</v>
      </c>
      <c r="GU181">
        <v>100.47385</v>
      </c>
      <c r="GV181">
        <v>122.37948</v>
      </c>
      <c r="GW181">
        <v>128.62780000000001</v>
      </c>
      <c r="GX181">
        <v>172.25124</v>
      </c>
      <c r="GY181">
        <v>121.21241999999999</v>
      </c>
      <c r="GZ181">
        <v>103.09605999999999</v>
      </c>
      <c r="HA181">
        <v>136.06896</v>
      </c>
      <c r="HB181">
        <v>119.44392999999999</v>
      </c>
      <c r="HC181">
        <v>126.57934</v>
      </c>
      <c r="HD181">
        <v>88.834506000000005</v>
      </c>
      <c r="HE181">
        <v>120.13329</v>
      </c>
      <c r="HF181">
        <v>136.37676999999999</v>
      </c>
      <c r="HG181">
        <v>113.72119000000001</v>
      </c>
      <c r="HH181">
        <v>118.85527</v>
      </c>
      <c r="HI181">
        <v>136.91247000000001</v>
      </c>
      <c r="HJ181">
        <v>104.90396</v>
      </c>
      <c r="HK181">
        <v>106.91082</v>
      </c>
      <c r="HL181">
        <v>141.34791999999999</v>
      </c>
      <c r="HM181">
        <v>117.77064</v>
      </c>
      <c r="HN181">
        <v>164.10283000000001</v>
      </c>
      <c r="HO181">
        <v>129.05849000000001</v>
      </c>
      <c r="HP181">
        <v>117.21787</v>
      </c>
      <c r="HQ181">
        <v>121.98853</v>
      </c>
      <c r="HR181">
        <v>66.704880000000003</v>
      </c>
      <c r="HS181">
        <v>126.62403999999999</v>
      </c>
      <c r="HT181">
        <v>129.0558</v>
      </c>
      <c r="HU181">
        <v>145.279</v>
      </c>
      <c r="HV181">
        <v>81.93835</v>
      </c>
      <c r="HW181">
        <v>134.80444</v>
      </c>
      <c r="HX181">
        <v>90.420249999999996</v>
      </c>
      <c r="HY181">
        <v>118.95152</v>
      </c>
      <c r="HZ181">
        <v>120.66331</v>
      </c>
      <c r="IA181">
        <v>152.47247999999999</v>
      </c>
      <c r="IB181">
        <v>97.992885000000001</v>
      </c>
      <c r="IC181">
        <v>113.24755</v>
      </c>
      <c r="ID181">
        <v>121.956</v>
      </c>
      <c r="IE181">
        <v>112.29279</v>
      </c>
      <c r="IF181">
        <v>102.09229999999999</v>
      </c>
      <c r="IG181">
        <v>126.8258</v>
      </c>
      <c r="IH181">
        <v>132.14827</v>
      </c>
      <c r="II181">
        <v>142.12223</v>
      </c>
      <c r="IJ181">
        <v>196.41054</v>
      </c>
      <c r="IK181">
        <v>135.65378000000001</v>
      </c>
      <c r="IL181">
        <v>98.243139999999997</v>
      </c>
      <c r="IM181">
        <v>126.85550000000001</v>
      </c>
      <c r="IN181">
        <v>126.83898000000001</v>
      </c>
      <c r="IO181">
        <v>116.99848</v>
      </c>
      <c r="IP181">
        <v>126.44589999999999</v>
      </c>
      <c r="IQ181">
        <v>98.3934</v>
      </c>
      <c r="IR181">
        <v>106.36488</v>
      </c>
      <c r="IS181">
        <v>118.08901</v>
      </c>
      <c r="IT181">
        <v>179.24528000000001</v>
      </c>
      <c r="IU181">
        <v>101.88857</v>
      </c>
      <c r="IV181">
        <v>80.004053999999996</v>
      </c>
      <c r="IW181">
        <v>123.48481</v>
      </c>
      <c r="IX181">
        <v>127.84343</v>
      </c>
      <c r="IY181">
        <v>144.62448000000001</v>
      </c>
      <c r="IZ181">
        <v>117.49339999999999</v>
      </c>
      <c r="JA181">
        <v>124.67287</v>
      </c>
      <c r="JB181">
        <v>151.50952000000001</v>
      </c>
      <c r="JC181">
        <v>144.98092</v>
      </c>
      <c r="JD181">
        <v>133.48066</v>
      </c>
      <c r="JE181">
        <v>110.05112</v>
      </c>
      <c r="JF181">
        <v>92.568259999999995</v>
      </c>
      <c r="JG181">
        <v>151.77699000000001</v>
      </c>
      <c r="JH181">
        <v>99.570570000000004</v>
      </c>
      <c r="JI181">
        <v>139.45132000000001</v>
      </c>
      <c r="JJ181">
        <v>135.06210999999999</v>
      </c>
      <c r="JK181">
        <v>135.1388</v>
      </c>
      <c r="JL181">
        <v>114.76752999999999</v>
      </c>
      <c r="JM181">
        <v>117.07555000000001</v>
      </c>
      <c r="JN181">
        <v>105.6461</v>
      </c>
      <c r="JO181">
        <v>119.92209</v>
      </c>
      <c r="JP181">
        <v>136.24481</v>
      </c>
      <c r="JQ181">
        <v>122.23668000000001</v>
      </c>
      <c r="JR181">
        <v>130.69337999999999</v>
      </c>
      <c r="JS181">
        <v>111.64142</v>
      </c>
      <c r="JT181">
        <v>121.83017</v>
      </c>
      <c r="JU181">
        <v>131.16901999999999</v>
      </c>
      <c r="JV181">
        <v>131.84956</v>
      </c>
      <c r="JW181">
        <v>113.45173</v>
      </c>
      <c r="JX181">
        <v>117.6289</v>
      </c>
      <c r="JY181">
        <v>155.6977</v>
      </c>
      <c r="JZ181">
        <v>119.57549</v>
      </c>
      <c r="KA181">
        <v>165.49408</v>
      </c>
      <c r="KB181">
        <v>145.35142999999999</v>
      </c>
      <c r="KC181">
        <v>118.11794</v>
      </c>
      <c r="KD181">
        <v>112.0955</v>
      </c>
      <c r="KE181">
        <v>105.16477</v>
      </c>
      <c r="KF181">
        <v>97.211309999999997</v>
      </c>
      <c r="KG181">
        <v>153.44317000000001</v>
      </c>
      <c r="KH181">
        <v>115.98821</v>
      </c>
      <c r="KI181">
        <v>116.72779</v>
      </c>
      <c r="KJ181">
        <v>208.464</v>
      </c>
      <c r="KK181">
        <v>118.02565</v>
      </c>
      <c r="KL181">
        <v>122.87973</v>
      </c>
      <c r="KM181">
        <v>101.98942</v>
      </c>
      <c r="KN181">
        <v>131.35828000000001</v>
      </c>
      <c r="KO181">
        <v>118.26279</v>
      </c>
      <c r="KP181">
        <v>61.347157000000003</v>
      </c>
      <c r="KQ181">
        <v>122.44198</v>
      </c>
      <c r="KR181">
        <v>137.19797</v>
      </c>
      <c r="KS181">
        <v>103.45209</v>
      </c>
      <c r="KT181">
        <v>111.83965999999999</v>
      </c>
      <c r="KU181">
        <v>122.67413999999999</v>
      </c>
      <c r="KV181">
        <v>110.46163</v>
      </c>
      <c r="KW181">
        <v>116.30611</v>
      </c>
      <c r="KX181">
        <v>96.299565000000001</v>
      </c>
      <c r="KY181">
        <v>123.02778000000001</v>
      </c>
      <c r="KZ181">
        <v>123.02786</v>
      </c>
      <c r="LA181">
        <v>133.40671</v>
      </c>
      <c r="LB181">
        <v>127.06233</v>
      </c>
      <c r="LC181">
        <v>110.66513</v>
      </c>
      <c r="LD181">
        <v>132.09331</v>
      </c>
      <c r="LE181">
        <v>134.72044</v>
      </c>
      <c r="LF181">
        <v>108.51612</v>
      </c>
      <c r="LG181">
        <v>107.93282000000001</v>
      </c>
      <c r="LH181">
        <v>137.94515999999999</v>
      </c>
      <c r="LI181">
        <v>132.91624999999999</v>
      </c>
      <c r="LJ181">
        <v>117.75045</v>
      </c>
      <c r="LK181">
        <v>135.32715999999999</v>
      </c>
      <c r="LL181">
        <v>108.9815</v>
      </c>
      <c r="LM181">
        <v>100.20663</v>
      </c>
      <c r="LN181">
        <v>112.95276</v>
      </c>
      <c r="LO181">
        <v>87.607443000000004</v>
      </c>
      <c r="LP181">
        <v>135.36136999999999</v>
      </c>
      <c r="LQ181">
        <v>122.68662</v>
      </c>
      <c r="LR181">
        <v>112.25466</v>
      </c>
      <c r="LS181">
        <v>114.12486</v>
      </c>
      <c r="LT181">
        <v>135.34995000000001</v>
      </c>
      <c r="LU181">
        <v>124.53874</v>
      </c>
      <c r="LV181">
        <v>126.40228</v>
      </c>
      <c r="LW181">
        <v>130.91899000000001</v>
      </c>
      <c r="LX181">
        <v>111.87958</v>
      </c>
      <c r="LY181">
        <v>117.13355</v>
      </c>
      <c r="LZ181">
        <v>132.07194000000001</v>
      </c>
      <c r="MA181">
        <v>128.80253999999999</v>
      </c>
      <c r="MB181">
        <v>150.31589</v>
      </c>
      <c r="MC181">
        <v>131.77828</v>
      </c>
      <c r="MD181">
        <v>114.93279</v>
      </c>
      <c r="ME181">
        <v>105.61132000000001</v>
      </c>
      <c r="MF181">
        <v>126.82511</v>
      </c>
      <c r="MG181">
        <v>186.87224000000001</v>
      </c>
      <c r="MH181">
        <v>108.79089</v>
      </c>
      <c r="MI181">
        <v>142.96417</v>
      </c>
      <c r="MJ181">
        <v>121.23953</v>
      </c>
      <c r="MK181">
        <v>158.33502999999999</v>
      </c>
      <c r="ML181">
        <v>140.28595999999999</v>
      </c>
      <c r="MM181">
        <v>131.33384000000001</v>
      </c>
      <c r="MN181">
        <v>97.867393000000007</v>
      </c>
      <c r="MO181">
        <v>114.90380999999999</v>
      </c>
      <c r="MP181">
        <v>109.37191</v>
      </c>
      <c r="MQ181">
        <v>97.062780000000004</v>
      </c>
      <c r="MR181">
        <v>99.375074999999995</v>
      </c>
      <c r="MS181">
        <v>82.452934999999997</v>
      </c>
      <c r="MT181">
        <v>95.627904000000001</v>
      </c>
      <c r="MU181">
        <v>114.91445</v>
      </c>
      <c r="MV181">
        <v>117.34090999999999</v>
      </c>
      <c r="MW181">
        <v>107.78327</v>
      </c>
      <c r="MX181">
        <v>98.46996</v>
      </c>
      <c r="MY181">
        <v>118.95077999999999</v>
      </c>
      <c r="MZ181">
        <v>72.988519999999994</v>
      </c>
      <c r="NA181">
        <v>146.55880999999999</v>
      </c>
      <c r="NB181">
        <v>135.00469000000001</v>
      </c>
      <c r="NC181">
        <v>118.5031</v>
      </c>
      <c r="ND181">
        <v>108.23942</v>
      </c>
      <c r="NE181">
        <v>119.23260999999999</v>
      </c>
      <c r="NF181">
        <v>104.47687999999999</v>
      </c>
      <c r="NG181">
        <v>128.9684</v>
      </c>
      <c r="NH181">
        <v>132.41257999999999</v>
      </c>
      <c r="NI181">
        <v>155.50826000000001</v>
      </c>
      <c r="NJ181">
        <v>124.52755999999999</v>
      </c>
      <c r="NK181">
        <v>129.98142000000001</v>
      </c>
      <c r="NL181">
        <v>107.56304</v>
      </c>
      <c r="NM181">
        <v>90.714740000000006</v>
      </c>
      <c r="NN181">
        <v>115.03541</v>
      </c>
      <c r="NO181">
        <v>152.13826</v>
      </c>
      <c r="NP181">
        <v>147.04664</v>
      </c>
      <c r="NQ181">
        <v>127.21124</v>
      </c>
      <c r="NR181">
        <v>125.36057</v>
      </c>
      <c r="NS181">
        <v>137.7269</v>
      </c>
      <c r="NT181">
        <v>121.4823</v>
      </c>
      <c r="NU181">
        <v>127.64042999999999</v>
      </c>
      <c r="NV181">
        <v>106.21606</v>
      </c>
      <c r="NW181">
        <v>127.6768</v>
      </c>
      <c r="NX181">
        <v>129.39178999999999</v>
      </c>
      <c r="NY181">
        <v>132.52293</v>
      </c>
      <c r="NZ181">
        <v>124.66562999999999</v>
      </c>
      <c r="OA181">
        <v>115.84401</v>
      </c>
      <c r="OB181">
        <v>107.23736</v>
      </c>
      <c r="OC181">
        <v>134.43933999999999</v>
      </c>
      <c r="OD181">
        <v>122.57353999999999</v>
      </c>
      <c r="OE181">
        <v>110.5812</v>
      </c>
      <c r="OF181">
        <v>125.24984000000001</v>
      </c>
      <c r="OG181">
        <v>122.29575</v>
      </c>
      <c r="OH181">
        <v>122.78979</v>
      </c>
      <c r="OI181">
        <v>121.16494</v>
      </c>
      <c r="OJ181">
        <v>120.57487</v>
      </c>
      <c r="OK181">
        <v>122.84098</v>
      </c>
      <c r="OL181">
        <v>139.37353999999999</v>
      </c>
      <c r="OM181">
        <v>117.13916999999999</v>
      </c>
      <c r="ON181">
        <v>116.56018</v>
      </c>
      <c r="OO181">
        <v>131.66274999999999</v>
      </c>
      <c r="OP181">
        <v>133.72226000000001</v>
      </c>
      <c r="OQ181">
        <v>98.626819999999995</v>
      </c>
      <c r="OR181">
        <v>144.30293</v>
      </c>
      <c r="OS181">
        <v>170.95473000000001</v>
      </c>
      <c r="OT181">
        <v>96.252780000000001</v>
      </c>
      <c r="OU181">
        <v>103.50404</v>
      </c>
      <c r="OV181">
        <v>115.00053</v>
      </c>
      <c r="OW181">
        <v>124.30401000000001</v>
      </c>
      <c r="OX181">
        <v>114.24851</v>
      </c>
      <c r="OY181">
        <v>154.13301999999999</v>
      </c>
      <c r="OZ181">
        <v>130.66431</v>
      </c>
      <c r="PA181">
        <v>103.03632</v>
      </c>
      <c r="PB181">
        <v>152.98876999999999</v>
      </c>
      <c r="PC181">
        <v>133.90079</v>
      </c>
      <c r="PD181">
        <v>132.71023</v>
      </c>
      <c r="PE181">
        <v>107.16327</v>
      </c>
      <c r="PF181">
        <v>128.90158</v>
      </c>
      <c r="PG181">
        <v>138.34585999999999</v>
      </c>
      <c r="PH181">
        <v>165.05874</v>
      </c>
      <c r="PI181">
        <v>103.83995</v>
      </c>
      <c r="PJ181">
        <v>126.01972000000001</v>
      </c>
      <c r="PK181">
        <v>106.66195999999999</v>
      </c>
      <c r="PL181">
        <v>132.90329</v>
      </c>
      <c r="PM181">
        <v>129.66292999999999</v>
      </c>
      <c r="PN181">
        <v>115.87793000000001</v>
      </c>
      <c r="PO181">
        <v>121.59922</v>
      </c>
      <c r="PP181">
        <v>116.95757</v>
      </c>
      <c r="PQ181">
        <v>127.93115</v>
      </c>
      <c r="PR181">
        <v>114.81762999999999</v>
      </c>
      <c r="PS181">
        <v>123.01672000000001</v>
      </c>
      <c r="PT181">
        <v>156.70711</v>
      </c>
      <c r="PU181">
        <v>138.15443999999999</v>
      </c>
      <c r="PV181">
        <v>109.75055999999999</v>
      </c>
      <c r="PW181">
        <v>110.98587999999999</v>
      </c>
      <c r="PX181">
        <v>128.71437</v>
      </c>
      <c r="PY181">
        <v>111.3582</v>
      </c>
      <c r="PZ181">
        <v>174.72192000000001</v>
      </c>
      <c r="QA181">
        <v>122.32643</v>
      </c>
      <c r="QB181">
        <v>131.91054</v>
      </c>
      <c r="QC181">
        <v>134.31252000000001</v>
      </c>
      <c r="QD181">
        <v>122.8978</v>
      </c>
      <c r="QE181">
        <v>121.84138</v>
      </c>
      <c r="QF181">
        <v>130.66390999999999</v>
      </c>
      <c r="QG181">
        <v>107.50009</v>
      </c>
      <c r="QH181">
        <v>135.78856999999999</v>
      </c>
      <c r="QI181">
        <v>138.9059</v>
      </c>
      <c r="QJ181">
        <v>205.72139999999999</v>
      </c>
      <c r="QK181">
        <v>122.56881</v>
      </c>
      <c r="QL181">
        <v>143.04272</v>
      </c>
      <c r="QM181">
        <v>97.763366000000005</v>
      </c>
      <c r="QN181">
        <v>139.00075000000001</v>
      </c>
      <c r="QO181">
        <v>118.92475</v>
      </c>
      <c r="QP181">
        <v>82.420933000000005</v>
      </c>
      <c r="QQ181">
        <v>155.12322</v>
      </c>
      <c r="QR181">
        <v>116.34296999999999</v>
      </c>
      <c r="QS181">
        <v>76.744776999999999</v>
      </c>
      <c r="QT181">
        <v>117.20278</v>
      </c>
      <c r="QU181">
        <v>111.09428</v>
      </c>
      <c r="QV181">
        <v>142.04320000000001</v>
      </c>
      <c r="QW181">
        <v>137.22846999999999</v>
      </c>
      <c r="QX181">
        <v>103.49088</v>
      </c>
      <c r="QY181">
        <v>118.62166000000001</v>
      </c>
      <c r="QZ181">
        <v>123.76390000000001</v>
      </c>
      <c r="RA181">
        <v>94.728166000000002</v>
      </c>
      <c r="RB181">
        <v>127.87209</v>
      </c>
      <c r="RC181">
        <v>127.14713</v>
      </c>
      <c r="RD181">
        <v>145.95401000000001</v>
      </c>
      <c r="RE181">
        <v>133.34016</v>
      </c>
      <c r="RF181">
        <v>110.82957</v>
      </c>
      <c r="RG181">
        <v>108.8527</v>
      </c>
      <c r="RH181">
        <v>111.63384000000001</v>
      </c>
      <c r="RI181">
        <v>136.89125999999999</v>
      </c>
      <c r="RJ181">
        <v>122.53894</v>
      </c>
      <c r="RK181">
        <v>115.05452</v>
      </c>
      <c r="RL181">
        <v>108.51561</v>
      </c>
      <c r="RM181">
        <v>116.29643</v>
      </c>
      <c r="RN181">
        <v>119.55175</v>
      </c>
      <c r="RO181">
        <v>127.88035000000001</v>
      </c>
      <c r="RP181">
        <v>98.629034000000004</v>
      </c>
      <c r="RQ181">
        <v>127.15846000000001</v>
      </c>
      <c r="RR181">
        <v>79.851012999999995</v>
      </c>
      <c r="RS181">
        <v>132.61918</v>
      </c>
      <c r="RT181">
        <v>115.27316999999999</v>
      </c>
      <c r="RU181">
        <v>120.43492999999999</v>
      </c>
      <c r="RV181">
        <v>107.12501</v>
      </c>
      <c r="RW181">
        <v>113.027</v>
      </c>
      <c r="RX181">
        <v>119.81522</v>
      </c>
      <c r="RY181">
        <v>137.10245</v>
      </c>
      <c r="RZ181">
        <v>84.827640000000002</v>
      </c>
      <c r="SA181">
        <v>126.24468</v>
      </c>
      <c r="SB181">
        <v>166.71584999999999</v>
      </c>
      <c r="SC181">
        <v>129.81612999999999</v>
      </c>
      <c r="SD181">
        <v>101.56354</v>
      </c>
      <c r="SE181">
        <v>123.03209</v>
      </c>
      <c r="SF181">
        <v>123.1057</v>
      </c>
      <c r="SG181">
        <v>134.18722</v>
      </c>
      <c r="SH181">
        <v>127.54176</v>
      </c>
      <c r="SI181">
        <v>141.95036999999999</v>
      </c>
      <c r="SJ181">
        <v>94.363789999999995</v>
      </c>
      <c r="SK181">
        <v>135.44972999999999</v>
      </c>
      <c r="SL181">
        <v>124.83168000000001</v>
      </c>
      <c r="SM181">
        <v>77.528409999999994</v>
      </c>
      <c r="SN181">
        <v>135.25285</v>
      </c>
      <c r="SO181">
        <v>116.98222</v>
      </c>
      <c r="SP181">
        <v>127.20990999999999</v>
      </c>
      <c r="SQ181">
        <v>115.86062</v>
      </c>
      <c r="SR181">
        <v>144.8964</v>
      </c>
      <c r="SS181">
        <v>119.94672</v>
      </c>
      <c r="ST181">
        <v>120.21239</v>
      </c>
      <c r="SU181">
        <v>113.88432</v>
      </c>
      <c r="SV181">
        <v>99.953770000000006</v>
      </c>
      <c r="SW181">
        <v>113.60534</v>
      </c>
      <c r="SX181">
        <v>172.36203</v>
      </c>
      <c r="SY181">
        <v>80.082269999999994</v>
      </c>
      <c r="SZ181">
        <v>185.54930999999999</v>
      </c>
      <c r="TA181">
        <v>106.12468</v>
      </c>
      <c r="TB181">
        <v>124.54747</v>
      </c>
      <c r="TC181">
        <v>129.75435999999999</v>
      </c>
      <c r="TD181">
        <v>99.400586000000004</v>
      </c>
      <c r="TE181">
        <v>120.83098</v>
      </c>
      <c r="TF181">
        <v>92.145499999999998</v>
      </c>
      <c r="TG181">
        <v>133.98823999999999</v>
      </c>
      <c r="TH181">
        <v>117.04864999999999</v>
      </c>
      <c r="TI181">
        <v>102.27914</v>
      </c>
      <c r="TJ181">
        <v>110.33641</v>
      </c>
      <c r="TK181">
        <v>93.079114000000004</v>
      </c>
      <c r="TL181">
        <v>133.10490999999999</v>
      </c>
      <c r="TM181">
        <v>137.74561</v>
      </c>
      <c r="TN181">
        <v>102.51788999999999</v>
      </c>
      <c r="TO181">
        <v>173.15143</v>
      </c>
      <c r="TP181">
        <v>159.41954000000001</v>
      </c>
      <c r="TQ181">
        <v>135.91550000000001</v>
      </c>
      <c r="TR181">
        <v>114.01805</v>
      </c>
      <c r="TS181">
        <v>138.38862</v>
      </c>
      <c r="TT181">
        <v>141.20528999999999</v>
      </c>
      <c r="TU181">
        <v>131.78046000000001</v>
      </c>
      <c r="TV181">
        <v>99.724050000000005</v>
      </c>
      <c r="TW181">
        <v>99.146690000000007</v>
      </c>
      <c r="TX181">
        <v>123.54738999999999</v>
      </c>
      <c r="TY181">
        <v>147.33436</v>
      </c>
      <c r="TZ181">
        <v>201.30932000000001</v>
      </c>
      <c r="UA181">
        <v>104.07702</v>
      </c>
      <c r="UB181">
        <v>117.34887000000001</v>
      </c>
      <c r="UC181">
        <v>121.67224</v>
      </c>
      <c r="UD181">
        <v>103.47166</v>
      </c>
      <c r="UE181">
        <v>146.09146999999999</v>
      </c>
      <c r="UF181">
        <v>85.504099999999994</v>
      </c>
      <c r="UG181">
        <v>121.80367</v>
      </c>
      <c r="UH181">
        <v>202.62923000000001</v>
      </c>
      <c r="UI181">
        <v>118.63894000000001</v>
      </c>
      <c r="UJ181">
        <v>157.82840999999999</v>
      </c>
      <c r="UK181">
        <v>125.85034</v>
      </c>
      <c r="UL181">
        <v>171.67276000000001</v>
      </c>
      <c r="UM181">
        <v>90.335009999999997</v>
      </c>
      <c r="UN181">
        <v>136.06681</v>
      </c>
      <c r="UO181">
        <v>120.70029</v>
      </c>
      <c r="UP181">
        <v>97.820989999999995</v>
      </c>
      <c r="UQ181">
        <v>116.37696</v>
      </c>
      <c r="UR181" t="e">
        <v>#N/A</v>
      </c>
      <c r="US181">
        <v>124.14052</v>
      </c>
      <c r="UT181">
        <v>102.30962</v>
      </c>
      <c r="UU181">
        <v>150.92281</v>
      </c>
      <c r="UV181">
        <v>244.79105000000001</v>
      </c>
      <c r="UW181">
        <v>108.9825</v>
      </c>
      <c r="UX181">
        <v>141.32307</v>
      </c>
      <c r="UY181">
        <v>164.8792</v>
      </c>
      <c r="UZ181">
        <v>150.64521999999999</v>
      </c>
      <c r="VA181">
        <v>134.18652</v>
      </c>
      <c r="VB181" t="e">
        <v>#N/A</v>
      </c>
      <c r="VC181">
        <v>130.77385000000001</v>
      </c>
      <c r="VD181">
        <v>137.03946999999999</v>
      </c>
      <c r="VE181">
        <v>133.53634</v>
      </c>
      <c r="VF181" t="e">
        <v>#N/A</v>
      </c>
      <c r="VG181">
        <v>153.76760999999999</v>
      </c>
      <c r="VH181">
        <v>126.6267</v>
      </c>
      <c r="VI181">
        <v>133.10768999999999</v>
      </c>
      <c r="VJ181">
        <v>107.56196</v>
      </c>
      <c r="VK181">
        <v>98.575424999999996</v>
      </c>
      <c r="VL181">
        <v>165.96293</v>
      </c>
      <c r="VM181">
        <v>125.79411</v>
      </c>
      <c r="VN181">
        <v>136.96059</v>
      </c>
      <c r="VO181">
        <v>103.14409000000001</v>
      </c>
      <c r="VP181">
        <v>118.36368</v>
      </c>
      <c r="VQ181">
        <v>130.59679</v>
      </c>
      <c r="VR181">
        <v>171.88299000000001</v>
      </c>
      <c r="VS181">
        <v>128.63082</v>
      </c>
      <c r="VT181">
        <v>100.4079</v>
      </c>
      <c r="VU181">
        <v>116.60256</v>
      </c>
      <c r="VV181">
        <v>104.49332</v>
      </c>
      <c r="VW181">
        <v>133.71427</v>
      </c>
      <c r="VX181">
        <v>116.16313</v>
      </c>
      <c r="VY181">
        <v>110.62796</v>
      </c>
      <c r="VZ181">
        <v>116.50234</v>
      </c>
      <c r="WA181">
        <v>108.36058</v>
      </c>
      <c r="WB181">
        <v>95.012799999999999</v>
      </c>
      <c r="WC181" t="e">
        <v>#N/A</v>
      </c>
    </row>
    <row r="182" spans="1:601" x14ac:dyDescent="0.25">
      <c r="A182" s="2">
        <v>43725</v>
      </c>
      <c r="B182">
        <v>78.754114999999999</v>
      </c>
      <c r="C182">
        <v>103.28413</v>
      </c>
      <c r="D182">
        <v>90.351707000000005</v>
      </c>
      <c r="E182">
        <v>105.0829</v>
      </c>
      <c r="F182">
        <v>117.03814</v>
      </c>
      <c r="G182">
        <v>129.32393999999999</v>
      </c>
      <c r="H182">
        <v>159.19083000000001</v>
      </c>
      <c r="I182">
        <v>131.03698</v>
      </c>
      <c r="J182">
        <v>102.02668</v>
      </c>
      <c r="K182">
        <v>104.85939999999999</v>
      </c>
      <c r="L182">
        <v>117.9088</v>
      </c>
      <c r="M182">
        <v>147.30399</v>
      </c>
      <c r="N182">
        <v>128.52005</v>
      </c>
      <c r="O182">
        <v>150.43854999999999</v>
      </c>
      <c r="P182">
        <v>125.21641</v>
      </c>
      <c r="Q182">
        <v>124.31332999999999</v>
      </c>
      <c r="R182">
        <v>70.170060000000007</v>
      </c>
      <c r="S182">
        <v>132.73436000000001</v>
      </c>
      <c r="T182">
        <v>143.85069999999999</v>
      </c>
      <c r="U182">
        <v>111.81495</v>
      </c>
      <c r="V182">
        <v>120.45780000000001</v>
      </c>
      <c r="W182">
        <v>120.97013</v>
      </c>
      <c r="X182">
        <v>144.22386</v>
      </c>
      <c r="Y182">
        <v>105.93513</v>
      </c>
      <c r="Z182">
        <v>128.69024999999999</v>
      </c>
      <c r="AA182">
        <v>146.44406000000001</v>
      </c>
      <c r="AB182">
        <v>120.18042</v>
      </c>
      <c r="AC182">
        <v>136.67513</v>
      </c>
      <c r="AD182">
        <v>189.91059000000001</v>
      </c>
      <c r="AE182">
        <v>113.50615000000001</v>
      </c>
      <c r="AF182">
        <v>119.82932</v>
      </c>
      <c r="AG182">
        <v>118.17784</v>
      </c>
      <c r="AH182">
        <v>108.31482</v>
      </c>
      <c r="AI182">
        <v>87.623509999999996</v>
      </c>
      <c r="AJ182">
        <v>99.688239999999993</v>
      </c>
      <c r="AK182">
        <v>94.149270000000001</v>
      </c>
      <c r="AL182">
        <v>140.52804</v>
      </c>
      <c r="AM182">
        <v>140.65624</v>
      </c>
      <c r="AN182">
        <v>119.20594</v>
      </c>
      <c r="AO182">
        <v>116.24581999999999</v>
      </c>
      <c r="AP182">
        <v>107.88392</v>
      </c>
      <c r="AQ182">
        <v>117.35983</v>
      </c>
      <c r="AR182">
        <v>131.22336000000001</v>
      </c>
      <c r="AS182">
        <v>122.80906</v>
      </c>
      <c r="AT182">
        <v>84.179485</v>
      </c>
      <c r="AU182">
        <v>137.24501000000001</v>
      </c>
      <c r="AV182">
        <v>128.02439000000001</v>
      </c>
      <c r="AW182">
        <v>122.76527</v>
      </c>
      <c r="AX182">
        <v>111.10663</v>
      </c>
      <c r="AY182">
        <v>129.04012</v>
      </c>
      <c r="AZ182">
        <v>121.58037</v>
      </c>
      <c r="BA182">
        <v>80.816453999999993</v>
      </c>
      <c r="BB182">
        <v>127.72923</v>
      </c>
      <c r="BC182">
        <v>104.98799</v>
      </c>
      <c r="BD182">
        <v>133.68350000000001</v>
      </c>
      <c r="BE182">
        <v>129.86972</v>
      </c>
      <c r="BF182">
        <v>142.19127</v>
      </c>
      <c r="BG182">
        <v>116.96767</v>
      </c>
      <c r="BH182">
        <v>110.99572000000001</v>
      </c>
      <c r="BI182">
        <v>83.909019999999998</v>
      </c>
      <c r="BJ182">
        <v>134.119</v>
      </c>
      <c r="BK182">
        <v>112.64583</v>
      </c>
      <c r="BL182">
        <v>133.34396000000001</v>
      </c>
      <c r="BM182">
        <v>111.03492</v>
      </c>
      <c r="BN182">
        <v>143.44909999999999</v>
      </c>
      <c r="BO182">
        <v>126.34871</v>
      </c>
      <c r="BP182">
        <v>128.99218999999999</v>
      </c>
      <c r="BQ182">
        <v>107.07743000000001</v>
      </c>
      <c r="BR182">
        <v>113.81382000000001</v>
      </c>
      <c r="BS182">
        <v>114.17766</v>
      </c>
      <c r="BT182">
        <v>117.39854</v>
      </c>
      <c r="BU182">
        <v>138.57919000000001</v>
      </c>
      <c r="BV182">
        <v>119.80323</v>
      </c>
      <c r="BW182">
        <v>126.14628</v>
      </c>
      <c r="BX182">
        <v>73.715085000000002</v>
      </c>
      <c r="BY182">
        <v>96.152234000000007</v>
      </c>
      <c r="BZ182">
        <v>103.23453000000001</v>
      </c>
      <c r="CA182">
        <v>108.41477999999999</v>
      </c>
      <c r="CB182">
        <v>91.881067000000002</v>
      </c>
      <c r="CC182">
        <v>113.86724</v>
      </c>
      <c r="CD182">
        <v>125.47781000000001</v>
      </c>
      <c r="CE182">
        <v>160.87879000000001</v>
      </c>
      <c r="CF182">
        <v>115.59155</v>
      </c>
      <c r="CG182">
        <v>117.4175</v>
      </c>
      <c r="CH182">
        <v>100.53173</v>
      </c>
      <c r="CI182">
        <v>111.35944000000001</v>
      </c>
      <c r="CJ182">
        <v>121.6293</v>
      </c>
      <c r="CK182">
        <v>92.260115999999996</v>
      </c>
      <c r="CL182">
        <v>127.85151999999999</v>
      </c>
      <c r="CM182">
        <v>113.50331</v>
      </c>
      <c r="CN182">
        <v>110.90164</v>
      </c>
      <c r="CO182">
        <v>235.66749999999999</v>
      </c>
      <c r="CP182">
        <v>100.24318</v>
      </c>
      <c r="CQ182">
        <v>107.53478</v>
      </c>
      <c r="CR182">
        <v>120.97591</v>
      </c>
      <c r="CS182">
        <v>125.15273999999999</v>
      </c>
      <c r="CT182">
        <v>131.08029999999999</v>
      </c>
      <c r="CU182">
        <v>90.556324000000004</v>
      </c>
      <c r="CV182">
        <v>119.9346</v>
      </c>
      <c r="CW182">
        <v>76.655567000000005</v>
      </c>
      <c r="CX182">
        <v>111.1461</v>
      </c>
      <c r="CY182">
        <v>124.90951</v>
      </c>
      <c r="CZ182">
        <v>127.52827000000001</v>
      </c>
      <c r="DA182">
        <v>155.67001999999999</v>
      </c>
      <c r="DB182">
        <v>93.915533999999994</v>
      </c>
      <c r="DC182">
        <v>101.49688</v>
      </c>
      <c r="DD182">
        <v>83.452374000000006</v>
      </c>
      <c r="DE182">
        <v>135.30870999999999</v>
      </c>
      <c r="DF182">
        <v>115.83574</v>
      </c>
      <c r="DG182">
        <v>106.36733</v>
      </c>
      <c r="DH182">
        <v>103.80016999999999</v>
      </c>
      <c r="DI182">
        <v>114.55389</v>
      </c>
      <c r="DJ182">
        <v>109.91603000000001</v>
      </c>
      <c r="DK182">
        <v>118.04385000000001</v>
      </c>
      <c r="DL182">
        <v>111.7033</v>
      </c>
      <c r="DM182">
        <v>99.882513000000003</v>
      </c>
      <c r="DN182">
        <v>103.42852000000001</v>
      </c>
      <c r="DO182">
        <v>133.71224000000001</v>
      </c>
      <c r="DP182">
        <v>118.66623</v>
      </c>
      <c r="DQ182">
        <v>92.644536000000002</v>
      </c>
      <c r="DR182">
        <v>144.61741000000001</v>
      </c>
      <c r="DS182">
        <v>146.61322999999999</v>
      </c>
      <c r="DT182">
        <v>149.45107999999999</v>
      </c>
      <c r="DU182">
        <v>86.877847000000003</v>
      </c>
      <c r="DV182">
        <v>91.558235999999994</v>
      </c>
      <c r="DW182">
        <v>113.86814</v>
      </c>
      <c r="DX182">
        <v>109.60473</v>
      </c>
      <c r="DY182">
        <v>125.63449</v>
      </c>
      <c r="DZ182">
        <v>102.5245</v>
      </c>
      <c r="EA182">
        <v>124.81035</v>
      </c>
      <c r="EB182">
        <v>110.15985999999999</v>
      </c>
      <c r="EC182">
        <v>122.03323</v>
      </c>
      <c r="ED182">
        <v>145.77323000000001</v>
      </c>
      <c r="EE182">
        <v>127.20771000000001</v>
      </c>
      <c r="EF182">
        <v>133.91354000000001</v>
      </c>
      <c r="EG182">
        <v>94.273292999999995</v>
      </c>
      <c r="EH182">
        <v>104.58986</v>
      </c>
      <c r="EI182">
        <v>103.5724</v>
      </c>
      <c r="EJ182">
        <v>92.912065999999996</v>
      </c>
      <c r="EK182">
        <v>105.18955</v>
      </c>
      <c r="EL182">
        <v>106.75051000000001</v>
      </c>
      <c r="EM182">
        <v>96.101519999999994</v>
      </c>
      <c r="EN182">
        <v>187.2756</v>
      </c>
      <c r="EO182">
        <v>77.088684000000001</v>
      </c>
      <c r="EP182">
        <v>113.84553</v>
      </c>
      <c r="EQ182">
        <v>87.127939999999995</v>
      </c>
      <c r="ER182">
        <v>119.60841000000001</v>
      </c>
      <c r="ES182">
        <v>106.95032999999999</v>
      </c>
      <c r="ET182">
        <v>160.79628</v>
      </c>
      <c r="EU182">
        <v>108.1553</v>
      </c>
      <c r="EV182">
        <v>154.09483</v>
      </c>
      <c r="EW182">
        <v>106.20121</v>
      </c>
      <c r="EX182">
        <v>93.638926999999995</v>
      </c>
      <c r="EY182">
        <v>136.06179</v>
      </c>
      <c r="EZ182">
        <v>131.18117000000001</v>
      </c>
      <c r="FA182">
        <v>150.40097</v>
      </c>
      <c r="FB182">
        <v>100.6991</v>
      </c>
      <c r="FC182">
        <v>136.64070000000001</v>
      </c>
      <c r="FD182">
        <v>113.57046</v>
      </c>
      <c r="FE182">
        <v>97.066236000000004</v>
      </c>
      <c r="FF182">
        <v>114.67718000000001</v>
      </c>
      <c r="FG182">
        <v>147.12343999999999</v>
      </c>
      <c r="FH182">
        <v>112.318</v>
      </c>
      <c r="FI182">
        <v>99.446359999999999</v>
      </c>
      <c r="FJ182">
        <v>135.25707</v>
      </c>
      <c r="FK182">
        <v>102.35183000000001</v>
      </c>
      <c r="FL182">
        <v>127.86499000000001</v>
      </c>
      <c r="FM182">
        <v>190.68322000000001</v>
      </c>
      <c r="FN182">
        <v>139.22127</v>
      </c>
      <c r="FO182">
        <v>144.46397999999999</v>
      </c>
      <c r="FP182">
        <v>141.04847000000001</v>
      </c>
      <c r="FQ182">
        <v>135.54133999999999</v>
      </c>
      <c r="FR182">
        <v>109.33251</v>
      </c>
      <c r="FS182">
        <v>116.30579</v>
      </c>
      <c r="FT182">
        <v>83.808195999999995</v>
      </c>
      <c r="FU182">
        <v>126.65851000000001</v>
      </c>
      <c r="FV182">
        <v>116.15893</v>
      </c>
      <c r="FW182">
        <v>122.49309</v>
      </c>
      <c r="FX182">
        <v>122.24224</v>
      </c>
      <c r="FY182">
        <v>130.72040999999999</v>
      </c>
      <c r="FZ182">
        <v>122.79465999999999</v>
      </c>
      <c r="GA182">
        <v>114.90357</v>
      </c>
      <c r="GB182">
        <v>121.20893</v>
      </c>
      <c r="GC182">
        <v>130.82945000000001</v>
      </c>
      <c r="GD182">
        <v>128.50791000000001</v>
      </c>
      <c r="GE182">
        <v>129.54452000000001</v>
      </c>
      <c r="GF182">
        <v>116.62315</v>
      </c>
      <c r="GG182">
        <v>140.79651000000001</v>
      </c>
      <c r="GH182">
        <v>136.38400999999999</v>
      </c>
      <c r="GI182">
        <v>104.84377000000001</v>
      </c>
      <c r="GJ182">
        <v>101.68407999999999</v>
      </c>
      <c r="GK182">
        <v>133.24236999999999</v>
      </c>
      <c r="GL182">
        <v>135.65233000000001</v>
      </c>
      <c r="GM182">
        <v>105.86624999999999</v>
      </c>
      <c r="GN182">
        <v>144.60548</v>
      </c>
      <c r="GO182">
        <v>141.64485999999999</v>
      </c>
      <c r="GP182">
        <v>134.05342999999999</v>
      </c>
      <c r="GQ182">
        <v>122.52041</v>
      </c>
      <c r="GR182">
        <v>100.96279</v>
      </c>
      <c r="GS182">
        <v>137.01434</v>
      </c>
      <c r="GT182">
        <v>120.8638</v>
      </c>
      <c r="GU182">
        <v>96.286429999999996</v>
      </c>
      <c r="GV182">
        <v>122.87539</v>
      </c>
      <c r="GW182">
        <v>125.34416</v>
      </c>
      <c r="GX182">
        <v>171.23921999999999</v>
      </c>
      <c r="GY182">
        <v>119.26879</v>
      </c>
      <c r="GZ182">
        <v>102.58862000000001</v>
      </c>
      <c r="HA182">
        <v>137.44978</v>
      </c>
      <c r="HB182">
        <v>122.73034</v>
      </c>
      <c r="HC182">
        <v>123.24266</v>
      </c>
      <c r="HD182">
        <v>88.921989999999994</v>
      </c>
      <c r="HE182">
        <v>120.42677</v>
      </c>
      <c r="HF182">
        <v>135.67643000000001</v>
      </c>
      <c r="HG182">
        <v>111.55918</v>
      </c>
      <c r="HH182">
        <v>119.09386000000001</v>
      </c>
      <c r="HI182">
        <v>138.15010000000001</v>
      </c>
      <c r="HJ182">
        <v>101.79783999999999</v>
      </c>
      <c r="HK182">
        <v>105.11069999999999</v>
      </c>
      <c r="HL182">
        <v>138.46626000000001</v>
      </c>
      <c r="HM182">
        <v>119.6144</v>
      </c>
      <c r="HN182">
        <v>166.99897999999999</v>
      </c>
      <c r="HO182">
        <v>131.27408</v>
      </c>
      <c r="HP182">
        <v>118.77663</v>
      </c>
      <c r="HQ182">
        <v>120.23492</v>
      </c>
      <c r="HR182">
        <v>65.355647000000005</v>
      </c>
      <c r="HS182">
        <v>128.57414</v>
      </c>
      <c r="HT182">
        <v>128.18288000000001</v>
      </c>
      <c r="HU182">
        <v>142.69288</v>
      </c>
      <c r="HV182">
        <v>80.357020000000006</v>
      </c>
      <c r="HW182">
        <v>133.31277</v>
      </c>
      <c r="HX182">
        <v>86.630049999999997</v>
      </c>
      <c r="HY182">
        <v>115.93685000000001</v>
      </c>
      <c r="HZ182">
        <v>121.81926</v>
      </c>
      <c r="IA182">
        <v>154.3288</v>
      </c>
      <c r="IB182">
        <v>94.131100000000004</v>
      </c>
      <c r="IC182">
        <v>112.93682</v>
      </c>
      <c r="ID182">
        <v>122.64023</v>
      </c>
      <c r="IE182">
        <v>114.79850999999999</v>
      </c>
      <c r="IF182">
        <v>99.69068</v>
      </c>
      <c r="IG182">
        <v>126.25566999999999</v>
      </c>
      <c r="IH182">
        <v>135.01929000000001</v>
      </c>
      <c r="II182">
        <v>145.58365000000001</v>
      </c>
      <c r="IJ182">
        <v>199.5067</v>
      </c>
      <c r="IK182">
        <v>132.42688999999999</v>
      </c>
      <c r="IL182">
        <v>100.9757</v>
      </c>
      <c r="IM182">
        <v>129.50937999999999</v>
      </c>
      <c r="IN182">
        <v>128.49973</v>
      </c>
      <c r="IO182">
        <v>115.37522</v>
      </c>
      <c r="IP182">
        <v>124.27179</v>
      </c>
      <c r="IQ182">
        <v>98.909589999999994</v>
      </c>
      <c r="IR182">
        <v>106.43686</v>
      </c>
      <c r="IS182">
        <v>118.06121</v>
      </c>
      <c r="IT182">
        <v>178.12810999999999</v>
      </c>
      <c r="IU182">
        <v>102.03162</v>
      </c>
      <c r="IV182">
        <v>81.0291</v>
      </c>
      <c r="IW182">
        <v>122.53995</v>
      </c>
      <c r="IX182">
        <v>127.62794</v>
      </c>
      <c r="IY182">
        <v>142.7902</v>
      </c>
      <c r="IZ182">
        <v>119.26491</v>
      </c>
      <c r="JA182">
        <v>122.70173</v>
      </c>
      <c r="JB182">
        <v>153.02636999999999</v>
      </c>
      <c r="JC182">
        <v>142.77244999999999</v>
      </c>
      <c r="JD182">
        <v>132.92134999999999</v>
      </c>
      <c r="JE182">
        <v>111.56614</v>
      </c>
      <c r="JF182">
        <v>92.650919999999999</v>
      </c>
      <c r="JG182">
        <v>156.68173999999999</v>
      </c>
      <c r="JH182">
        <v>99.083847000000006</v>
      </c>
      <c r="JI182">
        <v>140.85902999999999</v>
      </c>
      <c r="JJ182">
        <v>135.48472000000001</v>
      </c>
      <c r="JK182">
        <v>136.71393</v>
      </c>
      <c r="JL182">
        <v>113.12803</v>
      </c>
      <c r="JM182">
        <v>118.6909</v>
      </c>
      <c r="JN182">
        <v>105.51468</v>
      </c>
      <c r="JO182">
        <v>121.52966000000001</v>
      </c>
      <c r="JP182">
        <v>135.34956</v>
      </c>
      <c r="JQ182">
        <v>120.98305000000001</v>
      </c>
      <c r="JR182">
        <v>132.88018</v>
      </c>
      <c r="JS182">
        <v>114.01242999999999</v>
      </c>
      <c r="JT182">
        <v>123.81229999999999</v>
      </c>
      <c r="JU182">
        <v>135.04266000000001</v>
      </c>
      <c r="JV182">
        <v>131.25495000000001</v>
      </c>
      <c r="JW182">
        <v>112.50489</v>
      </c>
      <c r="JX182">
        <v>116.57863999999999</v>
      </c>
      <c r="JY182">
        <v>159.58762999999999</v>
      </c>
      <c r="JZ182">
        <v>119.91804999999999</v>
      </c>
      <c r="KA182">
        <v>166.06249</v>
      </c>
      <c r="KB182">
        <v>148.66254000000001</v>
      </c>
      <c r="KC182">
        <v>118.03104</v>
      </c>
      <c r="KD182">
        <v>110.75660999999999</v>
      </c>
      <c r="KE182">
        <v>105.46491</v>
      </c>
      <c r="KF182">
        <v>96.666409999999999</v>
      </c>
      <c r="KG182">
        <v>158.85135</v>
      </c>
      <c r="KH182">
        <v>113.74227</v>
      </c>
      <c r="KI182">
        <v>115.29895999999999</v>
      </c>
      <c r="KJ182">
        <v>206.86179999999999</v>
      </c>
      <c r="KK182">
        <v>117.44139</v>
      </c>
      <c r="KL182">
        <v>125.60343</v>
      </c>
      <c r="KM182">
        <v>100.94395</v>
      </c>
      <c r="KN182">
        <v>131.46113</v>
      </c>
      <c r="KO182">
        <v>115.03673000000001</v>
      </c>
      <c r="KP182">
        <v>59.686480000000003</v>
      </c>
      <c r="KQ182">
        <v>124.71653999999999</v>
      </c>
      <c r="KR182">
        <v>140.00819999999999</v>
      </c>
      <c r="KS182">
        <v>100.66507</v>
      </c>
      <c r="KT182">
        <v>113.36929000000001</v>
      </c>
      <c r="KU182">
        <v>122.21165000000001</v>
      </c>
      <c r="KV182">
        <v>109.93257</v>
      </c>
      <c r="KW182">
        <v>115.45756</v>
      </c>
      <c r="KX182">
        <v>96.185505000000006</v>
      </c>
      <c r="KY182">
        <v>124.04212</v>
      </c>
      <c r="KZ182">
        <v>119.97505</v>
      </c>
      <c r="LA182">
        <v>135.64681999999999</v>
      </c>
      <c r="LB182">
        <v>129.38262</v>
      </c>
      <c r="LC182">
        <v>109.44023</v>
      </c>
      <c r="LD182">
        <v>130.02928</v>
      </c>
      <c r="LE182">
        <v>133.79488000000001</v>
      </c>
      <c r="LF182">
        <v>107.22425</v>
      </c>
      <c r="LG182">
        <v>109.1242</v>
      </c>
      <c r="LH182">
        <v>138.59729999999999</v>
      </c>
      <c r="LI182">
        <v>131.29455999999999</v>
      </c>
      <c r="LJ182">
        <v>121.20636</v>
      </c>
      <c r="LK182">
        <v>135.00855000000001</v>
      </c>
      <c r="LL182">
        <v>107.39717</v>
      </c>
      <c r="LM182">
        <v>99.891480000000001</v>
      </c>
      <c r="LN182">
        <v>112.47075</v>
      </c>
      <c r="LO182">
        <v>85.733109999999996</v>
      </c>
      <c r="LP182">
        <v>135.61248000000001</v>
      </c>
      <c r="LQ182">
        <v>124.01701</v>
      </c>
      <c r="LR182">
        <v>110.67516999999999</v>
      </c>
      <c r="LS182">
        <v>117.14582</v>
      </c>
      <c r="LT182">
        <v>137.95868999999999</v>
      </c>
      <c r="LU182">
        <v>124.81655000000001</v>
      </c>
      <c r="LV182">
        <v>123.29174999999999</v>
      </c>
      <c r="LW182">
        <v>132.20376999999999</v>
      </c>
      <c r="LX182">
        <v>109.9415</v>
      </c>
      <c r="LY182">
        <v>117.18308</v>
      </c>
      <c r="LZ182">
        <v>132.61428000000001</v>
      </c>
      <c r="MA182">
        <v>127.22932</v>
      </c>
      <c r="MB182">
        <v>152.184</v>
      </c>
      <c r="MC182">
        <v>133.69031000000001</v>
      </c>
      <c r="MD182">
        <v>116.2957</v>
      </c>
      <c r="ME182">
        <v>104.14796</v>
      </c>
      <c r="MF182">
        <v>123.93823</v>
      </c>
      <c r="MG182">
        <v>185.58774</v>
      </c>
      <c r="MH182">
        <v>109.70808</v>
      </c>
      <c r="MI182">
        <v>143.41809000000001</v>
      </c>
      <c r="MJ182">
        <v>123.04062</v>
      </c>
      <c r="MK182">
        <v>158.65495000000001</v>
      </c>
      <c r="ML182">
        <v>143.57391999999999</v>
      </c>
      <c r="MM182">
        <v>135.10249999999999</v>
      </c>
      <c r="MN182">
        <v>95.218069999999997</v>
      </c>
      <c r="MO182">
        <v>113.99578</v>
      </c>
      <c r="MP182">
        <v>112.18299</v>
      </c>
      <c r="MQ182">
        <v>94.109904999999998</v>
      </c>
      <c r="MR182">
        <v>99.327195000000003</v>
      </c>
      <c r="MS182">
        <v>76.729979999999998</v>
      </c>
      <c r="MT182">
        <v>93.720929999999996</v>
      </c>
      <c r="MU182">
        <v>116.42612</v>
      </c>
      <c r="MV182">
        <v>118.96852</v>
      </c>
      <c r="MW182">
        <v>109.3531</v>
      </c>
      <c r="MX182">
        <v>97.009414000000007</v>
      </c>
      <c r="MY182">
        <v>120.74375999999999</v>
      </c>
      <c r="MZ182">
        <v>71.041359999999997</v>
      </c>
      <c r="NA182">
        <v>143.55368999999999</v>
      </c>
      <c r="NB182">
        <v>136.83429000000001</v>
      </c>
      <c r="NC182">
        <v>120.84112</v>
      </c>
      <c r="ND182">
        <v>107.74834</v>
      </c>
      <c r="NE182">
        <v>116.43746</v>
      </c>
      <c r="NF182">
        <v>100.61395</v>
      </c>
      <c r="NG182">
        <v>129.97108</v>
      </c>
      <c r="NH182">
        <v>132.49700999999999</v>
      </c>
      <c r="NI182">
        <v>159.46646000000001</v>
      </c>
      <c r="NJ182">
        <v>121.32512</v>
      </c>
      <c r="NK182">
        <v>130.5932</v>
      </c>
      <c r="NL182">
        <v>105.28783</v>
      </c>
      <c r="NM182">
        <v>87.663995999999997</v>
      </c>
      <c r="NN182">
        <v>117.13097</v>
      </c>
      <c r="NO182">
        <v>152.90786</v>
      </c>
      <c r="NP182">
        <v>150.84361999999999</v>
      </c>
      <c r="NQ182">
        <v>126.10234</v>
      </c>
      <c r="NR182">
        <v>123.52979000000001</v>
      </c>
      <c r="NS182">
        <v>139.20233999999999</v>
      </c>
      <c r="NT182">
        <v>120.82004999999999</v>
      </c>
      <c r="NU182">
        <v>124.73482</v>
      </c>
      <c r="NV182">
        <v>106.30492</v>
      </c>
      <c r="NW182">
        <v>122.60599999999999</v>
      </c>
      <c r="NX182">
        <v>128.57198</v>
      </c>
      <c r="NY182">
        <v>129.48738</v>
      </c>
      <c r="NZ182">
        <v>124.8707</v>
      </c>
      <c r="OA182">
        <v>117.10178000000001</v>
      </c>
      <c r="OB182">
        <v>107.1425</v>
      </c>
      <c r="OC182">
        <v>133.96789000000001</v>
      </c>
      <c r="OD182">
        <v>123.02848</v>
      </c>
      <c r="OE182">
        <v>111.29025</v>
      </c>
      <c r="OF182">
        <v>126.09379</v>
      </c>
      <c r="OG182">
        <v>123.663</v>
      </c>
      <c r="OH182">
        <v>122.62257</v>
      </c>
      <c r="OI182">
        <v>122.64833</v>
      </c>
      <c r="OJ182">
        <v>119.44714999999999</v>
      </c>
      <c r="OK182">
        <v>120.92465</v>
      </c>
      <c r="OL182">
        <v>139.83921000000001</v>
      </c>
      <c r="OM182">
        <v>115.83319</v>
      </c>
      <c r="ON182">
        <v>118.18026999999999</v>
      </c>
      <c r="OO182">
        <v>130.82338999999999</v>
      </c>
      <c r="OP182">
        <v>134.92689999999999</v>
      </c>
      <c r="OQ182">
        <v>95.970119999999994</v>
      </c>
      <c r="OR182">
        <v>148.57328999999999</v>
      </c>
      <c r="OS182">
        <v>169.08781999999999</v>
      </c>
      <c r="OT182">
        <v>98.872990000000001</v>
      </c>
      <c r="OU182">
        <v>104.11051999999999</v>
      </c>
      <c r="OV182">
        <v>113.24563999999999</v>
      </c>
      <c r="OW182">
        <v>127.88914</v>
      </c>
      <c r="OX182">
        <v>115.35312</v>
      </c>
      <c r="OY182">
        <v>149.57639</v>
      </c>
      <c r="OZ182">
        <v>132.82907</v>
      </c>
      <c r="PA182">
        <v>99.914860000000004</v>
      </c>
      <c r="PB182">
        <v>153.36409</v>
      </c>
      <c r="PC182">
        <v>133.32183000000001</v>
      </c>
      <c r="PD182">
        <v>134.19565</v>
      </c>
      <c r="PE182">
        <v>106.95928000000001</v>
      </c>
      <c r="PF182">
        <v>129.41231999999999</v>
      </c>
      <c r="PG182">
        <v>139.93436</v>
      </c>
      <c r="PH182">
        <v>164.65319</v>
      </c>
      <c r="PI182">
        <v>100.59562</v>
      </c>
      <c r="PJ182">
        <v>123.23439999999999</v>
      </c>
      <c r="PK182">
        <v>105.50891</v>
      </c>
      <c r="PL182">
        <v>134.50735</v>
      </c>
      <c r="PM182">
        <v>129.91228000000001</v>
      </c>
      <c r="PN182">
        <v>116.41670000000001</v>
      </c>
      <c r="PO182">
        <v>120.50796</v>
      </c>
      <c r="PP182">
        <v>118.57189</v>
      </c>
      <c r="PQ182">
        <v>129.93790000000001</v>
      </c>
      <c r="PR182">
        <v>118.35921</v>
      </c>
      <c r="PS182">
        <v>124.81157</v>
      </c>
      <c r="PT182">
        <v>158.28421</v>
      </c>
      <c r="PU182">
        <v>137.82839000000001</v>
      </c>
      <c r="PV182">
        <v>107.64149999999999</v>
      </c>
      <c r="PW182">
        <v>112.48385</v>
      </c>
      <c r="PX182">
        <v>128.03226000000001</v>
      </c>
      <c r="PY182">
        <v>110.03093</v>
      </c>
      <c r="PZ182">
        <v>173.86395999999999</v>
      </c>
      <c r="QA182">
        <v>124.9477</v>
      </c>
      <c r="QB182">
        <v>133.75505999999999</v>
      </c>
      <c r="QC182">
        <v>129.72863000000001</v>
      </c>
      <c r="QD182">
        <v>126.50499000000001</v>
      </c>
      <c r="QE182">
        <v>121.06187</v>
      </c>
      <c r="QF182">
        <v>129.95841999999999</v>
      </c>
      <c r="QG182">
        <v>107.56133</v>
      </c>
      <c r="QH182">
        <v>138.54549</v>
      </c>
      <c r="QI182">
        <v>139.85796999999999</v>
      </c>
      <c r="QJ182">
        <v>204.53935000000001</v>
      </c>
      <c r="QK182">
        <v>126.01436</v>
      </c>
      <c r="QL182">
        <v>145.01143999999999</v>
      </c>
      <c r="QM182">
        <v>98.135805000000005</v>
      </c>
      <c r="QN182">
        <v>138.64149</v>
      </c>
      <c r="QO182">
        <v>118.03830000000001</v>
      </c>
      <c r="QP182">
        <v>83.136470000000003</v>
      </c>
      <c r="QQ182">
        <v>154.47896</v>
      </c>
      <c r="QR182">
        <v>118.79572</v>
      </c>
      <c r="QS182">
        <v>76.084130000000002</v>
      </c>
      <c r="QT182">
        <v>118.34366</v>
      </c>
      <c r="QU182">
        <v>110.86533</v>
      </c>
      <c r="QV182">
        <v>144.41084000000001</v>
      </c>
      <c r="QW182">
        <v>138.87360000000001</v>
      </c>
      <c r="QX182">
        <v>103.75731</v>
      </c>
      <c r="QY182">
        <v>119.69595</v>
      </c>
      <c r="QZ182">
        <v>120.15516</v>
      </c>
      <c r="RA182">
        <v>94.195633999999998</v>
      </c>
      <c r="RB182">
        <v>125.42667</v>
      </c>
      <c r="RC182">
        <v>129.62520000000001</v>
      </c>
      <c r="RD182">
        <v>147.49879999999999</v>
      </c>
      <c r="RE182">
        <v>135.73285000000001</v>
      </c>
      <c r="RF182">
        <v>111.82498</v>
      </c>
      <c r="RG182">
        <v>106.78408</v>
      </c>
      <c r="RH182">
        <v>113.07006</v>
      </c>
      <c r="RI182">
        <v>136.51791</v>
      </c>
      <c r="RJ182">
        <v>116.50404</v>
      </c>
      <c r="RK182">
        <v>117.88545999999999</v>
      </c>
      <c r="RL182">
        <v>105.258</v>
      </c>
      <c r="RM182">
        <v>112.413</v>
      </c>
      <c r="RN182">
        <v>117.59593</v>
      </c>
      <c r="RO182">
        <v>126.44793</v>
      </c>
      <c r="RP182">
        <v>98.505807000000004</v>
      </c>
      <c r="RQ182">
        <v>129.11475999999999</v>
      </c>
      <c r="RR182">
        <v>78.149872999999999</v>
      </c>
      <c r="RS182">
        <v>136.15341000000001</v>
      </c>
      <c r="RT182">
        <v>112.6741</v>
      </c>
      <c r="RU182">
        <v>120.88838</v>
      </c>
      <c r="RV182">
        <v>104.31798999999999</v>
      </c>
      <c r="RW182">
        <v>115.58503</v>
      </c>
      <c r="RX182">
        <v>118.50059</v>
      </c>
      <c r="RY182">
        <v>137.38449</v>
      </c>
      <c r="RZ182">
        <v>81.921360000000007</v>
      </c>
      <c r="SA182">
        <v>126.87908</v>
      </c>
      <c r="SB182">
        <v>168.39805000000001</v>
      </c>
      <c r="SC182">
        <v>125.75109</v>
      </c>
      <c r="SD182">
        <v>102.80844</v>
      </c>
      <c r="SE182">
        <v>123.68042</v>
      </c>
      <c r="SF182">
        <v>119.69386</v>
      </c>
      <c r="SG182">
        <v>125.39963</v>
      </c>
      <c r="SH182">
        <v>122.68302</v>
      </c>
      <c r="SI182">
        <v>143.71621999999999</v>
      </c>
      <c r="SJ182">
        <v>93.372165999999993</v>
      </c>
      <c r="SK182">
        <v>132.60076000000001</v>
      </c>
      <c r="SL182">
        <v>123.65828</v>
      </c>
      <c r="SM182">
        <v>74.537790000000001</v>
      </c>
      <c r="SN182">
        <v>136.93686</v>
      </c>
      <c r="SO182">
        <v>116.61344</v>
      </c>
      <c r="SP182">
        <v>128.62844000000001</v>
      </c>
      <c r="SQ182">
        <v>116.95672999999999</v>
      </c>
      <c r="SR182">
        <v>146.4667</v>
      </c>
      <c r="SS182">
        <v>119.35222</v>
      </c>
      <c r="ST182">
        <v>120.533</v>
      </c>
      <c r="SU182">
        <v>112.31668000000001</v>
      </c>
      <c r="SV182">
        <v>99.214029999999994</v>
      </c>
      <c r="SW182">
        <v>110.94123</v>
      </c>
      <c r="SX182">
        <v>172.17209</v>
      </c>
      <c r="SY182">
        <v>79.486140000000006</v>
      </c>
      <c r="SZ182">
        <v>184.50102999999999</v>
      </c>
      <c r="TA182">
        <v>107.98842999999999</v>
      </c>
      <c r="TB182">
        <v>123.82494</v>
      </c>
      <c r="TC182">
        <v>128.39597000000001</v>
      </c>
      <c r="TD182">
        <v>98.637039999999999</v>
      </c>
      <c r="TE182">
        <v>123.235</v>
      </c>
      <c r="TF182">
        <v>91.257369999999995</v>
      </c>
      <c r="TG182">
        <v>138.73106000000001</v>
      </c>
      <c r="TH182">
        <v>118.96679</v>
      </c>
      <c r="TI182">
        <v>102.69445</v>
      </c>
      <c r="TJ182">
        <v>110.86991</v>
      </c>
      <c r="TK182">
        <v>91.371036000000004</v>
      </c>
      <c r="TL182">
        <v>137.33500000000001</v>
      </c>
      <c r="TM182">
        <v>136.52415999999999</v>
      </c>
      <c r="TN182">
        <v>103.70699999999999</v>
      </c>
      <c r="TO182">
        <v>173.35301999999999</v>
      </c>
      <c r="TP182">
        <v>161.33673999999999</v>
      </c>
      <c r="TQ182">
        <v>136.97183000000001</v>
      </c>
      <c r="TR182">
        <v>109.30037</v>
      </c>
      <c r="TS182">
        <v>142.29857999999999</v>
      </c>
      <c r="TT182">
        <v>141.13108</v>
      </c>
      <c r="TU182">
        <v>128.99042</v>
      </c>
      <c r="TV182">
        <v>98.991669999999999</v>
      </c>
      <c r="TW182">
        <v>99.730355000000003</v>
      </c>
      <c r="TX182">
        <v>122.09038</v>
      </c>
      <c r="TY182">
        <v>143.44570999999999</v>
      </c>
      <c r="TZ182">
        <v>199.67266000000001</v>
      </c>
      <c r="UA182">
        <v>104.98927</v>
      </c>
      <c r="UB182">
        <v>117.77148</v>
      </c>
      <c r="UC182">
        <v>117.00042000000001</v>
      </c>
      <c r="UD182">
        <v>101.94644</v>
      </c>
      <c r="UE182">
        <v>147.31370000000001</v>
      </c>
      <c r="UF182">
        <v>81.585085000000007</v>
      </c>
      <c r="UG182">
        <v>121.89957</v>
      </c>
      <c r="UH182">
        <v>182.70944</v>
      </c>
      <c r="UI182">
        <v>120.77862</v>
      </c>
      <c r="UJ182">
        <v>154.34898000000001</v>
      </c>
      <c r="UK182">
        <v>127.29592</v>
      </c>
      <c r="UL182">
        <v>177.86081999999999</v>
      </c>
      <c r="UM182">
        <v>91.680459999999997</v>
      </c>
      <c r="UN182">
        <v>137.8211</v>
      </c>
      <c r="UO182">
        <v>122.60574</v>
      </c>
      <c r="UP182">
        <v>96.986959999999996</v>
      </c>
      <c r="UQ182">
        <v>118.00805</v>
      </c>
      <c r="UR182" t="e">
        <v>#N/A</v>
      </c>
      <c r="US182">
        <v>126.00541</v>
      </c>
      <c r="UT182">
        <v>99.801259999999999</v>
      </c>
      <c r="UU182">
        <v>149.6326</v>
      </c>
      <c r="UV182">
        <v>243.08417</v>
      </c>
      <c r="UW182">
        <v>106.46491</v>
      </c>
      <c r="UX182">
        <v>142.00578999999999</v>
      </c>
      <c r="UY182">
        <v>164.45025000000001</v>
      </c>
      <c r="UZ182">
        <v>152.19154</v>
      </c>
      <c r="VA182">
        <v>136.0668</v>
      </c>
      <c r="VB182" t="e">
        <v>#N/A</v>
      </c>
      <c r="VC182">
        <v>131.46861000000001</v>
      </c>
      <c r="VD182">
        <v>128.6293</v>
      </c>
      <c r="VE182">
        <v>134.82061999999999</v>
      </c>
      <c r="VF182" t="e">
        <v>#N/A</v>
      </c>
      <c r="VG182">
        <v>154.89347000000001</v>
      </c>
      <c r="VH182">
        <v>127.98856000000001</v>
      </c>
      <c r="VI182">
        <v>132.4</v>
      </c>
      <c r="VJ182">
        <v>105.68004999999999</v>
      </c>
      <c r="VK182">
        <v>100.54302</v>
      </c>
      <c r="VL182">
        <v>168.15348</v>
      </c>
      <c r="VM182">
        <v>127.62518</v>
      </c>
      <c r="VN182">
        <v>140.33345</v>
      </c>
      <c r="VO182">
        <v>101.98786</v>
      </c>
      <c r="VP182">
        <v>118.36447</v>
      </c>
      <c r="VQ182">
        <v>133.03863000000001</v>
      </c>
      <c r="VR182">
        <v>174.42563000000001</v>
      </c>
      <c r="VS182">
        <v>130.09353999999999</v>
      </c>
      <c r="VT182">
        <v>97.541449999999998</v>
      </c>
      <c r="VU182">
        <v>116.74500999999999</v>
      </c>
      <c r="VV182">
        <v>104.20672999999999</v>
      </c>
      <c r="VW182">
        <v>133.11458999999999</v>
      </c>
      <c r="VX182">
        <v>112.98795</v>
      </c>
      <c r="VY182">
        <v>112.08532</v>
      </c>
      <c r="VZ182">
        <v>117.89972</v>
      </c>
      <c r="WA182">
        <v>108.00421</v>
      </c>
      <c r="WB182">
        <v>93.408820000000006</v>
      </c>
      <c r="WC182" t="e">
        <v>#N/A</v>
      </c>
    </row>
    <row r="183" spans="1:601" x14ac:dyDescent="0.25">
      <c r="A183" s="2">
        <v>43726</v>
      </c>
      <c r="B183">
        <v>78.565399999999997</v>
      </c>
      <c r="C183">
        <v>102.52463</v>
      </c>
      <c r="D183">
        <v>89.296997000000005</v>
      </c>
      <c r="E183">
        <v>104.14349</v>
      </c>
      <c r="F183">
        <v>115.73477</v>
      </c>
      <c r="G183">
        <v>125.93969</v>
      </c>
      <c r="H183">
        <v>159.82399000000001</v>
      </c>
      <c r="I183">
        <v>130.05321000000001</v>
      </c>
      <c r="J183">
        <v>98.722093999999998</v>
      </c>
      <c r="K183">
        <v>105.86292</v>
      </c>
      <c r="L183">
        <v>117.9088</v>
      </c>
      <c r="M183">
        <v>148.34270000000001</v>
      </c>
      <c r="N183">
        <v>130.26783</v>
      </c>
      <c r="O183">
        <v>151.91072</v>
      </c>
      <c r="P183">
        <v>126.48121999999999</v>
      </c>
      <c r="Q183">
        <v>124.71728</v>
      </c>
      <c r="R183">
        <v>69.735370000000003</v>
      </c>
      <c r="S183">
        <v>130.55838</v>
      </c>
      <c r="T183">
        <v>142.87132</v>
      </c>
      <c r="U183">
        <v>111.31053</v>
      </c>
      <c r="V183">
        <v>120.51448000000001</v>
      </c>
      <c r="W183">
        <v>121.52646</v>
      </c>
      <c r="X183">
        <v>143.67684</v>
      </c>
      <c r="Y183">
        <v>104.98927999999999</v>
      </c>
      <c r="Z183">
        <v>126.58056999999999</v>
      </c>
      <c r="AA183">
        <v>146.05582000000001</v>
      </c>
      <c r="AB183">
        <v>120.93037</v>
      </c>
      <c r="AC183">
        <v>136.54191</v>
      </c>
      <c r="AD183">
        <v>187.24789999999999</v>
      </c>
      <c r="AE183">
        <v>111.02276000000001</v>
      </c>
      <c r="AF183">
        <v>122.60469000000001</v>
      </c>
      <c r="AG183">
        <v>117.68019</v>
      </c>
      <c r="AH183">
        <v>107.36691</v>
      </c>
      <c r="AI183">
        <v>87.754625000000004</v>
      </c>
      <c r="AJ183">
        <v>98.774720000000002</v>
      </c>
      <c r="AK183">
        <v>95.444995000000006</v>
      </c>
      <c r="AL183">
        <v>141.06154000000001</v>
      </c>
      <c r="AM183">
        <v>138.72685000000001</v>
      </c>
      <c r="AN183">
        <v>121.15872</v>
      </c>
      <c r="AO183">
        <v>116.51616</v>
      </c>
      <c r="AP183">
        <v>106.32302</v>
      </c>
      <c r="AQ183">
        <v>119.13117</v>
      </c>
      <c r="AR183">
        <v>131.84273999999999</v>
      </c>
      <c r="AS183">
        <v>121.99576</v>
      </c>
      <c r="AT183">
        <v>73.670787000000004</v>
      </c>
      <c r="AU183">
        <v>139.34737000000001</v>
      </c>
      <c r="AV183">
        <v>128.98157</v>
      </c>
      <c r="AW183">
        <v>121.5698</v>
      </c>
      <c r="AX183">
        <v>108.91336</v>
      </c>
      <c r="AY183">
        <v>129.96205</v>
      </c>
      <c r="AZ183">
        <v>122.29661</v>
      </c>
      <c r="BA183">
        <v>79.125135999999998</v>
      </c>
      <c r="BB183">
        <v>130.20760999999999</v>
      </c>
      <c r="BC183">
        <v>105.03926</v>
      </c>
      <c r="BD183">
        <v>132.07338999999999</v>
      </c>
      <c r="BE183">
        <v>130.60361</v>
      </c>
      <c r="BF183">
        <v>141.10686999999999</v>
      </c>
      <c r="BG183">
        <v>116.47563</v>
      </c>
      <c r="BH183">
        <v>110.17583999999999</v>
      </c>
      <c r="BI183">
        <v>84.625600000000006</v>
      </c>
      <c r="BJ183">
        <v>134.00122999999999</v>
      </c>
      <c r="BK183">
        <v>115.13028</v>
      </c>
      <c r="BL183">
        <v>131.17995999999999</v>
      </c>
      <c r="BM183">
        <v>111.59786</v>
      </c>
      <c r="BN183">
        <v>146.22554</v>
      </c>
      <c r="BO183">
        <v>129.52591000000001</v>
      </c>
      <c r="BP183">
        <v>127.19438</v>
      </c>
      <c r="BQ183">
        <v>107.13083</v>
      </c>
      <c r="BR183">
        <v>115.52162</v>
      </c>
      <c r="BS183">
        <v>113.18685000000001</v>
      </c>
      <c r="BT183">
        <v>117.98002</v>
      </c>
      <c r="BU183">
        <v>139.06263000000001</v>
      </c>
      <c r="BV183">
        <v>120.04273000000001</v>
      </c>
      <c r="BW183">
        <v>126.42592</v>
      </c>
      <c r="BX183">
        <v>73.624639999999999</v>
      </c>
      <c r="BY183">
        <v>97.809224999999998</v>
      </c>
      <c r="BZ183">
        <v>101.82644000000001</v>
      </c>
      <c r="CA183">
        <v>108.6576</v>
      </c>
      <c r="CB183">
        <v>91.840999999999994</v>
      </c>
      <c r="CC183">
        <v>114.87962</v>
      </c>
      <c r="CD183">
        <v>124.2954</v>
      </c>
      <c r="CE183">
        <v>160.28949</v>
      </c>
      <c r="CF183">
        <v>114.46760999999999</v>
      </c>
      <c r="CG183">
        <v>115.03811</v>
      </c>
      <c r="CH183">
        <v>100.01805</v>
      </c>
      <c r="CI183">
        <v>110.90900999999999</v>
      </c>
      <c r="CJ183">
        <v>120.74512</v>
      </c>
      <c r="CK183">
        <v>93.853870000000001</v>
      </c>
      <c r="CL183">
        <v>127.96736</v>
      </c>
      <c r="CM183">
        <v>113.3956</v>
      </c>
      <c r="CN183">
        <v>110.97920000000001</v>
      </c>
      <c r="CO183">
        <v>236.06129000000001</v>
      </c>
      <c r="CP183">
        <v>101.47895</v>
      </c>
      <c r="CQ183">
        <v>107.10974</v>
      </c>
      <c r="CR183">
        <v>121.63266</v>
      </c>
      <c r="CS183">
        <v>125.39147</v>
      </c>
      <c r="CT183">
        <v>129.16795999999999</v>
      </c>
      <c r="CU183">
        <v>91.302080000000004</v>
      </c>
      <c r="CV183">
        <v>120.34236</v>
      </c>
      <c r="CW183">
        <v>76.232785000000007</v>
      </c>
      <c r="CX183">
        <v>111.43331999999999</v>
      </c>
      <c r="CY183">
        <v>126.22375</v>
      </c>
      <c r="CZ183">
        <v>128.0128</v>
      </c>
      <c r="DA183">
        <v>155.60380000000001</v>
      </c>
      <c r="DB183">
        <v>93.731960000000001</v>
      </c>
      <c r="DC183">
        <v>102.39917</v>
      </c>
      <c r="DD183">
        <v>83.306880000000007</v>
      </c>
      <c r="DE183">
        <v>136.80636999999999</v>
      </c>
      <c r="DF183">
        <v>115.91007999999999</v>
      </c>
      <c r="DG183">
        <v>107.69898999999999</v>
      </c>
      <c r="DH183">
        <v>103.68968</v>
      </c>
      <c r="DI183">
        <v>114.85199</v>
      </c>
      <c r="DJ183">
        <v>110.24191</v>
      </c>
      <c r="DK183">
        <v>118.15627000000001</v>
      </c>
      <c r="DL183">
        <v>111.18819999999999</v>
      </c>
      <c r="DM183">
        <v>100.89655</v>
      </c>
      <c r="DN183">
        <v>103.71017000000001</v>
      </c>
      <c r="DO183">
        <v>134.47871000000001</v>
      </c>
      <c r="DP183">
        <v>118.66623</v>
      </c>
      <c r="DQ183">
        <v>91.168135000000007</v>
      </c>
      <c r="DR183">
        <v>144.61741000000001</v>
      </c>
      <c r="DS183">
        <v>144.84528</v>
      </c>
      <c r="DT183">
        <v>146.86672999999999</v>
      </c>
      <c r="DU183">
        <v>87.080044000000001</v>
      </c>
      <c r="DV183">
        <v>91.769580000000005</v>
      </c>
      <c r="DW183">
        <v>113.90260000000001</v>
      </c>
      <c r="DX183">
        <v>111.91705</v>
      </c>
      <c r="DY183">
        <v>119.56391000000001</v>
      </c>
      <c r="DZ183">
        <v>102.89026</v>
      </c>
      <c r="EA183">
        <v>126.26622</v>
      </c>
      <c r="EB183">
        <v>110.46281</v>
      </c>
      <c r="EC183">
        <v>122.70554</v>
      </c>
      <c r="ED183">
        <v>146.50568999999999</v>
      </c>
      <c r="EE183">
        <v>127.77712</v>
      </c>
      <c r="EF183">
        <v>133.91354000000001</v>
      </c>
      <c r="EG183">
        <v>93.345134999999999</v>
      </c>
      <c r="EH183">
        <v>104.43626999999999</v>
      </c>
      <c r="EI183">
        <v>103.09196</v>
      </c>
      <c r="EJ183">
        <v>93.636200000000002</v>
      </c>
      <c r="EK183">
        <v>106.12781</v>
      </c>
      <c r="EL183">
        <v>105.34878999999999</v>
      </c>
      <c r="EM183">
        <v>96.131309999999999</v>
      </c>
      <c r="EN183">
        <v>187.98097000000001</v>
      </c>
      <c r="EO183">
        <v>77.104759999999999</v>
      </c>
      <c r="EP183">
        <v>115.44970000000001</v>
      </c>
      <c r="EQ183">
        <v>88.857579999999999</v>
      </c>
      <c r="ER183">
        <v>119.09013</v>
      </c>
      <c r="ES183">
        <v>107.45914999999999</v>
      </c>
      <c r="ET183">
        <v>160.79628</v>
      </c>
      <c r="EU183">
        <v>109.04340999999999</v>
      </c>
      <c r="EV183">
        <v>153.22354000000001</v>
      </c>
      <c r="EW183">
        <v>106.32964</v>
      </c>
      <c r="EX183">
        <v>93.882495000000006</v>
      </c>
      <c r="EY183">
        <v>135.54951</v>
      </c>
      <c r="EZ183">
        <v>131.75733</v>
      </c>
      <c r="FA183">
        <v>152.31784999999999</v>
      </c>
      <c r="FB183">
        <v>100.61964</v>
      </c>
      <c r="FC183">
        <v>138.12916000000001</v>
      </c>
      <c r="FD183">
        <v>114.30582</v>
      </c>
      <c r="FE183">
        <v>98.691230000000004</v>
      </c>
      <c r="FF183">
        <v>113.74614</v>
      </c>
      <c r="FG183">
        <v>149.56102000000001</v>
      </c>
      <c r="FH183">
        <v>114.3723</v>
      </c>
      <c r="FI183">
        <v>99.662936000000002</v>
      </c>
      <c r="FJ183">
        <v>135.68959000000001</v>
      </c>
      <c r="FK183">
        <v>103.2073</v>
      </c>
      <c r="FL183">
        <v>128.25867</v>
      </c>
      <c r="FM183">
        <v>194.18810999999999</v>
      </c>
      <c r="FN183">
        <v>139.72492</v>
      </c>
      <c r="FO183">
        <v>145.40733</v>
      </c>
      <c r="FP183">
        <v>141.41087999999999</v>
      </c>
      <c r="FQ183">
        <v>135.7363</v>
      </c>
      <c r="FR183">
        <v>108.90002</v>
      </c>
      <c r="FS183">
        <v>115.26991</v>
      </c>
      <c r="FT183">
        <v>83.696039999999996</v>
      </c>
      <c r="FU183">
        <v>127.13594000000001</v>
      </c>
      <c r="FV183">
        <v>116.50928</v>
      </c>
      <c r="FW183">
        <v>122.3724</v>
      </c>
      <c r="FX183">
        <v>121.83244000000001</v>
      </c>
      <c r="FY183">
        <v>131.33047999999999</v>
      </c>
      <c r="FZ183">
        <v>124.04598</v>
      </c>
      <c r="GA183">
        <v>114.62169</v>
      </c>
      <c r="GB183">
        <v>122.05538</v>
      </c>
      <c r="GC183">
        <v>131.03763000000001</v>
      </c>
      <c r="GD183">
        <v>129.93522999999999</v>
      </c>
      <c r="GE183">
        <v>129.18266</v>
      </c>
      <c r="GF183">
        <v>116.2788</v>
      </c>
      <c r="GG183">
        <v>140.57341</v>
      </c>
      <c r="GH183">
        <v>135.88253</v>
      </c>
      <c r="GI183">
        <v>104.84068000000001</v>
      </c>
      <c r="GJ183">
        <v>102.31538999999999</v>
      </c>
      <c r="GK183">
        <v>134.45832999999999</v>
      </c>
      <c r="GL183">
        <v>138.42075</v>
      </c>
      <c r="GM183">
        <v>107.15291999999999</v>
      </c>
      <c r="GN183">
        <v>145.97721000000001</v>
      </c>
      <c r="GO183">
        <v>142.26997</v>
      </c>
      <c r="GP183">
        <v>134.52350000000001</v>
      </c>
      <c r="GQ183">
        <v>122.52188</v>
      </c>
      <c r="GR183">
        <v>97.018100000000004</v>
      </c>
      <c r="GS183">
        <v>139.93078</v>
      </c>
      <c r="GT183">
        <v>120.31023999999999</v>
      </c>
      <c r="GU183">
        <v>97.391229999999993</v>
      </c>
      <c r="GV183">
        <v>123.94986</v>
      </c>
      <c r="GW183">
        <v>124.94786999999999</v>
      </c>
      <c r="GX183">
        <v>167.98136</v>
      </c>
      <c r="GY183">
        <v>119.07850000000001</v>
      </c>
      <c r="GZ183">
        <v>97.613245000000006</v>
      </c>
      <c r="HA183">
        <v>138.88171</v>
      </c>
      <c r="HB183">
        <v>122.95699</v>
      </c>
      <c r="HC183">
        <v>123.81365</v>
      </c>
      <c r="HD183">
        <v>92.246179999999995</v>
      </c>
      <c r="HE183">
        <v>119.93762</v>
      </c>
      <c r="HF183">
        <v>135.41076000000001</v>
      </c>
      <c r="HG183">
        <v>109.93769</v>
      </c>
      <c r="HH183">
        <v>120.04819999999999</v>
      </c>
      <c r="HI183">
        <v>141.08945</v>
      </c>
      <c r="HJ183">
        <v>102.25341</v>
      </c>
      <c r="HK183">
        <v>106.16595</v>
      </c>
      <c r="HL183">
        <v>138.19513000000001</v>
      </c>
      <c r="HM183">
        <v>121.45816000000001</v>
      </c>
      <c r="HN183">
        <v>171.20007000000001</v>
      </c>
      <c r="HO183">
        <v>132.65881999999999</v>
      </c>
      <c r="HP183">
        <v>119.27543</v>
      </c>
      <c r="HQ183">
        <v>123.74858999999999</v>
      </c>
      <c r="HR183">
        <v>63.94059</v>
      </c>
      <c r="HS183">
        <v>128.33697000000001</v>
      </c>
      <c r="HT183">
        <v>126.79165999999999</v>
      </c>
      <c r="HU183">
        <v>140.61384000000001</v>
      </c>
      <c r="HV183">
        <v>79.711590000000001</v>
      </c>
      <c r="HW183">
        <v>134.50611000000001</v>
      </c>
      <c r="HX183">
        <v>85.622024999999994</v>
      </c>
      <c r="HY183">
        <v>115.39164</v>
      </c>
      <c r="HZ183">
        <v>121.90819</v>
      </c>
      <c r="IA183">
        <v>154.26477</v>
      </c>
      <c r="IB183">
        <v>95.045739999999995</v>
      </c>
      <c r="IC183">
        <v>112.31533</v>
      </c>
      <c r="ID183">
        <v>121.92155</v>
      </c>
      <c r="IE183">
        <v>115.87563</v>
      </c>
      <c r="IF183">
        <v>99.69068</v>
      </c>
      <c r="IG183">
        <v>126.00843</v>
      </c>
      <c r="IH183">
        <v>134.73492999999999</v>
      </c>
      <c r="II183">
        <v>145.99087</v>
      </c>
      <c r="IJ183">
        <v>204.01459</v>
      </c>
      <c r="IK183">
        <v>131.62443999999999</v>
      </c>
      <c r="IL183">
        <v>98.555933999999993</v>
      </c>
      <c r="IM183">
        <v>129.50937999999999</v>
      </c>
      <c r="IN183">
        <v>128.02936</v>
      </c>
      <c r="IO183">
        <v>115.39944</v>
      </c>
      <c r="IP183">
        <v>125.01732</v>
      </c>
      <c r="IQ183">
        <v>101.51926</v>
      </c>
      <c r="IR183">
        <v>105.93577999999999</v>
      </c>
      <c r="IS183">
        <v>117.76143</v>
      </c>
      <c r="IT183">
        <v>178.74876</v>
      </c>
      <c r="IU183">
        <v>99.203479999999999</v>
      </c>
      <c r="IV183">
        <v>81.874750000000006</v>
      </c>
      <c r="IW183">
        <v>123.9807</v>
      </c>
      <c r="IX183">
        <v>125.68132</v>
      </c>
      <c r="IY183">
        <v>142.97669999999999</v>
      </c>
      <c r="IZ183">
        <v>120.53328</v>
      </c>
      <c r="JA183">
        <v>122.65909000000001</v>
      </c>
      <c r="JB183">
        <v>151.43653</v>
      </c>
      <c r="JC183">
        <v>140.55350999999999</v>
      </c>
      <c r="JD183">
        <v>131.85785000000001</v>
      </c>
      <c r="JE183">
        <v>111.42561000000001</v>
      </c>
      <c r="JF183">
        <v>91.262764000000004</v>
      </c>
      <c r="JG183">
        <v>157.98244</v>
      </c>
      <c r="JH183">
        <v>99.042283999999995</v>
      </c>
      <c r="JI183">
        <v>141.40544</v>
      </c>
      <c r="JJ183">
        <v>133.53629000000001</v>
      </c>
      <c r="JK183">
        <v>138.20170999999999</v>
      </c>
      <c r="JL183">
        <v>112.82219000000001</v>
      </c>
      <c r="JM183">
        <v>118.89646</v>
      </c>
      <c r="JN183">
        <v>105.41928</v>
      </c>
      <c r="JO183">
        <v>121.08647000000001</v>
      </c>
      <c r="JP183">
        <v>134.62136000000001</v>
      </c>
      <c r="JQ183">
        <v>121.18253</v>
      </c>
      <c r="JR183">
        <v>133.25844000000001</v>
      </c>
      <c r="JS183">
        <v>117.75469</v>
      </c>
      <c r="JT183">
        <v>124.16161</v>
      </c>
      <c r="JU183">
        <v>132.75218000000001</v>
      </c>
      <c r="JV183">
        <v>131.09564</v>
      </c>
      <c r="JW183">
        <v>112.71939999999999</v>
      </c>
      <c r="JX183">
        <v>117.10377</v>
      </c>
      <c r="JY183">
        <v>164.28735</v>
      </c>
      <c r="JZ183">
        <v>120.10137</v>
      </c>
      <c r="KA183">
        <v>167.32328000000001</v>
      </c>
      <c r="KB183">
        <v>150.69262000000001</v>
      </c>
      <c r="KC183">
        <v>116.24945</v>
      </c>
      <c r="KD183">
        <v>108.178</v>
      </c>
      <c r="KE183">
        <v>104.73094</v>
      </c>
      <c r="KF183">
        <v>97.096913999999998</v>
      </c>
      <c r="KG183">
        <v>160.15352999999999</v>
      </c>
      <c r="KH183">
        <v>112.0176</v>
      </c>
      <c r="KI183">
        <v>115.37931</v>
      </c>
      <c r="KJ183">
        <v>207.43181999999999</v>
      </c>
      <c r="KK183">
        <v>116.50667</v>
      </c>
      <c r="KL183">
        <v>125.80391</v>
      </c>
      <c r="KM183">
        <v>100.45717999999999</v>
      </c>
      <c r="KN183">
        <v>130.68056999999999</v>
      </c>
      <c r="KO183">
        <v>114.1378</v>
      </c>
      <c r="KP183">
        <v>59.534353000000003</v>
      </c>
      <c r="KQ183">
        <v>124.38928</v>
      </c>
      <c r="KR183">
        <v>139.74854999999999</v>
      </c>
      <c r="KS183">
        <v>99.284000000000006</v>
      </c>
      <c r="KT183">
        <v>114.40600000000001</v>
      </c>
      <c r="KU183">
        <v>121.99836000000001</v>
      </c>
      <c r="KV183">
        <v>109.13463</v>
      </c>
      <c r="KW183">
        <v>115.25351000000001</v>
      </c>
      <c r="KX183">
        <v>95.148600000000002</v>
      </c>
      <c r="KY183">
        <v>123.54537999999999</v>
      </c>
      <c r="KZ183">
        <v>118.34483</v>
      </c>
      <c r="LA183">
        <v>136.16585000000001</v>
      </c>
      <c r="LB183">
        <v>130.02047999999999</v>
      </c>
      <c r="LC183">
        <v>109.64022</v>
      </c>
      <c r="LD183">
        <v>129.92694</v>
      </c>
      <c r="LE183">
        <v>136.67439999999999</v>
      </c>
      <c r="LF183">
        <v>106.5136</v>
      </c>
      <c r="LG183">
        <v>109.04286999999999</v>
      </c>
      <c r="LH183">
        <v>138.23465999999999</v>
      </c>
      <c r="LI183">
        <v>130.5472</v>
      </c>
      <c r="LJ183">
        <v>120.7115</v>
      </c>
      <c r="LK183">
        <v>134.05204000000001</v>
      </c>
      <c r="LL183">
        <v>107.45771000000001</v>
      </c>
      <c r="LM183">
        <v>99.372519999999994</v>
      </c>
      <c r="LN183">
        <v>110.29689</v>
      </c>
      <c r="LO183">
        <v>85.217960000000005</v>
      </c>
      <c r="LP183">
        <v>133.35919999999999</v>
      </c>
      <c r="LQ183">
        <v>125.48882</v>
      </c>
      <c r="LR183">
        <v>110.16873</v>
      </c>
      <c r="LS183">
        <v>118.28316</v>
      </c>
      <c r="LT183">
        <v>137.97559000000001</v>
      </c>
      <c r="LU183">
        <v>123.99132</v>
      </c>
      <c r="LV183">
        <v>122.76796</v>
      </c>
      <c r="LW183">
        <v>132.08423999999999</v>
      </c>
      <c r="LX183">
        <v>109.49082</v>
      </c>
      <c r="LY183">
        <v>117.80312000000001</v>
      </c>
      <c r="LZ183">
        <v>130.06403</v>
      </c>
      <c r="MA183">
        <v>127.65635</v>
      </c>
      <c r="MB183">
        <v>148.70765</v>
      </c>
      <c r="MC183">
        <v>133.67442</v>
      </c>
      <c r="MD183">
        <v>116.27526</v>
      </c>
      <c r="ME183">
        <v>102.26463</v>
      </c>
      <c r="MF183">
        <v>119.73699000000001</v>
      </c>
      <c r="MG183">
        <v>183.04857000000001</v>
      </c>
      <c r="MH183">
        <v>111.22534</v>
      </c>
      <c r="MI183">
        <v>144.56601000000001</v>
      </c>
      <c r="MJ183">
        <v>123.92833</v>
      </c>
      <c r="MK183">
        <v>158.84857</v>
      </c>
      <c r="ML183">
        <v>143.57391999999999</v>
      </c>
      <c r="MM183">
        <v>136.43991</v>
      </c>
      <c r="MN183">
        <v>95.270526000000004</v>
      </c>
      <c r="MO183">
        <v>115.16703</v>
      </c>
      <c r="MP183">
        <v>113.5625</v>
      </c>
      <c r="MQ183">
        <v>93.693023999999994</v>
      </c>
      <c r="MR183">
        <v>98.923069999999996</v>
      </c>
      <c r="MS183">
        <v>74.01688</v>
      </c>
      <c r="MT183">
        <v>92.465114999999997</v>
      </c>
      <c r="MU183">
        <v>116.74834</v>
      </c>
      <c r="MV183">
        <v>120.96304000000001</v>
      </c>
      <c r="MW183">
        <v>110.40952</v>
      </c>
      <c r="MX183">
        <v>96.688100000000006</v>
      </c>
      <c r="MY183">
        <v>120.97969000000001</v>
      </c>
      <c r="MZ183">
        <v>73.465644999999995</v>
      </c>
      <c r="NA183">
        <v>144.46816000000001</v>
      </c>
      <c r="NB183">
        <v>136.59356</v>
      </c>
      <c r="NC183">
        <v>119.21895000000001</v>
      </c>
      <c r="ND183">
        <v>107.48836</v>
      </c>
      <c r="NE183">
        <v>115.59236</v>
      </c>
      <c r="NF183">
        <v>98.442170000000004</v>
      </c>
      <c r="NG183">
        <v>131.60042000000001</v>
      </c>
      <c r="NH183">
        <v>132.49700999999999</v>
      </c>
      <c r="NI183">
        <v>155.26085</v>
      </c>
      <c r="NJ183">
        <v>117.62962</v>
      </c>
      <c r="NK183">
        <v>131.53442000000001</v>
      </c>
      <c r="NL183">
        <v>104.974</v>
      </c>
      <c r="NM183">
        <v>88.719729999999998</v>
      </c>
      <c r="NN183">
        <v>117.35157</v>
      </c>
      <c r="NO183">
        <v>153.29266999999999</v>
      </c>
      <c r="NP183">
        <v>150.95867000000001</v>
      </c>
      <c r="NQ183">
        <v>125.85586000000001</v>
      </c>
      <c r="NR183">
        <v>124.03688</v>
      </c>
      <c r="NS183">
        <v>139.74144000000001</v>
      </c>
      <c r="NT183">
        <v>121.22315999999999</v>
      </c>
      <c r="NU183">
        <v>126.11333</v>
      </c>
      <c r="NV183">
        <v>106.67144999999999</v>
      </c>
      <c r="NW183">
        <v>123.43053</v>
      </c>
      <c r="NX183">
        <v>127.83493</v>
      </c>
      <c r="NY183">
        <v>130.58987999999999</v>
      </c>
      <c r="NZ183">
        <v>126.15745</v>
      </c>
      <c r="OA183">
        <v>119.79470000000001</v>
      </c>
      <c r="OB183">
        <v>106.73934</v>
      </c>
      <c r="OC183">
        <v>136.31206</v>
      </c>
      <c r="OD183">
        <v>123.25594</v>
      </c>
      <c r="OE183">
        <v>110.8895</v>
      </c>
      <c r="OF183">
        <v>126.62541</v>
      </c>
      <c r="OG183">
        <v>123.56805</v>
      </c>
      <c r="OH183">
        <v>123.33701000000001</v>
      </c>
      <c r="OI183">
        <v>124.56417</v>
      </c>
      <c r="OJ183">
        <v>121.57434000000001</v>
      </c>
      <c r="OK183">
        <v>121.41753</v>
      </c>
      <c r="OL183">
        <v>141.25818000000001</v>
      </c>
      <c r="OM183">
        <v>118.4817</v>
      </c>
      <c r="ON183">
        <v>118.02906</v>
      </c>
      <c r="OO183">
        <v>132.02224000000001</v>
      </c>
      <c r="OP183">
        <v>134.90947</v>
      </c>
      <c r="OQ183">
        <v>94.980746999999994</v>
      </c>
      <c r="OR183">
        <v>151.42022</v>
      </c>
      <c r="OS183">
        <v>166.15414999999999</v>
      </c>
      <c r="OT183">
        <v>99.434460000000001</v>
      </c>
      <c r="OU183">
        <v>104.04313</v>
      </c>
      <c r="OV183">
        <v>113.24563999999999</v>
      </c>
      <c r="OW183">
        <v>130.90611999999999</v>
      </c>
      <c r="OX183">
        <v>116.31538</v>
      </c>
      <c r="OY183">
        <v>147.26505</v>
      </c>
      <c r="OZ183">
        <v>134.08991</v>
      </c>
      <c r="PA183">
        <v>97.758229999999998</v>
      </c>
      <c r="PB183">
        <v>153.21894</v>
      </c>
      <c r="PC183">
        <v>134.58896999999999</v>
      </c>
      <c r="PD183">
        <v>133.01284000000001</v>
      </c>
      <c r="PE183">
        <v>105.93932</v>
      </c>
      <c r="PF183">
        <v>130.09923000000001</v>
      </c>
      <c r="PG183">
        <v>142.19791000000001</v>
      </c>
      <c r="PH183">
        <v>166.68093999999999</v>
      </c>
      <c r="PI183">
        <v>101.62003</v>
      </c>
      <c r="PJ183">
        <v>122.99353000000001</v>
      </c>
      <c r="PK183">
        <v>104.94195000000001</v>
      </c>
      <c r="PL183">
        <v>133.97266999999999</v>
      </c>
      <c r="PM183">
        <v>129.66292999999999</v>
      </c>
      <c r="PN183">
        <v>117.49424999999999</v>
      </c>
      <c r="PO183">
        <v>119.98918999999999</v>
      </c>
      <c r="PP183">
        <v>119.31341</v>
      </c>
      <c r="PQ183">
        <v>131.94468000000001</v>
      </c>
      <c r="PR183">
        <v>118.85396</v>
      </c>
      <c r="PS183">
        <v>124.60448</v>
      </c>
      <c r="PT183">
        <v>163.15889999999999</v>
      </c>
      <c r="PU183">
        <v>139.17877999999999</v>
      </c>
      <c r="PV183">
        <v>107.01785</v>
      </c>
      <c r="PW183">
        <v>112.07529</v>
      </c>
      <c r="PX183">
        <v>124.48560000000001</v>
      </c>
      <c r="PY183">
        <v>109.14608</v>
      </c>
      <c r="PZ183">
        <v>172.29127</v>
      </c>
      <c r="QA183">
        <v>126.34573</v>
      </c>
      <c r="QB183">
        <v>132.85915</v>
      </c>
      <c r="QC183">
        <v>130.65783999999999</v>
      </c>
      <c r="QD183">
        <v>128.03366</v>
      </c>
      <c r="QE183">
        <v>120.44992000000001</v>
      </c>
      <c r="QF183">
        <v>129.39755</v>
      </c>
      <c r="QG183">
        <v>107.68380999999999</v>
      </c>
      <c r="QH183">
        <v>140.96897000000001</v>
      </c>
      <c r="QI183">
        <v>139.99597</v>
      </c>
      <c r="QJ183">
        <v>207.52379999999999</v>
      </c>
      <c r="QK183">
        <v>126.3862</v>
      </c>
      <c r="QL183">
        <v>145.0829</v>
      </c>
      <c r="QM183">
        <v>99.492519999999999</v>
      </c>
      <c r="QN183">
        <v>139.50622999999999</v>
      </c>
      <c r="QO183">
        <v>117.89968</v>
      </c>
      <c r="QP183">
        <v>81.660679999999999</v>
      </c>
      <c r="QQ183">
        <v>156.34012999999999</v>
      </c>
      <c r="QR183">
        <v>120.30923</v>
      </c>
      <c r="QS183">
        <v>78.506489999999999</v>
      </c>
      <c r="QT183">
        <v>120.18661</v>
      </c>
      <c r="QU183">
        <v>110.70995000000001</v>
      </c>
      <c r="QV183">
        <v>142.44248999999999</v>
      </c>
      <c r="QW183">
        <v>139.54088999999999</v>
      </c>
      <c r="QX183">
        <v>104.32823999999999</v>
      </c>
      <c r="QY183">
        <v>121.31438</v>
      </c>
      <c r="QZ183">
        <v>121.67552999999999</v>
      </c>
      <c r="RA183">
        <v>91.407674999999998</v>
      </c>
      <c r="RB183">
        <v>124.63782999999999</v>
      </c>
      <c r="RC183">
        <v>130.34608</v>
      </c>
      <c r="RD183">
        <v>148.47145</v>
      </c>
      <c r="RE183">
        <v>135.43173999999999</v>
      </c>
      <c r="RF183">
        <v>112.09242</v>
      </c>
      <c r="RG183">
        <v>107.15748000000001</v>
      </c>
      <c r="RH183">
        <v>112.50427999999999</v>
      </c>
      <c r="RI183">
        <v>136.0616</v>
      </c>
      <c r="RJ183">
        <v>117.8353</v>
      </c>
      <c r="RK183">
        <v>119.66009</v>
      </c>
      <c r="RL183">
        <v>104.45095000000001</v>
      </c>
      <c r="RM183">
        <v>112.61957</v>
      </c>
      <c r="RN183">
        <v>117.01746</v>
      </c>
      <c r="RO183">
        <v>124.87295</v>
      </c>
      <c r="RP183">
        <v>98.567425999999998</v>
      </c>
      <c r="RQ183">
        <v>129.28486000000001</v>
      </c>
      <c r="RR183">
        <v>81.196370000000002</v>
      </c>
      <c r="RS183">
        <v>134.96537000000001</v>
      </c>
      <c r="RT183">
        <v>110.70074</v>
      </c>
      <c r="RU183">
        <v>120.75233</v>
      </c>
      <c r="RV183">
        <v>104.37527</v>
      </c>
      <c r="RW183">
        <v>119.18522</v>
      </c>
      <c r="RX183">
        <v>119.12793000000001</v>
      </c>
      <c r="RY183">
        <v>136.97709</v>
      </c>
      <c r="RZ183">
        <v>82.244280000000003</v>
      </c>
      <c r="SA183">
        <v>127.45581</v>
      </c>
      <c r="SB183">
        <v>169.28343000000001</v>
      </c>
      <c r="SC183">
        <v>125.04413</v>
      </c>
      <c r="SD183">
        <v>99.073725999999994</v>
      </c>
      <c r="SE183">
        <v>124.71014</v>
      </c>
      <c r="SF183">
        <v>119.69386</v>
      </c>
      <c r="SG183">
        <v>128.02943999999999</v>
      </c>
      <c r="SH183">
        <v>119.03898</v>
      </c>
      <c r="SI183">
        <v>142.23058</v>
      </c>
      <c r="SJ183">
        <v>93.122100000000003</v>
      </c>
      <c r="SK183">
        <v>132.17868999999999</v>
      </c>
      <c r="SL183">
        <v>124.38037</v>
      </c>
      <c r="SM183">
        <v>74.830353000000002</v>
      </c>
      <c r="SN183">
        <v>137.67544000000001</v>
      </c>
      <c r="SO183">
        <v>117.23653</v>
      </c>
      <c r="SP183">
        <v>129.90969999999999</v>
      </c>
      <c r="SQ183">
        <v>118.29953999999999</v>
      </c>
      <c r="SR183">
        <v>148.32250999999999</v>
      </c>
      <c r="SS183">
        <v>110.99442000000001</v>
      </c>
      <c r="ST183">
        <v>119.24999</v>
      </c>
      <c r="SU183">
        <v>110.8643</v>
      </c>
      <c r="SV183">
        <v>99.666554000000005</v>
      </c>
      <c r="SW183">
        <v>111.21742</v>
      </c>
      <c r="SX183">
        <v>172.12461999999999</v>
      </c>
      <c r="SY183">
        <v>80.924859999999995</v>
      </c>
      <c r="SZ183">
        <v>191.85258999999999</v>
      </c>
      <c r="TA183">
        <v>108.97511</v>
      </c>
      <c r="TB183">
        <v>123.63145</v>
      </c>
      <c r="TC183">
        <v>123.50305</v>
      </c>
      <c r="TD183">
        <v>99.424229999999994</v>
      </c>
      <c r="TE183">
        <v>125.2295</v>
      </c>
      <c r="TF183">
        <v>87.550420000000003</v>
      </c>
      <c r="TG183">
        <v>137.09394</v>
      </c>
      <c r="TH183">
        <v>118.63321000000001</v>
      </c>
      <c r="TI183">
        <v>105.01795</v>
      </c>
      <c r="TJ183">
        <v>111.37009</v>
      </c>
      <c r="TK183">
        <v>91.94341</v>
      </c>
      <c r="TL183">
        <v>138.82984999999999</v>
      </c>
      <c r="TM183">
        <v>136.80252999999999</v>
      </c>
      <c r="TN183">
        <v>103.91347</v>
      </c>
      <c r="TO183">
        <v>172.36266000000001</v>
      </c>
      <c r="TP183">
        <v>162.20821000000001</v>
      </c>
      <c r="TQ183">
        <v>136.97183000000001</v>
      </c>
      <c r="TR183">
        <v>109.76747</v>
      </c>
      <c r="TS183">
        <v>142.18010000000001</v>
      </c>
      <c r="TT183">
        <v>142.1181</v>
      </c>
      <c r="TU183">
        <v>128.47135</v>
      </c>
      <c r="TV183">
        <v>98.839104000000006</v>
      </c>
      <c r="TW183">
        <v>98.779094000000001</v>
      </c>
      <c r="TX183">
        <v>122.45097</v>
      </c>
      <c r="TY183">
        <v>146.38654</v>
      </c>
      <c r="TZ183">
        <v>198.69067999999999</v>
      </c>
      <c r="UA183">
        <v>103.61049</v>
      </c>
      <c r="UB183">
        <v>115.58794</v>
      </c>
      <c r="UC183">
        <v>118.09199</v>
      </c>
      <c r="UD183">
        <v>100.81776000000001</v>
      </c>
      <c r="UE183">
        <v>148.08226999999999</v>
      </c>
      <c r="UF183">
        <v>82.615430000000003</v>
      </c>
      <c r="UG183">
        <v>125.11693</v>
      </c>
      <c r="UH183">
        <v>181.68449000000001</v>
      </c>
      <c r="UI183">
        <v>123.73536</v>
      </c>
      <c r="UJ183">
        <v>157.34828999999999</v>
      </c>
      <c r="UK183">
        <v>127.21089000000001</v>
      </c>
      <c r="UL183">
        <v>182.08824000000001</v>
      </c>
      <c r="UM183">
        <v>92.305666000000002</v>
      </c>
      <c r="UN183">
        <v>139.91413</v>
      </c>
      <c r="UO183">
        <v>124.60163</v>
      </c>
      <c r="UP183">
        <v>96.483605999999995</v>
      </c>
      <c r="UQ183">
        <v>118.35290999999999</v>
      </c>
      <c r="UR183" t="e">
        <v>#N/A</v>
      </c>
      <c r="US183">
        <v>126.25742</v>
      </c>
      <c r="UT183">
        <v>99.958426000000003</v>
      </c>
      <c r="UU183">
        <v>152.42302000000001</v>
      </c>
      <c r="UV183">
        <v>246.02706000000001</v>
      </c>
      <c r="UW183">
        <v>109.0067</v>
      </c>
      <c r="UX183">
        <v>141.89198999999999</v>
      </c>
      <c r="UY183">
        <v>163.76011</v>
      </c>
      <c r="UZ183">
        <v>146.94220000000001</v>
      </c>
      <c r="VA183">
        <v>137.35086999999999</v>
      </c>
      <c r="VB183" t="e">
        <v>#N/A</v>
      </c>
      <c r="VC183">
        <v>131.16182000000001</v>
      </c>
      <c r="VD183">
        <v>126.44036</v>
      </c>
      <c r="VE183">
        <v>134.67875000000001</v>
      </c>
      <c r="VF183" t="e">
        <v>#N/A</v>
      </c>
      <c r="VG183">
        <v>155.31800000000001</v>
      </c>
      <c r="VH183">
        <v>128.99734000000001</v>
      </c>
      <c r="VI183">
        <v>131.23077000000001</v>
      </c>
      <c r="VJ183">
        <v>105.73887000000001</v>
      </c>
      <c r="VK183">
        <v>100.57093999999999</v>
      </c>
      <c r="VL183">
        <v>167.80760000000001</v>
      </c>
      <c r="VM183">
        <v>128.10124999999999</v>
      </c>
      <c r="VN183">
        <v>142.04656</v>
      </c>
      <c r="VO183">
        <v>102.54604999999999</v>
      </c>
      <c r="VP183">
        <v>118.99711000000001</v>
      </c>
      <c r="VQ183">
        <v>134.30165</v>
      </c>
      <c r="VR183">
        <v>177.73106000000001</v>
      </c>
      <c r="VS183">
        <v>132.06345999999999</v>
      </c>
      <c r="VT183">
        <v>97.265960000000007</v>
      </c>
      <c r="VU183">
        <v>116.25295</v>
      </c>
      <c r="VV183">
        <v>104.63793</v>
      </c>
      <c r="VW183">
        <v>132.49288000000001</v>
      </c>
      <c r="VX183">
        <v>116.51154</v>
      </c>
      <c r="VY183">
        <v>114.47866999999999</v>
      </c>
      <c r="VZ183">
        <v>115.0993</v>
      </c>
      <c r="WA183">
        <v>107.64842</v>
      </c>
      <c r="WB183">
        <v>91.252184</v>
      </c>
      <c r="WC183" t="e">
        <v>#N/A</v>
      </c>
    </row>
    <row r="184" spans="1:601" x14ac:dyDescent="0.25">
      <c r="A184" s="2">
        <v>43727</v>
      </c>
      <c r="B184">
        <v>80.198425</v>
      </c>
      <c r="C184">
        <v>102.40731</v>
      </c>
      <c r="D184">
        <v>88.014179999999996</v>
      </c>
      <c r="E184">
        <v>105.96823000000001</v>
      </c>
      <c r="F184">
        <v>117.31986999999999</v>
      </c>
      <c r="G184">
        <v>126.7478</v>
      </c>
      <c r="H184">
        <v>150.87117000000001</v>
      </c>
      <c r="I184">
        <v>129.71805000000001</v>
      </c>
      <c r="J184">
        <v>98.669785000000005</v>
      </c>
      <c r="K184">
        <v>106.91486999999999</v>
      </c>
      <c r="L184">
        <v>118.74692</v>
      </c>
      <c r="M184">
        <v>149.86454000000001</v>
      </c>
      <c r="N184">
        <v>131.6078</v>
      </c>
      <c r="O184">
        <v>152.77180999999999</v>
      </c>
      <c r="P184">
        <v>129.26381000000001</v>
      </c>
      <c r="Q184">
        <v>124.86875000000001</v>
      </c>
      <c r="R184">
        <v>69.424890000000005</v>
      </c>
      <c r="S184">
        <v>131.52547999999999</v>
      </c>
      <c r="T184">
        <v>143.88986</v>
      </c>
      <c r="U184">
        <v>111.56274000000001</v>
      </c>
      <c r="V184">
        <v>122.66855</v>
      </c>
      <c r="W184">
        <v>121.90895999999999</v>
      </c>
      <c r="X184">
        <v>143.81960000000001</v>
      </c>
      <c r="Y184">
        <v>106.23381999999999</v>
      </c>
      <c r="Z184">
        <v>125.34993</v>
      </c>
      <c r="AA184">
        <v>145.94601</v>
      </c>
      <c r="AB184">
        <v>120.74289</v>
      </c>
      <c r="AC184">
        <v>138.27367000000001</v>
      </c>
      <c r="AD184">
        <v>188.51781</v>
      </c>
      <c r="AE184">
        <v>111.17157</v>
      </c>
      <c r="AF184">
        <v>124.18449</v>
      </c>
      <c r="AG184">
        <v>118.21471</v>
      </c>
      <c r="AH184">
        <v>108.74679</v>
      </c>
      <c r="AI184">
        <v>86.522319999999993</v>
      </c>
      <c r="AJ184">
        <v>98.546344000000005</v>
      </c>
      <c r="AK184">
        <v>96.928820000000002</v>
      </c>
      <c r="AL184">
        <v>141.68916999999999</v>
      </c>
      <c r="AM184">
        <v>140.84540999999999</v>
      </c>
      <c r="AN184">
        <v>122.93792000000001</v>
      </c>
      <c r="AO184">
        <v>116.7865</v>
      </c>
      <c r="AP184">
        <v>108.90031999999999</v>
      </c>
      <c r="AQ184">
        <v>118.18843</v>
      </c>
      <c r="AR184">
        <v>132.81610000000001</v>
      </c>
      <c r="AS184">
        <v>120.13679</v>
      </c>
      <c r="AT184">
        <v>76.380340000000004</v>
      </c>
      <c r="AU184">
        <v>139.37559999999999</v>
      </c>
      <c r="AV184">
        <v>129.85901000000001</v>
      </c>
      <c r="AW184">
        <v>122.62733</v>
      </c>
      <c r="AX184">
        <v>109.31739</v>
      </c>
      <c r="AY184">
        <v>131.50758999999999</v>
      </c>
      <c r="AZ184">
        <v>123.72906999999999</v>
      </c>
      <c r="BA184">
        <v>80.238973999999999</v>
      </c>
      <c r="BB184">
        <v>129.51238000000001</v>
      </c>
      <c r="BC184">
        <v>104.54362999999999</v>
      </c>
      <c r="BD184">
        <v>131.63821999999999</v>
      </c>
      <c r="BE184">
        <v>132.96833000000001</v>
      </c>
      <c r="BF184">
        <v>140.83577</v>
      </c>
      <c r="BG184">
        <v>115.84299</v>
      </c>
      <c r="BH184">
        <v>109.43406</v>
      </c>
      <c r="BI184">
        <v>84.810199999999995</v>
      </c>
      <c r="BJ184">
        <v>133.14857000000001</v>
      </c>
      <c r="BK184">
        <v>113.43601</v>
      </c>
      <c r="BL184">
        <v>132.00435999999999</v>
      </c>
      <c r="BM184">
        <v>115.23447</v>
      </c>
      <c r="BN184">
        <v>149.11084</v>
      </c>
      <c r="BO184">
        <v>128.62948</v>
      </c>
      <c r="BP184">
        <v>129.44164000000001</v>
      </c>
      <c r="BQ184">
        <v>108.29479000000001</v>
      </c>
      <c r="BR184">
        <v>116.6195</v>
      </c>
      <c r="BS184">
        <v>113.94174</v>
      </c>
      <c r="BT184">
        <v>119.79885</v>
      </c>
      <c r="BU184">
        <v>140.20221000000001</v>
      </c>
      <c r="BV184">
        <v>120.23435000000001</v>
      </c>
      <c r="BW184">
        <v>127.12505</v>
      </c>
      <c r="BX184">
        <v>74.953294</v>
      </c>
      <c r="BY184">
        <v>98.747630000000001</v>
      </c>
      <c r="BZ184">
        <v>101.13842</v>
      </c>
      <c r="CA184">
        <v>110.17516000000001</v>
      </c>
      <c r="CB184">
        <v>92.041342999999998</v>
      </c>
      <c r="CC184">
        <v>115.22193</v>
      </c>
      <c r="CD184">
        <v>125.19403</v>
      </c>
      <c r="CE184">
        <v>163.00027</v>
      </c>
      <c r="CF184">
        <v>115.67801</v>
      </c>
      <c r="CG184">
        <v>115.34846</v>
      </c>
      <c r="CH184">
        <v>99.161929999999998</v>
      </c>
      <c r="CI184">
        <v>110.73577</v>
      </c>
      <c r="CJ184">
        <v>119.30834</v>
      </c>
      <c r="CK184">
        <v>95.093440000000001</v>
      </c>
      <c r="CL184">
        <v>130.63174000000001</v>
      </c>
      <c r="CM184">
        <v>114.25736999999999</v>
      </c>
      <c r="CN184">
        <v>111.67717</v>
      </c>
      <c r="CO184">
        <v>234.59857</v>
      </c>
      <c r="CP184">
        <v>102.02414</v>
      </c>
      <c r="CQ184">
        <v>107.67646000000001</v>
      </c>
      <c r="CR184">
        <v>122.84111</v>
      </c>
      <c r="CS184">
        <v>126.40606</v>
      </c>
      <c r="CT184">
        <v>130.83087</v>
      </c>
      <c r="CU184">
        <v>90.786000000000001</v>
      </c>
      <c r="CV184">
        <v>120.39333999999999</v>
      </c>
      <c r="CW184">
        <v>73.960334000000003</v>
      </c>
      <c r="CX184">
        <v>114.08991</v>
      </c>
      <c r="CY184">
        <v>127.09994</v>
      </c>
      <c r="CZ184">
        <v>125.92931</v>
      </c>
      <c r="DA184">
        <v>155.67001999999999</v>
      </c>
      <c r="DB184">
        <v>93.850744000000006</v>
      </c>
      <c r="DC184">
        <v>102.08087999999999</v>
      </c>
      <c r="DD184">
        <v>87.089590000000001</v>
      </c>
      <c r="DE184">
        <v>138.69064</v>
      </c>
      <c r="DF184">
        <v>118.1251</v>
      </c>
      <c r="DG184">
        <v>106.99985</v>
      </c>
      <c r="DH184">
        <v>105.7226</v>
      </c>
      <c r="DI184">
        <v>114.9265</v>
      </c>
      <c r="DJ184">
        <v>110.39321</v>
      </c>
      <c r="DK184">
        <v>119.05565</v>
      </c>
      <c r="DL184">
        <v>112.02986</v>
      </c>
      <c r="DM184">
        <v>102.47394</v>
      </c>
      <c r="DN184">
        <v>103.91079999999999</v>
      </c>
      <c r="DO184">
        <v>133.36385000000001</v>
      </c>
      <c r="DP184">
        <v>118.88804</v>
      </c>
      <c r="DQ184">
        <v>92.019900000000007</v>
      </c>
      <c r="DR184">
        <v>143.64496</v>
      </c>
      <c r="DS184">
        <v>145.47668999999999</v>
      </c>
      <c r="DT184">
        <v>148.19042999999999</v>
      </c>
      <c r="DU184">
        <v>86.911550000000005</v>
      </c>
      <c r="DV184">
        <v>91.769580000000005</v>
      </c>
      <c r="DW184">
        <v>114.72948</v>
      </c>
      <c r="DX184">
        <v>112.28703</v>
      </c>
      <c r="DY184">
        <v>123.14594</v>
      </c>
      <c r="DZ184">
        <v>104.31676</v>
      </c>
      <c r="EA184">
        <v>128.27293</v>
      </c>
      <c r="EB184">
        <v>112.11519</v>
      </c>
      <c r="EC184">
        <v>124.32026999999999</v>
      </c>
      <c r="ED184">
        <v>148.19588999999999</v>
      </c>
      <c r="EE184">
        <v>128.34654</v>
      </c>
      <c r="EF184">
        <v>134.49299999999999</v>
      </c>
      <c r="EG184">
        <v>96.000720000000001</v>
      </c>
      <c r="EH184">
        <v>106.27925</v>
      </c>
      <c r="EI184">
        <v>104.06352</v>
      </c>
      <c r="EJ184">
        <v>94.053970000000007</v>
      </c>
      <c r="EK184">
        <v>107.17032</v>
      </c>
      <c r="EL184">
        <v>107.50979</v>
      </c>
      <c r="EM184">
        <v>96.786576999999994</v>
      </c>
      <c r="EN184">
        <v>186.92292</v>
      </c>
      <c r="EO184">
        <v>75.931870000000004</v>
      </c>
      <c r="EP184">
        <v>114.54412000000001</v>
      </c>
      <c r="EQ184">
        <v>89.801289999999995</v>
      </c>
      <c r="ER184">
        <v>120.5874</v>
      </c>
      <c r="ES184">
        <v>107.75597</v>
      </c>
      <c r="ET184">
        <v>164.6687</v>
      </c>
      <c r="EU184">
        <v>110.18131</v>
      </c>
      <c r="EV184">
        <v>153.97035</v>
      </c>
      <c r="EW184">
        <v>105.60576</v>
      </c>
      <c r="EX184">
        <v>94.816136</v>
      </c>
      <c r="EY184">
        <v>135.24214000000001</v>
      </c>
      <c r="EZ184">
        <v>133.10617999999999</v>
      </c>
      <c r="FA184">
        <v>154.08727999999999</v>
      </c>
      <c r="FB184">
        <v>102.79148000000001</v>
      </c>
      <c r="FC184">
        <v>141.62705</v>
      </c>
      <c r="FD184">
        <v>115.57225</v>
      </c>
      <c r="FE184">
        <v>99.314120000000003</v>
      </c>
      <c r="FF184">
        <v>113.92752</v>
      </c>
      <c r="FG184">
        <v>149.97418999999999</v>
      </c>
      <c r="FH184">
        <v>116.10742</v>
      </c>
      <c r="FI184">
        <v>102.36026</v>
      </c>
      <c r="FJ184">
        <v>135.19528</v>
      </c>
      <c r="FK184">
        <v>104.18358000000001</v>
      </c>
      <c r="FL184">
        <v>128.02323000000001</v>
      </c>
      <c r="FM184">
        <v>194.67613</v>
      </c>
      <c r="FN184">
        <v>141.38215</v>
      </c>
      <c r="FO184">
        <v>145.65557999999999</v>
      </c>
      <c r="FP184">
        <v>144.23764</v>
      </c>
      <c r="FQ184">
        <v>136.02873</v>
      </c>
      <c r="FR184">
        <v>111.06246</v>
      </c>
      <c r="FS184">
        <v>116.19068</v>
      </c>
      <c r="FT184">
        <v>86.001444000000006</v>
      </c>
      <c r="FU184">
        <v>128.65248</v>
      </c>
      <c r="FV184">
        <v>117.93768</v>
      </c>
      <c r="FW184">
        <v>123.21718</v>
      </c>
      <c r="FX184">
        <v>122.32091</v>
      </c>
      <c r="FY184">
        <v>133.16068999999999</v>
      </c>
      <c r="FZ184">
        <v>125.23144000000001</v>
      </c>
      <c r="GA184">
        <v>114.77612000000001</v>
      </c>
      <c r="GB184">
        <v>123.03243000000001</v>
      </c>
      <c r="GC184">
        <v>131.78235000000001</v>
      </c>
      <c r="GD184">
        <v>130.9357</v>
      </c>
      <c r="GE184">
        <v>130.20060000000001</v>
      </c>
      <c r="GF184">
        <v>116.60908000000001</v>
      </c>
      <c r="GG184">
        <v>141.34179</v>
      </c>
      <c r="GH184">
        <v>136.81702999999999</v>
      </c>
      <c r="GI184">
        <v>105.25745999999999</v>
      </c>
      <c r="GJ184">
        <v>102.19011</v>
      </c>
      <c r="GK184">
        <v>135.79023000000001</v>
      </c>
      <c r="GL184">
        <v>137.69220999999999</v>
      </c>
      <c r="GM184">
        <v>107.82617</v>
      </c>
      <c r="GN184">
        <v>148.18244000000001</v>
      </c>
      <c r="GO184">
        <v>143.57914</v>
      </c>
      <c r="GP184">
        <v>135.33968999999999</v>
      </c>
      <c r="GQ184">
        <v>124.9032</v>
      </c>
      <c r="GR184">
        <v>97.846270000000004</v>
      </c>
      <c r="GS184">
        <v>139.75387000000001</v>
      </c>
      <c r="GT184">
        <v>120.77153</v>
      </c>
      <c r="GU184">
        <v>98.115735999999998</v>
      </c>
      <c r="GV184">
        <v>123.50905</v>
      </c>
      <c r="GW184">
        <v>127.38229</v>
      </c>
      <c r="GX184">
        <v>167.52436</v>
      </c>
      <c r="GY184">
        <v>121.64736000000001</v>
      </c>
      <c r="GZ184">
        <v>98.176276999999999</v>
      </c>
      <c r="HA184">
        <v>140.57595000000001</v>
      </c>
      <c r="HB184">
        <v>122.84366</v>
      </c>
      <c r="HC184">
        <v>125.79424</v>
      </c>
      <c r="HD184">
        <v>91.983739999999997</v>
      </c>
      <c r="HE184">
        <v>121.11157</v>
      </c>
      <c r="HF184">
        <v>136.04778999999999</v>
      </c>
      <c r="HG184">
        <v>108.64049</v>
      </c>
      <c r="HH184">
        <v>120.52536000000001</v>
      </c>
      <c r="HI184">
        <v>140.08389</v>
      </c>
      <c r="HJ184">
        <v>106.9333</v>
      </c>
      <c r="HK184">
        <v>108.42127000000001</v>
      </c>
      <c r="HL184">
        <v>139.60836</v>
      </c>
      <c r="HM184">
        <v>123.93572</v>
      </c>
      <c r="HN184">
        <v>170.51038</v>
      </c>
      <c r="HO184">
        <v>132.93576999999999</v>
      </c>
      <c r="HP184">
        <v>118.90132</v>
      </c>
      <c r="HQ184">
        <v>121.13198</v>
      </c>
      <c r="HR184">
        <v>66.013810000000007</v>
      </c>
      <c r="HS184">
        <v>127.52002</v>
      </c>
      <c r="HT184">
        <v>127.03717</v>
      </c>
      <c r="HU184">
        <v>141.32377</v>
      </c>
      <c r="HV184">
        <v>80.227935000000002</v>
      </c>
      <c r="HW184">
        <v>135.52896999999999</v>
      </c>
      <c r="HX184">
        <v>89.230776000000006</v>
      </c>
      <c r="HY184">
        <v>116.61033999999999</v>
      </c>
      <c r="HZ184">
        <v>123.59765</v>
      </c>
      <c r="IA184">
        <v>153.49664999999999</v>
      </c>
      <c r="IB184">
        <v>97.205290000000005</v>
      </c>
      <c r="IC184">
        <v>113.59283000000001</v>
      </c>
      <c r="ID184">
        <v>122.06189999999999</v>
      </c>
      <c r="IE184">
        <v>116.15908</v>
      </c>
      <c r="IF184">
        <v>101.95103</v>
      </c>
      <c r="IG184">
        <v>126.92304</v>
      </c>
      <c r="IH184">
        <v>137.21796000000001</v>
      </c>
      <c r="II184">
        <v>143.44570999999999</v>
      </c>
      <c r="IJ184">
        <v>203.9211</v>
      </c>
      <c r="IK184">
        <v>134.11658</v>
      </c>
      <c r="IL184">
        <v>98.77167</v>
      </c>
      <c r="IM184">
        <v>129.15554</v>
      </c>
      <c r="IN184">
        <v>128.55099999999999</v>
      </c>
      <c r="IO184">
        <v>118.01636999999999</v>
      </c>
      <c r="IP184">
        <v>125.67126</v>
      </c>
      <c r="IQ184">
        <v>103.06787</v>
      </c>
      <c r="IR184">
        <v>106.09648</v>
      </c>
      <c r="IS184">
        <v>118.32534</v>
      </c>
      <c r="IT184">
        <v>180.3004</v>
      </c>
      <c r="IU184">
        <v>98.331344000000001</v>
      </c>
      <c r="IV184">
        <v>82.105385999999996</v>
      </c>
      <c r="IW184">
        <v>123.77731</v>
      </c>
      <c r="IX184">
        <v>124.40139000000001</v>
      </c>
      <c r="IY184">
        <v>145.10572999999999</v>
      </c>
      <c r="IZ184">
        <v>119.76316</v>
      </c>
      <c r="JA184">
        <v>122.54627000000001</v>
      </c>
      <c r="JB184">
        <v>151.64725000000001</v>
      </c>
      <c r="JC184">
        <v>140.52572000000001</v>
      </c>
      <c r="JD184">
        <v>132.32641000000001</v>
      </c>
      <c r="JE184">
        <v>110.79512</v>
      </c>
      <c r="JF184">
        <v>91.331404000000006</v>
      </c>
      <c r="JG184">
        <v>160.3938</v>
      </c>
      <c r="JH184">
        <v>99.020635999999996</v>
      </c>
      <c r="JI184">
        <v>141.93319</v>
      </c>
      <c r="JJ184">
        <v>132.54033000000001</v>
      </c>
      <c r="JK184">
        <v>139.15939</v>
      </c>
      <c r="JL184">
        <v>113.08162</v>
      </c>
      <c r="JM184">
        <v>118.75104</v>
      </c>
      <c r="JN184">
        <v>107.61118</v>
      </c>
      <c r="JO184">
        <v>120.95515</v>
      </c>
      <c r="JP184">
        <v>135.19896</v>
      </c>
      <c r="JQ184">
        <v>122.06361</v>
      </c>
      <c r="JR184">
        <v>132.67850000000001</v>
      </c>
      <c r="JS184">
        <v>118.4241</v>
      </c>
      <c r="JT184">
        <v>124.27596</v>
      </c>
      <c r="JU184">
        <v>135.98645999999999</v>
      </c>
      <c r="JV184">
        <v>130.99101999999999</v>
      </c>
      <c r="JW184">
        <v>113.88927</v>
      </c>
      <c r="JX184">
        <v>118.76667999999999</v>
      </c>
      <c r="JY184">
        <v>166.18611000000001</v>
      </c>
      <c r="JZ184">
        <v>120.97026</v>
      </c>
      <c r="KA184">
        <v>167.28299999999999</v>
      </c>
      <c r="KB184">
        <v>149.68555000000001</v>
      </c>
      <c r="KC184">
        <v>118.11563</v>
      </c>
      <c r="KD184">
        <v>109.42657</v>
      </c>
      <c r="KE184">
        <v>105.89615000000001</v>
      </c>
      <c r="KF184">
        <v>98.431884999999994</v>
      </c>
      <c r="KG184">
        <v>160.49656999999999</v>
      </c>
      <c r="KH184">
        <v>111.6653</v>
      </c>
      <c r="KI184">
        <v>116.7593</v>
      </c>
      <c r="KJ184">
        <v>201.64341999999999</v>
      </c>
      <c r="KK184">
        <v>114.82624</v>
      </c>
      <c r="KL184">
        <v>127.40703000000001</v>
      </c>
      <c r="KM184">
        <v>101.58817999999999</v>
      </c>
      <c r="KN184">
        <v>130.25857999999999</v>
      </c>
      <c r="KO184">
        <v>115.44029</v>
      </c>
      <c r="KP184">
        <v>60.234020000000001</v>
      </c>
      <c r="KQ184">
        <v>124.25552999999999</v>
      </c>
      <c r="KR184">
        <v>140.03118000000001</v>
      </c>
      <c r="KS184">
        <v>98.589027000000002</v>
      </c>
      <c r="KT184">
        <v>114.03601</v>
      </c>
      <c r="KU184">
        <v>122.60439</v>
      </c>
      <c r="KV184">
        <v>111.06713999999999</v>
      </c>
      <c r="KW184">
        <v>113.99381</v>
      </c>
      <c r="KX184">
        <v>95.37491</v>
      </c>
      <c r="KY184">
        <v>123.7345</v>
      </c>
      <c r="KZ184">
        <v>118.90241</v>
      </c>
      <c r="LA184">
        <v>137.84155999999999</v>
      </c>
      <c r="LB184">
        <v>128.79629</v>
      </c>
      <c r="LC184">
        <v>109.90967000000001</v>
      </c>
      <c r="LD184">
        <v>129.5977</v>
      </c>
      <c r="LE184">
        <v>137.18860000000001</v>
      </c>
      <c r="LF184">
        <v>109.45985</v>
      </c>
      <c r="LG184">
        <v>109.36788</v>
      </c>
      <c r="LH184">
        <v>140.23857000000001</v>
      </c>
      <c r="LI184">
        <v>131.37934000000001</v>
      </c>
      <c r="LJ184">
        <v>122.08743</v>
      </c>
      <c r="LK184">
        <v>133.65180000000001</v>
      </c>
      <c r="LL184">
        <v>109.37903</v>
      </c>
      <c r="LM184">
        <v>99.804720000000003</v>
      </c>
      <c r="LN184">
        <v>111.12367999999999</v>
      </c>
      <c r="LO184">
        <v>85.560749999999999</v>
      </c>
      <c r="LP184">
        <v>130.11574999999999</v>
      </c>
      <c r="LQ184">
        <v>126.40132</v>
      </c>
      <c r="LR184">
        <v>110.63685</v>
      </c>
      <c r="LS184">
        <v>118.40669</v>
      </c>
      <c r="LT184">
        <v>138.75254000000001</v>
      </c>
      <c r="LU184">
        <v>123.10901</v>
      </c>
      <c r="LV184">
        <v>123.34169</v>
      </c>
      <c r="LW184">
        <v>133.49473</v>
      </c>
      <c r="LX184">
        <v>111.78570999999999</v>
      </c>
      <c r="LY184">
        <v>117.22834</v>
      </c>
      <c r="LZ184">
        <v>130.28345999999999</v>
      </c>
      <c r="MA184">
        <v>128.29483999999999</v>
      </c>
      <c r="MB184">
        <v>149.8887</v>
      </c>
      <c r="MC184">
        <v>133.95004</v>
      </c>
      <c r="MD184">
        <v>117.12573999999999</v>
      </c>
      <c r="ME184">
        <v>100.73950000000001</v>
      </c>
      <c r="MF184">
        <v>119.74759</v>
      </c>
      <c r="MG184">
        <v>182.93378000000001</v>
      </c>
      <c r="MH184">
        <v>111.71341</v>
      </c>
      <c r="MI184">
        <v>137.29838000000001</v>
      </c>
      <c r="MJ184">
        <v>127.235</v>
      </c>
      <c r="MK184">
        <v>160.69047</v>
      </c>
      <c r="ML184">
        <v>143.02592000000001</v>
      </c>
      <c r="MM184">
        <v>137.9119</v>
      </c>
      <c r="MN184">
        <v>97.028000000000006</v>
      </c>
      <c r="MO184">
        <v>115.79564000000001</v>
      </c>
      <c r="MP184">
        <v>114.6557</v>
      </c>
      <c r="MQ184">
        <v>96.055329999999998</v>
      </c>
      <c r="MR184">
        <v>99.693984</v>
      </c>
      <c r="MS184">
        <v>77.916970000000006</v>
      </c>
      <c r="MT184">
        <v>92.334879999999998</v>
      </c>
      <c r="MU184">
        <v>117.47096999999999</v>
      </c>
      <c r="MV184">
        <v>120.83745999999999</v>
      </c>
      <c r="MW184">
        <v>110.36118</v>
      </c>
      <c r="MX184">
        <v>97.301536999999996</v>
      </c>
      <c r="MY184">
        <v>122.67832</v>
      </c>
      <c r="MZ184">
        <v>74.012609999999995</v>
      </c>
      <c r="NA184">
        <v>145.06547</v>
      </c>
      <c r="NB184">
        <v>137.1713</v>
      </c>
      <c r="NC184">
        <v>117.539</v>
      </c>
      <c r="ND184">
        <v>111.417</v>
      </c>
      <c r="NE184">
        <v>114.83519</v>
      </c>
      <c r="NF184">
        <v>101.46841999999999</v>
      </c>
      <c r="NG184">
        <v>133.48042000000001</v>
      </c>
      <c r="NH184">
        <v>132.72215</v>
      </c>
      <c r="NI184">
        <v>156.69570999999999</v>
      </c>
      <c r="NJ184">
        <v>118.78107</v>
      </c>
      <c r="NK184">
        <v>132.85211000000001</v>
      </c>
      <c r="NL184">
        <v>100.30587</v>
      </c>
      <c r="NM184">
        <v>89.16395</v>
      </c>
      <c r="NN184">
        <v>116.24863999999999</v>
      </c>
      <c r="NO184">
        <v>151.12376</v>
      </c>
      <c r="NP184">
        <v>153.83517000000001</v>
      </c>
      <c r="NQ184">
        <v>125.57098999999999</v>
      </c>
      <c r="NR184">
        <v>125.80792</v>
      </c>
      <c r="NS184">
        <v>140.02519000000001</v>
      </c>
      <c r="NT184">
        <v>122.9508</v>
      </c>
      <c r="NU184">
        <v>126.52961999999999</v>
      </c>
      <c r="NV184">
        <v>106.99356</v>
      </c>
      <c r="NW184">
        <v>124.29626</v>
      </c>
      <c r="NX184">
        <v>128.17379</v>
      </c>
      <c r="NY184">
        <v>129.73738</v>
      </c>
      <c r="NZ184">
        <v>127.75993</v>
      </c>
      <c r="OA184">
        <v>120.54356</v>
      </c>
      <c r="OB184">
        <v>107.64049</v>
      </c>
      <c r="OC184">
        <v>136.11206000000001</v>
      </c>
      <c r="OD184">
        <v>123.93836</v>
      </c>
      <c r="OE184">
        <v>111.07445</v>
      </c>
      <c r="OF184">
        <v>124.7764</v>
      </c>
      <c r="OG184">
        <v>122.34520999999999</v>
      </c>
      <c r="OH184">
        <v>123.2914</v>
      </c>
      <c r="OI184">
        <v>123.51137</v>
      </c>
      <c r="OJ184">
        <v>121.94328</v>
      </c>
      <c r="OK184">
        <v>123.18819000000001</v>
      </c>
      <c r="OL184">
        <v>143.03198</v>
      </c>
      <c r="OM184">
        <v>119.85303999999999</v>
      </c>
      <c r="ON184">
        <v>117.66185</v>
      </c>
      <c r="OO184">
        <v>131.59882999999999</v>
      </c>
      <c r="OP184">
        <v>134.21729999999999</v>
      </c>
      <c r="OQ184">
        <v>96.006834999999995</v>
      </c>
      <c r="OR184">
        <v>150.35262</v>
      </c>
      <c r="OS184">
        <v>161.62024</v>
      </c>
      <c r="OT184">
        <v>99.193822999999995</v>
      </c>
      <c r="OU184">
        <v>103.50404</v>
      </c>
      <c r="OV184">
        <v>113.33704</v>
      </c>
      <c r="OW184">
        <v>131.75666000000001</v>
      </c>
      <c r="OX184">
        <v>115.97699</v>
      </c>
      <c r="OY184">
        <v>147.92544000000001</v>
      </c>
      <c r="OZ184">
        <v>135.02966000000001</v>
      </c>
      <c r="PA184">
        <v>96.765029999999996</v>
      </c>
      <c r="PB184">
        <v>152.99367000000001</v>
      </c>
      <c r="PC184">
        <v>135.19018</v>
      </c>
      <c r="PD184">
        <v>134.10307</v>
      </c>
      <c r="PE184">
        <v>107.29927000000001</v>
      </c>
      <c r="PF184">
        <v>130.67083</v>
      </c>
      <c r="PG184">
        <v>138.23688000000001</v>
      </c>
      <c r="PH184">
        <v>168.11879999999999</v>
      </c>
      <c r="PI184">
        <v>101.57170000000001</v>
      </c>
      <c r="PJ184">
        <v>124.43138</v>
      </c>
      <c r="PK184">
        <v>115.80248</v>
      </c>
      <c r="PL184">
        <v>133.97266999999999</v>
      </c>
      <c r="PM184">
        <v>130.51074</v>
      </c>
      <c r="PN184">
        <v>117.1627</v>
      </c>
      <c r="PO184">
        <v>121.04613999999999</v>
      </c>
      <c r="PP184">
        <v>119.85017000000001</v>
      </c>
      <c r="PQ184">
        <v>132.81425999999999</v>
      </c>
      <c r="PR184">
        <v>120.13266</v>
      </c>
      <c r="PS184">
        <v>124.2593</v>
      </c>
      <c r="PT184">
        <v>161.43842000000001</v>
      </c>
      <c r="PU184">
        <v>139.06789000000001</v>
      </c>
      <c r="PV184">
        <v>109.17227</v>
      </c>
      <c r="PW184">
        <v>111.25823</v>
      </c>
      <c r="PX184">
        <v>124.71205999999999</v>
      </c>
      <c r="PY184">
        <v>110.56184</v>
      </c>
      <c r="PZ184">
        <v>167.26334</v>
      </c>
      <c r="QA184">
        <v>128.79226</v>
      </c>
      <c r="QB184">
        <v>133.86046999999999</v>
      </c>
      <c r="QC184">
        <v>129.87599</v>
      </c>
      <c r="QD184">
        <v>127.28614</v>
      </c>
      <c r="QE184">
        <v>121.22172</v>
      </c>
      <c r="QF184">
        <v>131.58655999999999</v>
      </c>
      <c r="QG184">
        <v>108.01044</v>
      </c>
      <c r="QH184">
        <v>144.61609999999999</v>
      </c>
      <c r="QI184">
        <v>139.43961999999999</v>
      </c>
      <c r="QJ184">
        <v>205.41499999999999</v>
      </c>
      <c r="QK184">
        <v>126.01756</v>
      </c>
      <c r="QL184">
        <v>145.89852999999999</v>
      </c>
      <c r="QM184">
        <v>101.14185999999999</v>
      </c>
      <c r="QN184">
        <v>137.02961999999999</v>
      </c>
      <c r="QO184">
        <v>118.69467</v>
      </c>
      <c r="QP184">
        <v>81.660679999999999</v>
      </c>
      <c r="QQ184">
        <v>153.76311999999999</v>
      </c>
      <c r="QR184">
        <v>121.66139</v>
      </c>
      <c r="QS184">
        <v>79.20384</v>
      </c>
      <c r="QT184">
        <v>118.78246</v>
      </c>
      <c r="QU184">
        <v>112.83472</v>
      </c>
      <c r="QV184">
        <v>142.96690000000001</v>
      </c>
      <c r="QW184">
        <v>140.04256000000001</v>
      </c>
      <c r="QX184">
        <v>105.24173</v>
      </c>
      <c r="QY184">
        <v>123.51757000000001</v>
      </c>
      <c r="QZ184">
        <v>121.33710000000001</v>
      </c>
      <c r="RA184">
        <v>93.506479999999996</v>
      </c>
      <c r="RB184">
        <v>125.46612</v>
      </c>
      <c r="RC184">
        <v>131.87797</v>
      </c>
      <c r="RD184">
        <v>150.18787</v>
      </c>
      <c r="RE184">
        <v>135.88730000000001</v>
      </c>
      <c r="RF184">
        <v>113.01976000000001</v>
      </c>
      <c r="RG184">
        <v>106.01169</v>
      </c>
      <c r="RH184">
        <v>114.3322</v>
      </c>
      <c r="RI184">
        <v>137.22310999999999</v>
      </c>
      <c r="RJ184">
        <v>119.92846</v>
      </c>
      <c r="RK184">
        <v>120.58965999999999</v>
      </c>
      <c r="RL184">
        <v>105.14479</v>
      </c>
      <c r="RM184">
        <v>115.18098000000001</v>
      </c>
      <c r="RN184">
        <v>118.2295</v>
      </c>
      <c r="RO184">
        <v>125.55143</v>
      </c>
      <c r="RP184">
        <v>98.813829999999996</v>
      </c>
      <c r="RQ184">
        <v>129.45497</v>
      </c>
      <c r="RR184">
        <v>83.459630000000004</v>
      </c>
      <c r="RS184">
        <v>136.58133000000001</v>
      </c>
      <c r="RT184">
        <v>110.94139</v>
      </c>
      <c r="RU184">
        <v>123.06489999999999</v>
      </c>
      <c r="RV184">
        <v>103.74513</v>
      </c>
      <c r="RW184">
        <v>120.13265</v>
      </c>
      <c r="RX184">
        <v>120.75762</v>
      </c>
      <c r="RY184">
        <v>138.41861</v>
      </c>
      <c r="RZ184">
        <v>78.313569999999999</v>
      </c>
      <c r="SA184">
        <v>128.37855999999999</v>
      </c>
      <c r="SB184">
        <v>169.01782</v>
      </c>
      <c r="SC184">
        <v>124.33716</v>
      </c>
      <c r="SD184">
        <v>97.62133</v>
      </c>
      <c r="SE184">
        <v>124.67201</v>
      </c>
      <c r="SF184">
        <v>119.74981</v>
      </c>
      <c r="SG184">
        <v>129.5112</v>
      </c>
      <c r="SH184">
        <v>120.98246</v>
      </c>
      <c r="SI184">
        <v>142.64766</v>
      </c>
      <c r="SJ184">
        <v>93.67098</v>
      </c>
      <c r="SK184">
        <v>132.42490000000001</v>
      </c>
      <c r="SL184">
        <v>124.65116</v>
      </c>
      <c r="SM184">
        <v>77.690939999999998</v>
      </c>
      <c r="SN184">
        <v>137.8527</v>
      </c>
      <c r="SO184">
        <v>117.17543999999999</v>
      </c>
      <c r="SP184">
        <v>131.19094000000001</v>
      </c>
      <c r="SQ184">
        <v>119.51602</v>
      </c>
      <c r="SR184">
        <v>151.32037</v>
      </c>
      <c r="SS184">
        <v>113.54723</v>
      </c>
      <c r="ST184">
        <v>117.93745</v>
      </c>
      <c r="SU184">
        <v>113.76904</v>
      </c>
      <c r="SV184">
        <v>97.963524000000007</v>
      </c>
      <c r="SW184">
        <v>110.5826</v>
      </c>
      <c r="SX184">
        <v>170.93754000000001</v>
      </c>
      <c r="SY184">
        <v>84.027195000000006</v>
      </c>
      <c r="SZ184">
        <v>188.94973999999999</v>
      </c>
      <c r="TA184">
        <v>109.24921000000001</v>
      </c>
      <c r="TB184">
        <v>123.39809</v>
      </c>
      <c r="TC184">
        <v>125.425</v>
      </c>
      <c r="TD184">
        <v>100.42974</v>
      </c>
      <c r="TE184">
        <v>121.94185</v>
      </c>
      <c r="TF184">
        <v>89.994069999999994</v>
      </c>
      <c r="TG184">
        <v>139.53737000000001</v>
      </c>
      <c r="TH184">
        <v>118.63321000000001</v>
      </c>
      <c r="TI184">
        <v>106.02697999999999</v>
      </c>
      <c r="TJ184">
        <v>111.03663</v>
      </c>
      <c r="TK184">
        <v>91.530067000000003</v>
      </c>
      <c r="TL184">
        <v>138.86166</v>
      </c>
      <c r="TM184">
        <v>136.75919999999999</v>
      </c>
      <c r="TN184">
        <v>102.59108999999999</v>
      </c>
      <c r="TO184">
        <v>166.20350999999999</v>
      </c>
      <c r="TP184">
        <v>162.15011000000001</v>
      </c>
      <c r="TQ184">
        <v>135.44601</v>
      </c>
      <c r="TR184">
        <v>113.08385</v>
      </c>
      <c r="TS184">
        <v>145.14216999999999</v>
      </c>
      <c r="TT184">
        <v>142.25117</v>
      </c>
      <c r="TU184">
        <v>129.83394000000001</v>
      </c>
      <c r="TV184">
        <v>99.601979999999998</v>
      </c>
      <c r="TW184">
        <v>99.690484999999995</v>
      </c>
      <c r="TX184">
        <v>123.40013999999999</v>
      </c>
      <c r="TY184">
        <v>145.67614</v>
      </c>
      <c r="TZ184">
        <v>209.81996000000001</v>
      </c>
      <c r="UA184">
        <v>106.04969</v>
      </c>
      <c r="UB184">
        <v>116.081</v>
      </c>
      <c r="UC184">
        <v>115.29089</v>
      </c>
      <c r="UD184">
        <v>101.12282</v>
      </c>
      <c r="UE184">
        <v>146.32428999999999</v>
      </c>
      <c r="UF184">
        <v>81.863389999999995</v>
      </c>
      <c r="UG184">
        <v>126.89828</v>
      </c>
      <c r="UH184">
        <v>180.39214999999999</v>
      </c>
      <c r="UI184">
        <v>123.95197</v>
      </c>
      <c r="UJ184">
        <v>155.34424000000001</v>
      </c>
      <c r="UK184">
        <v>126.70068999999999</v>
      </c>
      <c r="UL184">
        <v>187.81605999999999</v>
      </c>
      <c r="UM184">
        <v>92.831766999999999</v>
      </c>
      <c r="UN184">
        <v>139.08614</v>
      </c>
      <c r="UO184">
        <v>123.81706</v>
      </c>
      <c r="UP184">
        <v>97.072000000000003</v>
      </c>
      <c r="UQ184">
        <v>117.04103000000001</v>
      </c>
      <c r="UR184" t="e">
        <v>#N/A</v>
      </c>
      <c r="US184">
        <v>126.76143999999999</v>
      </c>
      <c r="UT184">
        <v>101.6567</v>
      </c>
      <c r="UU184">
        <v>151.22284999999999</v>
      </c>
      <c r="UV184">
        <v>248.96997999999999</v>
      </c>
      <c r="UW184">
        <v>109.90239</v>
      </c>
      <c r="UX184">
        <v>142.8023</v>
      </c>
      <c r="UY184">
        <v>166.00962999999999</v>
      </c>
      <c r="UZ184">
        <v>147.74661</v>
      </c>
      <c r="VA184">
        <v>137.35086999999999</v>
      </c>
      <c r="VB184" t="e">
        <v>#N/A</v>
      </c>
      <c r="VC184">
        <v>133.66753</v>
      </c>
      <c r="VD184">
        <v>126.61315999999999</v>
      </c>
      <c r="VE184">
        <v>137.75515999999999</v>
      </c>
      <c r="VF184" t="e">
        <v>#N/A</v>
      </c>
      <c r="VG184">
        <v>155.85649000000001</v>
      </c>
      <c r="VH184">
        <v>129.70105000000001</v>
      </c>
      <c r="VI184">
        <v>130.21538000000001</v>
      </c>
      <c r="VJ184">
        <v>108.15004</v>
      </c>
      <c r="VK184">
        <v>100.62675</v>
      </c>
      <c r="VL184">
        <v>169.24875</v>
      </c>
      <c r="VM184">
        <v>129.56610000000001</v>
      </c>
      <c r="VN184">
        <v>141.04855000000001</v>
      </c>
      <c r="VO184">
        <v>103.50292</v>
      </c>
      <c r="VP184">
        <v>118.64019999999999</v>
      </c>
      <c r="VQ184">
        <v>133.54384999999999</v>
      </c>
      <c r="VR184">
        <v>177.22254000000001</v>
      </c>
      <c r="VS184">
        <v>134.06110000000001</v>
      </c>
      <c r="VT184">
        <v>98.606769999999997</v>
      </c>
      <c r="VU184">
        <v>115.57962999999999</v>
      </c>
      <c r="VV184">
        <v>104.40427</v>
      </c>
      <c r="VW184">
        <v>132.97846000000001</v>
      </c>
      <c r="VX184">
        <v>114.52638</v>
      </c>
      <c r="VY184">
        <v>115.99526</v>
      </c>
      <c r="VZ184">
        <v>114.45063</v>
      </c>
      <c r="WA184">
        <v>108.96716000000001</v>
      </c>
      <c r="WB184">
        <v>92.734872999999993</v>
      </c>
      <c r="WC184" t="e">
        <v>#N/A</v>
      </c>
    </row>
    <row r="185" spans="1:601" x14ac:dyDescent="0.25">
      <c r="A185" s="2">
        <v>43728</v>
      </c>
      <c r="B185">
        <v>81.267870000000002</v>
      </c>
      <c r="C185">
        <v>102.99281000000001</v>
      </c>
      <c r="D185">
        <v>87.13467</v>
      </c>
      <c r="E185">
        <v>107.2666</v>
      </c>
      <c r="F185">
        <v>117.02316</v>
      </c>
      <c r="G185">
        <v>131.64614</v>
      </c>
      <c r="H185">
        <v>156.02905999999999</v>
      </c>
      <c r="I185">
        <v>128.82221000000001</v>
      </c>
      <c r="J185">
        <v>102.79312</v>
      </c>
      <c r="K185">
        <v>109.04012</v>
      </c>
      <c r="L185">
        <v>119.6186</v>
      </c>
      <c r="M185">
        <v>145.05748</v>
      </c>
      <c r="N185">
        <v>131.43301</v>
      </c>
      <c r="O185">
        <v>152.63292000000001</v>
      </c>
      <c r="P185">
        <v>128.97470000000001</v>
      </c>
      <c r="Q185">
        <v>125.72714000000001</v>
      </c>
      <c r="R185">
        <v>70.791030000000006</v>
      </c>
      <c r="S185">
        <v>131.52547999999999</v>
      </c>
      <c r="T185">
        <v>144.96717000000001</v>
      </c>
      <c r="U185">
        <v>109.12466999999999</v>
      </c>
      <c r="V185">
        <v>122.78193</v>
      </c>
      <c r="W185">
        <v>121.70032</v>
      </c>
      <c r="X185">
        <v>143.38491999999999</v>
      </c>
      <c r="Y185">
        <v>104.59104000000001</v>
      </c>
      <c r="Z185">
        <v>124.82250999999999</v>
      </c>
      <c r="AA185">
        <v>146.24870999999999</v>
      </c>
      <c r="AB185">
        <v>121.30535</v>
      </c>
      <c r="AC185">
        <v>137.78523000000001</v>
      </c>
      <c r="AD185">
        <v>182.41409999999999</v>
      </c>
      <c r="AE185">
        <v>111.63342</v>
      </c>
      <c r="AF185">
        <v>125.7068</v>
      </c>
      <c r="AG185">
        <v>117.66099</v>
      </c>
      <c r="AH185">
        <v>106.419</v>
      </c>
      <c r="AI185">
        <v>85.499799999999993</v>
      </c>
      <c r="AJ185">
        <v>97.575720000000004</v>
      </c>
      <c r="AK185">
        <v>97.325900000000004</v>
      </c>
      <c r="AL185">
        <v>138.14301</v>
      </c>
      <c r="AM185">
        <v>139.25649999999999</v>
      </c>
      <c r="AN185">
        <v>123.19826999999999</v>
      </c>
      <c r="AO185">
        <v>115.70514</v>
      </c>
      <c r="AP185">
        <v>110.67903</v>
      </c>
      <c r="AQ185">
        <v>115.75879999999999</v>
      </c>
      <c r="AR185">
        <v>134.23184000000001</v>
      </c>
      <c r="AS185">
        <v>121.06627</v>
      </c>
      <c r="AT185">
        <v>77.392250000000004</v>
      </c>
      <c r="AU185">
        <v>138.10332</v>
      </c>
      <c r="AV185">
        <v>130.81620000000001</v>
      </c>
      <c r="AW185">
        <v>120.74217</v>
      </c>
      <c r="AX185">
        <v>110.18774999999999</v>
      </c>
      <c r="AY185">
        <v>135.19523000000001</v>
      </c>
      <c r="AZ185">
        <v>122.29661</v>
      </c>
      <c r="BA185">
        <v>81.137280000000004</v>
      </c>
      <c r="BB185">
        <v>131.3459</v>
      </c>
      <c r="BC185">
        <v>101.15967999999999</v>
      </c>
      <c r="BD185">
        <v>131.35535999999999</v>
      </c>
      <c r="BE185">
        <v>135.44179</v>
      </c>
      <c r="BF185">
        <v>140.56467000000001</v>
      </c>
      <c r="BG185">
        <v>115.56182</v>
      </c>
      <c r="BH185">
        <v>110.05871</v>
      </c>
      <c r="BI185">
        <v>84.335059999999999</v>
      </c>
      <c r="BJ185">
        <v>128.73148</v>
      </c>
      <c r="BK185">
        <v>113.10012</v>
      </c>
      <c r="BL185">
        <v>130.76776000000001</v>
      </c>
      <c r="BM185">
        <v>118.83731</v>
      </c>
      <c r="BN185">
        <v>153.46605</v>
      </c>
      <c r="BO185">
        <v>128.67330000000001</v>
      </c>
      <c r="BP185">
        <v>129.17196999999999</v>
      </c>
      <c r="BQ185">
        <v>110.22141999999999</v>
      </c>
      <c r="BR185">
        <v>118.69329</v>
      </c>
      <c r="BS185">
        <v>113.3048</v>
      </c>
      <c r="BT185">
        <v>118.16152</v>
      </c>
      <c r="BU185">
        <v>139.02809999999999</v>
      </c>
      <c r="BV185">
        <v>119.4679</v>
      </c>
      <c r="BW185">
        <v>128.01061999999999</v>
      </c>
      <c r="BX185">
        <v>75.242805000000004</v>
      </c>
      <c r="BY185">
        <v>98.62012</v>
      </c>
      <c r="BZ185">
        <v>99.780934999999999</v>
      </c>
      <c r="CA185">
        <v>109.48314999999999</v>
      </c>
      <c r="CB185">
        <v>89.957700000000003</v>
      </c>
      <c r="CC185">
        <v>115.3364</v>
      </c>
      <c r="CD185">
        <v>123.49136</v>
      </c>
      <c r="CE185">
        <v>165.35747000000001</v>
      </c>
      <c r="CF185">
        <v>116.24861</v>
      </c>
      <c r="CG185">
        <v>113.95187</v>
      </c>
      <c r="CH185">
        <v>99.63279</v>
      </c>
      <c r="CI185">
        <v>110.68379</v>
      </c>
      <c r="CJ185">
        <v>118.92151</v>
      </c>
      <c r="CK185">
        <v>94.650739999999999</v>
      </c>
      <c r="CL185">
        <v>128.54657</v>
      </c>
      <c r="CM185">
        <v>113.14424</v>
      </c>
      <c r="CN185">
        <v>111.59962</v>
      </c>
      <c r="CO185">
        <v>238.25536</v>
      </c>
      <c r="CP185">
        <v>103.58703</v>
      </c>
      <c r="CQ185">
        <v>107.44977</v>
      </c>
      <c r="CR185">
        <v>122.00046</v>
      </c>
      <c r="CS185">
        <v>126.49558</v>
      </c>
      <c r="CT185">
        <v>130.41515000000001</v>
      </c>
      <c r="CU185">
        <v>90.262913999999995</v>
      </c>
      <c r="CV185">
        <v>120.24041</v>
      </c>
      <c r="CW185">
        <v>74.383116000000001</v>
      </c>
      <c r="CX185">
        <v>114.44889000000001</v>
      </c>
      <c r="CY185">
        <v>127.53801</v>
      </c>
      <c r="CZ185">
        <v>126.6561</v>
      </c>
      <c r="DA185">
        <v>155.1403</v>
      </c>
      <c r="DB185">
        <v>92.836887000000004</v>
      </c>
      <c r="DC185">
        <v>99.805766000000006</v>
      </c>
      <c r="DD185">
        <v>85.110939999999999</v>
      </c>
      <c r="DE185">
        <v>139.43608</v>
      </c>
      <c r="DF185">
        <v>118.77922</v>
      </c>
      <c r="DG185">
        <v>107.96531</v>
      </c>
      <c r="DH185">
        <v>108.27479</v>
      </c>
      <c r="DI185">
        <v>116.49148</v>
      </c>
      <c r="DJ185">
        <v>110.20699999999999</v>
      </c>
      <c r="DK185">
        <v>118.94324</v>
      </c>
      <c r="DL185">
        <v>113.48617</v>
      </c>
      <c r="DM185">
        <v>102.92462999999999</v>
      </c>
      <c r="DN185">
        <v>104.36039</v>
      </c>
      <c r="DO185">
        <v>132.31869</v>
      </c>
      <c r="DP185">
        <v>120.10796999999999</v>
      </c>
      <c r="DQ185">
        <v>93.723445999999996</v>
      </c>
      <c r="DR185">
        <v>149.47966</v>
      </c>
      <c r="DS185">
        <v>146.23437999999999</v>
      </c>
      <c r="DT185">
        <v>145.85819000000001</v>
      </c>
      <c r="DU185">
        <v>85.462457000000001</v>
      </c>
      <c r="DV185">
        <v>92.361379999999997</v>
      </c>
      <c r="DW185">
        <v>114.69502</v>
      </c>
      <c r="DX185">
        <v>112.42577</v>
      </c>
      <c r="DY185">
        <v>123.07053000000001</v>
      </c>
      <c r="DZ185">
        <v>103.95099999999999</v>
      </c>
      <c r="EA185">
        <v>126.34492</v>
      </c>
      <c r="EB185">
        <v>114.7315</v>
      </c>
      <c r="EC185">
        <v>124.88717</v>
      </c>
      <c r="ED185">
        <v>148.26465999999999</v>
      </c>
      <c r="EE185">
        <v>127.43546000000001</v>
      </c>
      <c r="EF185">
        <v>136.17345</v>
      </c>
      <c r="EG185">
        <v>96.941775000000007</v>
      </c>
      <c r="EH185">
        <v>106.27925</v>
      </c>
      <c r="EI185">
        <v>104.64004</v>
      </c>
      <c r="EJ185">
        <v>96.254230000000007</v>
      </c>
      <c r="EK185">
        <v>106.85756000000001</v>
      </c>
      <c r="EL185">
        <v>106.69212</v>
      </c>
      <c r="EM185">
        <v>97.024860000000004</v>
      </c>
      <c r="EN185">
        <v>185.33583999999999</v>
      </c>
      <c r="EO185">
        <v>75.401669999999996</v>
      </c>
      <c r="EP185">
        <v>119.84829000000001</v>
      </c>
      <c r="EQ185">
        <v>91.136259999999993</v>
      </c>
      <c r="ER185">
        <v>119.32046</v>
      </c>
      <c r="ES185">
        <v>108.67467000000001</v>
      </c>
      <c r="ET185">
        <v>162.45589000000001</v>
      </c>
      <c r="EU185">
        <v>109.87600999999999</v>
      </c>
      <c r="EV185">
        <v>154.84164999999999</v>
      </c>
      <c r="EW185">
        <v>101.72946</v>
      </c>
      <c r="EX185">
        <v>97.241585999999998</v>
      </c>
      <c r="EY185">
        <v>134.93476999999999</v>
      </c>
      <c r="EZ185">
        <v>132.71163999999999</v>
      </c>
      <c r="FA185">
        <v>152.31784999999999</v>
      </c>
      <c r="FB185">
        <v>102.28825000000001</v>
      </c>
      <c r="FC185">
        <v>142.14801</v>
      </c>
      <c r="FD185">
        <v>116.51186</v>
      </c>
      <c r="FE185">
        <v>101.25651000000001</v>
      </c>
      <c r="FF185">
        <v>115.56625</v>
      </c>
      <c r="FG185">
        <v>146.50370000000001</v>
      </c>
      <c r="FH185">
        <v>113.52030000000001</v>
      </c>
      <c r="FI185">
        <v>103.24624</v>
      </c>
      <c r="FJ185">
        <v>134.20663999999999</v>
      </c>
      <c r="FK185">
        <v>104.92183</v>
      </c>
      <c r="FL185">
        <v>128.35357999999999</v>
      </c>
      <c r="FM185">
        <v>190.99377000000001</v>
      </c>
      <c r="FN185">
        <v>141.44435999999999</v>
      </c>
      <c r="FO185">
        <v>144.77843999999999</v>
      </c>
      <c r="FP185">
        <v>142.78801999999999</v>
      </c>
      <c r="FQ185">
        <v>135.83377999999999</v>
      </c>
      <c r="FR185">
        <v>114.60885</v>
      </c>
      <c r="FS185">
        <v>115.5001</v>
      </c>
      <c r="FT185">
        <v>89.110129999999998</v>
      </c>
      <c r="FU185">
        <v>131.37661</v>
      </c>
      <c r="FV185">
        <v>118.44976</v>
      </c>
      <c r="FW185">
        <v>124.82629</v>
      </c>
      <c r="FX185">
        <v>123.40156</v>
      </c>
      <c r="FY185">
        <v>133.21614</v>
      </c>
      <c r="FZ185">
        <v>126.41692</v>
      </c>
      <c r="GA185">
        <v>114.99351</v>
      </c>
      <c r="GB185">
        <v>124.46769999999999</v>
      </c>
      <c r="GC185">
        <v>131.56578999999999</v>
      </c>
      <c r="GD185">
        <v>132.11825999999999</v>
      </c>
      <c r="GE185">
        <v>130.7722</v>
      </c>
      <c r="GF185">
        <v>116.50766</v>
      </c>
      <c r="GG185">
        <v>140.69122999999999</v>
      </c>
      <c r="GH185">
        <v>138.44081</v>
      </c>
      <c r="GI185">
        <v>104.07866</v>
      </c>
      <c r="GJ185">
        <v>102.48566</v>
      </c>
      <c r="GK185">
        <v>136.77070000000001</v>
      </c>
      <c r="GL185">
        <v>136.88041999999999</v>
      </c>
      <c r="GM185">
        <v>108.85851</v>
      </c>
      <c r="GN185">
        <v>147.16612000000001</v>
      </c>
      <c r="GO185">
        <v>144.72889000000001</v>
      </c>
      <c r="GP185">
        <v>134.45813999999999</v>
      </c>
      <c r="GQ185">
        <v>125.11116</v>
      </c>
      <c r="GR185">
        <v>97.794794999999993</v>
      </c>
      <c r="GS185">
        <v>138.51857999999999</v>
      </c>
      <c r="GT185">
        <v>121.87869999999999</v>
      </c>
      <c r="GU185">
        <v>97.148679999999999</v>
      </c>
      <c r="GV185">
        <v>123.2611</v>
      </c>
      <c r="GW185">
        <v>127.72197</v>
      </c>
      <c r="GX185">
        <v>165.67568</v>
      </c>
      <c r="GY185">
        <v>123.12888</v>
      </c>
      <c r="GZ185">
        <v>99.127454</v>
      </c>
      <c r="HA185">
        <v>141.07069999999999</v>
      </c>
      <c r="HB185">
        <v>123.86358</v>
      </c>
      <c r="HC185">
        <v>126.27598999999999</v>
      </c>
      <c r="HD185">
        <v>91.021469999999994</v>
      </c>
      <c r="HE185">
        <v>121.11157</v>
      </c>
      <c r="HF185">
        <v>136.39152999999999</v>
      </c>
      <c r="HG185">
        <v>108.37023000000001</v>
      </c>
      <c r="HH185">
        <v>119.61078999999999</v>
      </c>
      <c r="HI185">
        <v>140.93476999999999</v>
      </c>
      <c r="HJ185">
        <v>106.56056</v>
      </c>
      <c r="HK185">
        <v>108.13160000000001</v>
      </c>
      <c r="HL185">
        <v>139.99343999999999</v>
      </c>
      <c r="HM185">
        <v>126.75899</v>
      </c>
      <c r="HN185">
        <v>172.49485000000001</v>
      </c>
      <c r="HO185">
        <v>132.56650999999999</v>
      </c>
      <c r="HP185">
        <v>119.77423</v>
      </c>
      <c r="HQ185">
        <v>119.08096999999999</v>
      </c>
      <c r="HR185">
        <v>67.87312</v>
      </c>
      <c r="HS185">
        <v>127.83625000000001</v>
      </c>
      <c r="HT185">
        <v>124.28201</v>
      </c>
      <c r="HU185">
        <v>138.58552</v>
      </c>
      <c r="HV185">
        <v>80.905646000000004</v>
      </c>
      <c r="HW185">
        <v>134.54872</v>
      </c>
      <c r="HX185">
        <v>88.444509999999994</v>
      </c>
      <c r="HY185">
        <v>116.0972</v>
      </c>
      <c r="HZ185">
        <v>119.95195</v>
      </c>
      <c r="IA185">
        <v>151.96041</v>
      </c>
      <c r="IB185">
        <v>96.646344999999997</v>
      </c>
      <c r="IC185">
        <v>113.62736</v>
      </c>
      <c r="ID185">
        <v>122.05737000000001</v>
      </c>
      <c r="IE185">
        <v>115.93232</v>
      </c>
      <c r="IF185">
        <v>102.04521</v>
      </c>
      <c r="IG185">
        <v>127.10749</v>
      </c>
      <c r="IH185">
        <v>138.09087</v>
      </c>
      <c r="II185">
        <v>142.63126</v>
      </c>
      <c r="IJ185">
        <v>204.77719999999999</v>
      </c>
      <c r="IK185">
        <v>134.31025</v>
      </c>
      <c r="IL185">
        <v>99.862610000000004</v>
      </c>
      <c r="IM185">
        <v>132.16327000000001</v>
      </c>
      <c r="IN185">
        <v>128.14698000000001</v>
      </c>
      <c r="IO185">
        <v>118.71297</v>
      </c>
      <c r="IP185">
        <v>126.07107999999999</v>
      </c>
      <c r="IQ185">
        <v>104.4444</v>
      </c>
      <c r="IR185">
        <v>106.99816</v>
      </c>
      <c r="IS185">
        <v>118.92717</v>
      </c>
      <c r="IT185">
        <v>182.28650999999999</v>
      </c>
      <c r="IU185">
        <v>100.37214</v>
      </c>
      <c r="IV185">
        <v>81.874750000000006</v>
      </c>
      <c r="IW185">
        <v>123.05822000000001</v>
      </c>
      <c r="IX185">
        <v>122.90473</v>
      </c>
      <c r="IY185">
        <v>144.45926</v>
      </c>
      <c r="IZ185">
        <v>119.28661</v>
      </c>
      <c r="JA185">
        <v>122.91896</v>
      </c>
      <c r="JB185">
        <v>153.69698</v>
      </c>
      <c r="JC185">
        <v>144.47297</v>
      </c>
      <c r="JD185">
        <v>135.77498</v>
      </c>
      <c r="JE185">
        <v>112.68447999999999</v>
      </c>
      <c r="JF185">
        <v>91.016499999999994</v>
      </c>
      <c r="JG185">
        <v>158.32150999999999</v>
      </c>
      <c r="JH185">
        <v>102.1902</v>
      </c>
      <c r="JI185">
        <v>143.09087</v>
      </c>
      <c r="JJ185">
        <v>137.38915</v>
      </c>
      <c r="JK185">
        <v>142.54893000000001</v>
      </c>
      <c r="JL185">
        <v>113.90049999999999</v>
      </c>
      <c r="JM185">
        <v>121.72577</v>
      </c>
      <c r="JN185">
        <v>107.72535000000001</v>
      </c>
      <c r="JO185">
        <v>120.03467000000001</v>
      </c>
      <c r="JP185">
        <v>136.11584999999999</v>
      </c>
      <c r="JQ185">
        <v>120.38188</v>
      </c>
      <c r="JR185">
        <v>130.26532</v>
      </c>
      <c r="JS185">
        <v>118.59869999999999</v>
      </c>
      <c r="JT185">
        <v>123.06277</v>
      </c>
      <c r="JU185">
        <v>135.88191</v>
      </c>
      <c r="JV185">
        <v>132.24045000000001</v>
      </c>
      <c r="JW185">
        <v>112.70591</v>
      </c>
      <c r="JX185">
        <v>121.7424</v>
      </c>
      <c r="JY185">
        <v>165.67302000000001</v>
      </c>
      <c r="JZ185">
        <v>120.71549</v>
      </c>
      <c r="KA185">
        <v>167.31331</v>
      </c>
      <c r="KB185">
        <v>148.09469999999999</v>
      </c>
      <c r="KC185">
        <v>118.31392</v>
      </c>
      <c r="KD185">
        <v>110.28583</v>
      </c>
      <c r="KE185">
        <v>105.54451</v>
      </c>
      <c r="KF185">
        <v>96.879715000000004</v>
      </c>
      <c r="KG185">
        <v>161.88605999999999</v>
      </c>
      <c r="KH185">
        <v>110.64514</v>
      </c>
      <c r="KI185">
        <v>115.13478000000001</v>
      </c>
      <c r="KJ185">
        <v>203.565</v>
      </c>
      <c r="KK185">
        <v>116.21679</v>
      </c>
      <c r="KL185">
        <v>126.61284000000001</v>
      </c>
      <c r="KM185">
        <v>102.04729</v>
      </c>
      <c r="KN185">
        <v>133.78484</v>
      </c>
      <c r="KO185">
        <v>118.90652</v>
      </c>
      <c r="KP185">
        <v>60.364527000000002</v>
      </c>
      <c r="KQ185">
        <v>121.72495000000001</v>
      </c>
      <c r="KR185">
        <v>142.04922999999999</v>
      </c>
      <c r="KS185">
        <v>101.76918999999999</v>
      </c>
      <c r="KT185">
        <v>113.45117999999999</v>
      </c>
      <c r="KU185">
        <v>125.30627</v>
      </c>
      <c r="KV185">
        <v>111.39357</v>
      </c>
      <c r="KW185">
        <v>116.18735</v>
      </c>
      <c r="KX185">
        <v>94.645949999999999</v>
      </c>
      <c r="KY185">
        <v>123.9876</v>
      </c>
      <c r="KZ185">
        <v>124.81619000000001</v>
      </c>
      <c r="LA185">
        <v>138.29379</v>
      </c>
      <c r="LB185">
        <v>130.98106000000001</v>
      </c>
      <c r="LC185">
        <v>110.21498</v>
      </c>
      <c r="LD185">
        <v>129.76218</v>
      </c>
      <c r="LE185">
        <v>129.83555000000001</v>
      </c>
      <c r="LF185">
        <v>109.42234999999999</v>
      </c>
      <c r="LG185">
        <v>109.23566</v>
      </c>
      <c r="LH185">
        <v>139.65092000000001</v>
      </c>
      <c r="LI185">
        <v>135.54553999999999</v>
      </c>
      <c r="LJ185">
        <v>119.97384</v>
      </c>
      <c r="LK185">
        <v>133.04201</v>
      </c>
      <c r="LL185">
        <v>112.85193</v>
      </c>
      <c r="LM185">
        <v>100.96768</v>
      </c>
      <c r="LN185">
        <v>109.93118</v>
      </c>
      <c r="LO185">
        <v>86.403469999999999</v>
      </c>
      <c r="LP185">
        <v>133.80878000000001</v>
      </c>
      <c r="LQ185">
        <v>127.05507</v>
      </c>
      <c r="LR185">
        <v>112.09117000000001</v>
      </c>
      <c r="LS185">
        <v>119.01909000000001</v>
      </c>
      <c r="LT185">
        <v>139.75511</v>
      </c>
      <c r="LU185">
        <v>123.55714</v>
      </c>
      <c r="LV185">
        <v>119.27897</v>
      </c>
      <c r="LW185">
        <v>131.87876</v>
      </c>
      <c r="LX185">
        <v>115.3777</v>
      </c>
      <c r="LY185">
        <v>117.80289999999999</v>
      </c>
      <c r="LZ185">
        <v>134.90962999999999</v>
      </c>
      <c r="MA185">
        <v>131.68476999999999</v>
      </c>
      <c r="MB185">
        <v>149.119</v>
      </c>
      <c r="MC185">
        <v>135.03004000000001</v>
      </c>
      <c r="MD185">
        <v>118.71154</v>
      </c>
      <c r="ME185">
        <v>101.54470999999999</v>
      </c>
      <c r="MF185">
        <v>119.72795000000001</v>
      </c>
      <c r="MG185">
        <v>183.98142000000001</v>
      </c>
      <c r="MH185">
        <v>112.44755000000001</v>
      </c>
      <c r="MI185">
        <v>137.41533999999999</v>
      </c>
      <c r="MJ185">
        <v>128.61085</v>
      </c>
      <c r="MK185">
        <v>165.71335999999999</v>
      </c>
      <c r="ML185">
        <v>144.94389000000001</v>
      </c>
      <c r="MM185">
        <v>138.34988999999999</v>
      </c>
      <c r="MN185">
        <v>98.024773999999994</v>
      </c>
      <c r="MO185">
        <v>116.55477</v>
      </c>
      <c r="MP185">
        <v>114.91598999999999</v>
      </c>
      <c r="MQ185">
        <v>93.588809999999995</v>
      </c>
      <c r="MR185">
        <v>101.40661</v>
      </c>
      <c r="MS185">
        <v>77.408253999999999</v>
      </c>
      <c r="MT185">
        <v>93.023259999999993</v>
      </c>
      <c r="MU185">
        <v>118.12016</v>
      </c>
      <c r="MV185">
        <v>121.27585000000001</v>
      </c>
      <c r="MW185">
        <v>111.83</v>
      </c>
      <c r="MX185">
        <v>98.674430000000001</v>
      </c>
      <c r="MY185">
        <v>123.43326</v>
      </c>
      <c r="MZ185">
        <v>73.920625000000001</v>
      </c>
      <c r="NA185">
        <v>145.57812000000001</v>
      </c>
      <c r="NB185">
        <v>137.02688000000001</v>
      </c>
      <c r="NC185">
        <v>121.51134</v>
      </c>
      <c r="ND185">
        <v>111.87918999999999</v>
      </c>
      <c r="NE185">
        <v>112.66408</v>
      </c>
      <c r="NF185">
        <v>101.87787</v>
      </c>
      <c r="NG185">
        <v>135.73642000000001</v>
      </c>
      <c r="NH185">
        <v>132.18744000000001</v>
      </c>
      <c r="NI185">
        <v>156.89361</v>
      </c>
      <c r="NJ185">
        <v>117.85008000000001</v>
      </c>
      <c r="NK185">
        <v>127.11073</v>
      </c>
      <c r="NL185">
        <v>98.109110000000001</v>
      </c>
      <c r="NM185">
        <v>88.033514999999994</v>
      </c>
      <c r="NN185">
        <v>116.24863999999999</v>
      </c>
      <c r="NO185">
        <v>154.04478</v>
      </c>
      <c r="NP185">
        <v>152.22434000000001</v>
      </c>
      <c r="NQ185">
        <v>123.87943</v>
      </c>
      <c r="NR185">
        <v>125.10290000000001</v>
      </c>
      <c r="NS185">
        <v>139.94005999999999</v>
      </c>
      <c r="NT185">
        <v>123.69945</v>
      </c>
      <c r="NU185">
        <v>123.97387000000001</v>
      </c>
      <c r="NV185">
        <v>109.9147</v>
      </c>
      <c r="NW185">
        <v>121.8227</v>
      </c>
      <c r="NX185">
        <v>126.97338999999999</v>
      </c>
      <c r="NY185">
        <v>128.05468999999999</v>
      </c>
      <c r="NZ185">
        <v>130.32364000000001</v>
      </c>
      <c r="OA185">
        <v>120.36449</v>
      </c>
      <c r="OB185">
        <v>107.99621</v>
      </c>
      <c r="OC185">
        <v>135.50099</v>
      </c>
      <c r="OD185">
        <v>123.32093999999999</v>
      </c>
      <c r="OE185">
        <v>111.29025</v>
      </c>
      <c r="OF185">
        <v>125.60811</v>
      </c>
      <c r="OG185">
        <v>122.48818</v>
      </c>
      <c r="OH185">
        <v>122.54658000000001</v>
      </c>
      <c r="OI185">
        <v>125.0647</v>
      </c>
      <c r="OJ185">
        <v>120.66631</v>
      </c>
      <c r="OK185">
        <v>125.24216</v>
      </c>
      <c r="OL185">
        <v>143.67293000000001</v>
      </c>
      <c r="OM185">
        <v>119.44822000000001</v>
      </c>
      <c r="ON185">
        <v>116.21456000000001</v>
      </c>
      <c r="OO185">
        <v>132.53604000000001</v>
      </c>
      <c r="OP185">
        <v>135.46146999999999</v>
      </c>
      <c r="OQ185">
        <v>96.267049999999998</v>
      </c>
      <c r="OR185">
        <v>149.99675999999999</v>
      </c>
      <c r="OS185">
        <v>157.35302999999999</v>
      </c>
      <c r="OT185">
        <v>97.91046</v>
      </c>
      <c r="OU185">
        <v>103.09972999999999</v>
      </c>
      <c r="OV185">
        <v>112.75208000000001</v>
      </c>
      <c r="OW185">
        <v>130.97377</v>
      </c>
      <c r="OX185">
        <v>115.77598999999999</v>
      </c>
      <c r="OY185">
        <v>145.94431</v>
      </c>
      <c r="OZ185">
        <v>135.33627000000001</v>
      </c>
      <c r="PA185">
        <v>100</v>
      </c>
      <c r="PB185">
        <v>152.53367</v>
      </c>
      <c r="PC185">
        <v>135.78367</v>
      </c>
      <c r="PD185">
        <v>134.43397999999999</v>
      </c>
      <c r="PE185">
        <v>104.64737</v>
      </c>
      <c r="PF185">
        <v>131.71805000000001</v>
      </c>
      <c r="PG185">
        <v>139.83172999999999</v>
      </c>
      <c r="PH185">
        <v>166.68093999999999</v>
      </c>
      <c r="PI185">
        <v>98.656194999999997</v>
      </c>
      <c r="PJ185">
        <v>123.19394</v>
      </c>
      <c r="PK185">
        <v>117.24066999999999</v>
      </c>
      <c r="PL185">
        <v>134.40710000000001</v>
      </c>
      <c r="PM185">
        <v>128.41618</v>
      </c>
      <c r="PN185">
        <v>117.07980999999999</v>
      </c>
      <c r="PO185">
        <v>122.99728</v>
      </c>
      <c r="PP185">
        <v>118.26824000000001</v>
      </c>
      <c r="PQ185">
        <v>133.11528999999999</v>
      </c>
      <c r="PR185">
        <v>123.25020000000001</v>
      </c>
      <c r="PS185">
        <v>124.46641</v>
      </c>
      <c r="PT185">
        <v>159.28781000000001</v>
      </c>
      <c r="PU185">
        <v>137.61086</v>
      </c>
      <c r="PV185">
        <v>110.32884</v>
      </c>
      <c r="PW185">
        <v>111.53059</v>
      </c>
      <c r="PX185">
        <v>123.00378000000001</v>
      </c>
      <c r="PY185">
        <v>110.42912</v>
      </c>
      <c r="PZ185">
        <v>164.95821000000001</v>
      </c>
      <c r="QA185">
        <v>130.27766</v>
      </c>
      <c r="QB185">
        <v>134.28208000000001</v>
      </c>
      <c r="QC185">
        <v>128.60881000000001</v>
      </c>
      <c r="QD185">
        <v>125.42565</v>
      </c>
      <c r="QE185">
        <v>121.10656</v>
      </c>
      <c r="QF185">
        <v>130.92917</v>
      </c>
      <c r="QG185">
        <v>108.72492</v>
      </c>
      <c r="QH185">
        <v>145.62773000000001</v>
      </c>
      <c r="QI185">
        <v>139.82826</v>
      </c>
      <c r="QJ185">
        <v>207.8467</v>
      </c>
      <c r="QK185">
        <v>127.27679000000001</v>
      </c>
      <c r="QL185">
        <v>145.88538</v>
      </c>
      <c r="QM185">
        <v>101.62071</v>
      </c>
      <c r="QN185">
        <v>135.1737</v>
      </c>
      <c r="QO185">
        <v>118.53563</v>
      </c>
      <c r="QP185">
        <v>81.526510000000002</v>
      </c>
      <c r="QQ185">
        <v>153.33359999999999</v>
      </c>
      <c r="QR185">
        <v>125.0082</v>
      </c>
      <c r="QS185">
        <v>79.754369999999994</v>
      </c>
      <c r="QT185">
        <v>116.19356000000001</v>
      </c>
      <c r="QU185">
        <v>112.58638999999999</v>
      </c>
      <c r="QV185">
        <v>143.29668000000001</v>
      </c>
      <c r="QW185">
        <v>143.95703</v>
      </c>
      <c r="QX185">
        <v>106.00297</v>
      </c>
      <c r="QY185">
        <v>125.57167</v>
      </c>
      <c r="QZ185">
        <v>119.90622</v>
      </c>
      <c r="RA185">
        <v>94.759494000000004</v>
      </c>
      <c r="RB185">
        <v>125.545</v>
      </c>
      <c r="RC185">
        <v>133.72525999999999</v>
      </c>
      <c r="RD185">
        <v>151.50380999999999</v>
      </c>
      <c r="RE185">
        <v>138.0146</v>
      </c>
      <c r="RF185">
        <v>113.71021</v>
      </c>
      <c r="RG185">
        <v>102.56797</v>
      </c>
      <c r="RH185">
        <v>116.3342</v>
      </c>
      <c r="RI185">
        <v>136.18604999999999</v>
      </c>
      <c r="RJ185">
        <v>118.57352</v>
      </c>
      <c r="RK185">
        <v>122.11076</v>
      </c>
      <c r="RL185">
        <v>102.98697</v>
      </c>
      <c r="RM185">
        <v>115.36689</v>
      </c>
      <c r="RN185">
        <v>117.23784000000001</v>
      </c>
      <c r="RO185">
        <v>126.77553</v>
      </c>
      <c r="RP185">
        <v>98.567425999999998</v>
      </c>
      <c r="RQ185">
        <v>130.64574999999999</v>
      </c>
      <c r="RR185">
        <v>82.921124000000006</v>
      </c>
      <c r="RS185">
        <v>137.34411</v>
      </c>
      <c r="RT185">
        <v>110.74888</v>
      </c>
      <c r="RU185">
        <v>123.65439000000001</v>
      </c>
      <c r="RV185">
        <v>102.08383000000001</v>
      </c>
      <c r="RW185">
        <v>120.98532</v>
      </c>
      <c r="RX185">
        <v>122.05067</v>
      </c>
      <c r="RY185">
        <v>137.66651999999999</v>
      </c>
      <c r="RZ185">
        <v>77.010756999999998</v>
      </c>
      <c r="SA185">
        <v>127.57115</v>
      </c>
      <c r="SB185">
        <v>166.45021</v>
      </c>
      <c r="SC185">
        <v>122.65813</v>
      </c>
      <c r="SD185">
        <v>94.042224000000004</v>
      </c>
      <c r="SE185">
        <v>125.05338</v>
      </c>
      <c r="SF185">
        <v>112.47869</v>
      </c>
      <c r="SG185">
        <v>128.26070000000001</v>
      </c>
      <c r="SH185">
        <v>122.50082</v>
      </c>
      <c r="SI185">
        <v>145.91804999999999</v>
      </c>
      <c r="SJ185">
        <v>94.988524999999996</v>
      </c>
      <c r="SK185">
        <v>130.77178000000001</v>
      </c>
      <c r="SL185">
        <v>121.85305</v>
      </c>
      <c r="SM185">
        <v>77.983500000000006</v>
      </c>
      <c r="SN185">
        <v>136.96639999999999</v>
      </c>
      <c r="SO185">
        <v>118.08566999999999</v>
      </c>
      <c r="SP185">
        <v>130.73335</v>
      </c>
      <c r="SQ185">
        <v>120.78179</v>
      </c>
      <c r="SR185">
        <v>149.60731000000001</v>
      </c>
      <c r="SS185">
        <v>114.07176</v>
      </c>
      <c r="ST185">
        <v>116.22436</v>
      </c>
      <c r="SU185">
        <v>111.39454000000001</v>
      </c>
      <c r="SV185">
        <v>99.278630000000007</v>
      </c>
      <c r="SW185">
        <v>109.70411</v>
      </c>
      <c r="SX185">
        <v>171.6498</v>
      </c>
      <c r="SY185">
        <v>86.433580000000006</v>
      </c>
      <c r="SZ185">
        <v>190.85513</v>
      </c>
      <c r="TA185">
        <v>108.81068999999999</v>
      </c>
      <c r="TB185">
        <v>121.7811</v>
      </c>
      <c r="TC185">
        <v>125.67345</v>
      </c>
      <c r="TD185">
        <v>97.399019999999993</v>
      </c>
      <c r="TE185">
        <v>123.75492</v>
      </c>
      <c r="TF185">
        <v>91.269726000000006</v>
      </c>
      <c r="TG185">
        <v>142.07547</v>
      </c>
      <c r="TH185">
        <v>118.71661</v>
      </c>
      <c r="TI185">
        <v>104.8926</v>
      </c>
      <c r="TJ185">
        <v>113.37074</v>
      </c>
      <c r="TK185">
        <v>90.731489999999994</v>
      </c>
      <c r="TL185">
        <v>140.51553000000001</v>
      </c>
      <c r="TM185">
        <v>139.70802</v>
      </c>
      <c r="TN185">
        <v>101.47778</v>
      </c>
      <c r="TO185">
        <v>168.48220000000001</v>
      </c>
      <c r="TP185">
        <v>161.16245000000001</v>
      </c>
      <c r="TQ185">
        <v>133.45070999999999</v>
      </c>
      <c r="TR185">
        <v>115.81635</v>
      </c>
      <c r="TS185">
        <v>144.78673000000001</v>
      </c>
      <c r="TT185">
        <v>143.50280000000001</v>
      </c>
      <c r="TU185">
        <v>127.45917</v>
      </c>
      <c r="TV185">
        <v>100.30383999999999</v>
      </c>
      <c r="TW185">
        <v>98.102485999999999</v>
      </c>
      <c r="TX185">
        <v>123.51909000000001</v>
      </c>
      <c r="TY185">
        <v>142.23361</v>
      </c>
      <c r="TZ185">
        <v>208.83796000000001</v>
      </c>
      <c r="UA185">
        <v>105.02748</v>
      </c>
      <c r="UB185">
        <v>115.65837000000001</v>
      </c>
      <c r="UC185">
        <v>115.95802</v>
      </c>
      <c r="UD185">
        <v>100.84828</v>
      </c>
      <c r="UE185">
        <v>149.41363000000001</v>
      </c>
      <c r="UF185">
        <v>81.897080000000003</v>
      </c>
      <c r="UG185">
        <v>126.9744</v>
      </c>
      <c r="UH185">
        <v>177.13902999999999</v>
      </c>
      <c r="UI185">
        <v>124.33763</v>
      </c>
      <c r="UJ185">
        <v>158.80703</v>
      </c>
      <c r="UK185">
        <v>124.65987</v>
      </c>
      <c r="UL185">
        <v>188.00262000000001</v>
      </c>
      <c r="UM185">
        <v>92.662907000000004</v>
      </c>
      <c r="UN185">
        <v>137.74445</v>
      </c>
      <c r="UO185">
        <v>122.05324</v>
      </c>
      <c r="UP185">
        <v>98.192769999999996</v>
      </c>
      <c r="UQ185">
        <v>118.19146000000001</v>
      </c>
      <c r="UR185" t="e">
        <v>#N/A</v>
      </c>
      <c r="US185">
        <v>126.76143999999999</v>
      </c>
      <c r="UT185">
        <v>101.43709</v>
      </c>
      <c r="UU185">
        <v>152.72309000000001</v>
      </c>
      <c r="UV185">
        <v>264.15539000000001</v>
      </c>
      <c r="UW185">
        <v>108.83725</v>
      </c>
      <c r="UX185">
        <v>143.94015999999999</v>
      </c>
      <c r="UY185">
        <v>165.68783999999999</v>
      </c>
      <c r="UZ185">
        <v>145.69363999999999</v>
      </c>
      <c r="VA185">
        <v>138.40564000000001</v>
      </c>
      <c r="VB185" t="e">
        <v>#N/A</v>
      </c>
      <c r="VC185">
        <v>135.11496</v>
      </c>
      <c r="VD185">
        <v>127.70764</v>
      </c>
      <c r="VE185">
        <v>137.62200000000001</v>
      </c>
      <c r="VF185" t="e">
        <v>#N/A</v>
      </c>
      <c r="VG185">
        <v>157.17608000000001</v>
      </c>
      <c r="VH185">
        <v>128.25264999999999</v>
      </c>
      <c r="VI185">
        <v>128.86154999999999</v>
      </c>
      <c r="VJ185">
        <v>108.97337</v>
      </c>
      <c r="VK185">
        <v>99.929017000000002</v>
      </c>
      <c r="VL185">
        <v>165.90528</v>
      </c>
      <c r="VM185">
        <v>130.2253</v>
      </c>
      <c r="VN185">
        <v>143.03667999999999</v>
      </c>
      <c r="VO185">
        <v>105.45657</v>
      </c>
      <c r="VP185">
        <v>119.91915</v>
      </c>
      <c r="VQ185">
        <v>134.51215999999999</v>
      </c>
      <c r="VR185">
        <v>178.23961</v>
      </c>
      <c r="VS185">
        <v>136.6867</v>
      </c>
      <c r="VT185">
        <v>98.917293999999998</v>
      </c>
      <c r="VU185">
        <v>116.62846</v>
      </c>
      <c r="VV185">
        <v>105.43137</v>
      </c>
      <c r="VW185">
        <v>134.03478000000001</v>
      </c>
      <c r="VX185">
        <v>114.49535</v>
      </c>
      <c r="VY185">
        <v>117.18011</v>
      </c>
      <c r="VZ185">
        <v>108.02178000000001</v>
      </c>
      <c r="WA185">
        <v>110.75366</v>
      </c>
      <c r="WB185">
        <v>93.907529999999994</v>
      </c>
      <c r="WC185" t="e">
        <v>#N/A</v>
      </c>
    </row>
    <row r="186" spans="1:601" x14ac:dyDescent="0.25">
      <c r="A186" s="2">
        <v>43731</v>
      </c>
      <c r="B186">
        <v>79.785229999999999</v>
      </c>
      <c r="C186">
        <v>100.56288000000001</v>
      </c>
      <c r="D186">
        <v>83.935860000000005</v>
      </c>
      <c r="E186">
        <v>105.18447</v>
      </c>
      <c r="F186">
        <v>115.64785999999999</v>
      </c>
      <c r="G186">
        <v>129.93232</v>
      </c>
      <c r="H186">
        <v>153.10657</v>
      </c>
      <c r="I186">
        <v>127.55802</v>
      </c>
      <c r="J186">
        <v>101.88159</v>
      </c>
      <c r="K186">
        <v>106.86462</v>
      </c>
      <c r="L186">
        <v>117.9088</v>
      </c>
      <c r="M186">
        <v>144.69514000000001</v>
      </c>
      <c r="N186">
        <v>130.90868</v>
      </c>
      <c r="O186">
        <v>151.32740999999999</v>
      </c>
      <c r="P186">
        <v>129.44449</v>
      </c>
      <c r="Q186">
        <v>124.36382999999999</v>
      </c>
      <c r="R186">
        <v>69.238600000000005</v>
      </c>
      <c r="S186">
        <v>131.10237000000001</v>
      </c>
      <c r="T186">
        <v>143.55688000000001</v>
      </c>
      <c r="U186">
        <v>108.95653</v>
      </c>
      <c r="V186">
        <v>121.33645</v>
      </c>
      <c r="W186">
        <v>122.04804</v>
      </c>
      <c r="X186">
        <v>141.90154999999999</v>
      </c>
      <c r="Y186">
        <v>103.39627</v>
      </c>
      <c r="Z186">
        <v>123.76767</v>
      </c>
      <c r="AA186">
        <v>146.48519999999999</v>
      </c>
      <c r="AB186">
        <v>121.86781999999999</v>
      </c>
      <c r="AC186">
        <v>135.92026000000001</v>
      </c>
      <c r="AD186">
        <v>178.76829000000001</v>
      </c>
      <c r="AE186">
        <v>110.17983</v>
      </c>
      <c r="AF186">
        <v>124.20627</v>
      </c>
      <c r="AG186">
        <v>115.50734</v>
      </c>
      <c r="AH186">
        <v>106.52697999999999</v>
      </c>
      <c r="AI186">
        <v>84.870530000000002</v>
      </c>
      <c r="AJ186">
        <v>96.034144999999995</v>
      </c>
      <c r="AK186">
        <v>95.465903999999995</v>
      </c>
      <c r="AL186">
        <v>135.66386</v>
      </c>
      <c r="AM186">
        <v>136.1165</v>
      </c>
      <c r="AN186">
        <v>122.72093</v>
      </c>
      <c r="AO186">
        <v>116.57022000000001</v>
      </c>
      <c r="AP186">
        <v>107.37572</v>
      </c>
      <c r="AQ186">
        <v>116.21323</v>
      </c>
      <c r="AR186">
        <v>134.23184000000001</v>
      </c>
      <c r="AS186">
        <v>121.99576</v>
      </c>
      <c r="AT186">
        <v>75.705736999999999</v>
      </c>
      <c r="AU186">
        <v>136.74152000000001</v>
      </c>
      <c r="AV186">
        <v>128.02439000000001</v>
      </c>
      <c r="AW186">
        <v>121.01804</v>
      </c>
      <c r="AX186">
        <v>110.07171</v>
      </c>
      <c r="AY186">
        <v>134.16486</v>
      </c>
      <c r="AZ186">
        <v>120.80445</v>
      </c>
      <c r="BA186">
        <v>79.481626000000006</v>
      </c>
      <c r="BB186">
        <v>131.62729999999999</v>
      </c>
      <c r="BC186">
        <v>100.83497</v>
      </c>
      <c r="BD186">
        <v>129.83226999999999</v>
      </c>
      <c r="BE186">
        <v>134.00120000000001</v>
      </c>
      <c r="BF186">
        <v>139.75136000000001</v>
      </c>
      <c r="BG186">
        <v>115.45638</v>
      </c>
      <c r="BH186">
        <v>108.04806000000001</v>
      </c>
      <c r="BI186">
        <v>83.735879999999995</v>
      </c>
      <c r="BJ186">
        <v>124.61196</v>
      </c>
      <c r="BK186">
        <v>112.05468</v>
      </c>
      <c r="BL186">
        <v>130.14948000000001</v>
      </c>
      <c r="BM186">
        <v>117.48624</v>
      </c>
      <c r="BN186">
        <v>155.53476000000001</v>
      </c>
      <c r="BO186">
        <v>126.64276</v>
      </c>
      <c r="BP186">
        <v>126.38538</v>
      </c>
      <c r="BQ186">
        <v>107.90367000000001</v>
      </c>
      <c r="BR186">
        <v>117.22945</v>
      </c>
      <c r="BS186">
        <v>111.79501999999999</v>
      </c>
      <c r="BT186">
        <v>118.41446000000001</v>
      </c>
      <c r="BU186">
        <v>136.09282999999999</v>
      </c>
      <c r="BV186">
        <v>119.61161</v>
      </c>
      <c r="BW186">
        <v>125.98314000000001</v>
      </c>
      <c r="BX186">
        <v>74.798839999999998</v>
      </c>
      <c r="BY186">
        <v>96.259910000000005</v>
      </c>
      <c r="BZ186">
        <v>98.446983000000003</v>
      </c>
      <c r="CA186">
        <v>108.51191</v>
      </c>
      <c r="CB186">
        <v>88.234674999999996</v>
      </c>
      <c r="CC186">
        <v>114.24626000000001</v>
      </c>
      <c r="CD186">
        <v>121.93058000000001</v>
      </c>
      <c r="CE186">
        <v>162.52882</v>
      </c>
      <c r="CF186">
        <v>113.86242</v>
      </c>
      <c r="CG186">
        <v>111.77939000000001</v>
      </c>
      <c r="CH186">
        <v>99.397350000000003</v>
      </c>
      <c r="CI186">
        <v>109.86955</v>
      </c>
      <c r="CJ186">
        <v>118.81099</v>
      </c>
      <c r="CK186">
        <v>91.728865999999996</v>
      </c>
      <c r="CL186">
        <v>127.2337</v>
      </c>
      <c r="CM186">
        <v>112.71335000000001</v>
      </c>
      <c r="CN186">
        <v>109.35057</v>
      </c>
      <c r="CO186">
        <v>232.74202</v>
      </c>
      <c r="CP186">
        <v>103.95050000000001</v>
      </c>
      <c r="CQ186">
        <v>107.27975000000001</v>
      </c>
      <c r="CR186">
        <v>118.87426000000001</v>
      </c>
      <c r="CS186">
        <v>126.07782</v>
      </c>
      <c r="CT186">
        <v>130.12414000000001</v>
      </c>
      <c r="CU186">
        <v>86.737390000000005</v>
      </c>
      <c r="CV186">
        <v>120.85207</v>
      </c>
      <c r="CW186">
        <v>75.122990000000001</v>
      </c>
      <c r="CX186">
        <v>111.57689999999999</v>
      </c>
      <c r="CY186">
        <v>127.53801</v>
      </c>
      <c r="CZ186">
        <v>122.68295000000001</v>
      </c>
      <c r="DA186">
        <v>152.4255</v>
      </c>
      <c r="DB186">
        <v>89.34093</v>
      </c>
      <c r="DC186">
        <v>97.486013</v>
      </c>
      <c r="DD186">
        <v>83.126670000000004</v>
      </c>
      <c r="DE186">
        <v>138.01855</v>
      </c>
      <c r="DF186">
        <v>116.38579</v>
      </c>
      <c r="DG186">
        <v>107.43265</v>
      </c>
      <c r="DH186">
        <v>103.53501</v>
      </c>
      <c r="DI186">
        <v>112.83987</v>
      </c>
      <c r="DJ186">
        <v>107.63484</v>
      </c>
      <c r="DK186">
        <v>117.70657</v>
      </c>
      <c r="DL186">
        <v>113.52293</v>
      </c>
      <c r="DM186">
        <v>100.78386999999999</v>
      </c>
      <c r="DN186">
        <v>102.43640000000001</v>
      </c>
      <c r="DO186">
        <v>133.01546999999999</v>
      </c>
      <c r="DP186">
        <v>119.498</v>
      </c>
      <c r="DQ186">
        <v>92.58775</v>
      </c>
      <c r="DR186">
        <v>140.7276</v>
      </c>
      <c r="DS186">
        <v>141.68823</v>
      </c>
      <c r="DT186">
        <v>141.95017000000001</v>
      </c>
      <c r="DU186">
        <v>83.84487</v>
      </c>
      <c r="DV186">
        <v>89.909679999999994</v>
      </c>
      <c r="DW186">
        <v>112.49001</v>
      </c>
      <c r="DX186">
        <v>112.5645</v>
      </c>
      <c r="DY186">
        <v>121.56231</v>
      </c>
      <c r="DZ186">
        <v>104.64596</v>
      </c>
      <c r="EA186">
        <v>126.42359999999999</v>
      </c>
      <c r="EB186">
        <v>115.24099</v>
      </c>
      <c r="EC186">
        <v>122.72561</v>
      </c>
      <c r="ED186">
        <v>146.26092</v>
      </c>
      <c r="EE186">
        <v>127.77712</v>
      </c>
      <c r="EF186">
        <v>135.04348999999999</v>
      </c>
      <c r="EG186">
        <v>94.273292999999995</v>
      </c>
      <c r="EH186">
        <v>105.12739999999999</v>
      </c>
      <c r="EI186">
        <v>103.16669</v>
      </c>
      <c r="EJ186">
        <v>95.920010000000005</v>
      </c>
      <c r="EK186">
        <v>107.37882999999999</v>
      </c>
      <c r="EL186">
        <v>102.95416</v>
      </c>
      <c r="EM186">
        <v>95.312219999999996</v>
      </c>
      <c r="EN186">
        <v>179.86922999999999</v>
      </c>
      <c r="EO186">
        <v>77.522490000000005</v>
      </c>
      <c r="EP186">
        <v>118.37347</v>
      </c>
      <c r="EQ186">
        <v>90.850729999999999</v>
      </c>
      <c r="ER186">
        <v>117.47768000000001</v>
      </c>
      <c r="ES186">
        <v>108.99974</v>
      </c>
      <c r="ET186">
        <v>155.63311999999999</v>
      </c>
      <c r="EU186">
        <v>107.96102999999999</v>
      </c>
      <c r="EV186">
        <v>154.15705</v>
      </c>
      <c r="EW186">
        <v>99.756276999999997</v>
      </c>
      <c r="EX186">
        <v>94.907475000000005</v>
      </c>
      <c r="EY186">
        <v>134.52493999999999</v>
      </c>
      <c r="EZ186">
        <v>133.04017999999999</v>
      </c>
      <c r="FA186">
        <v>153.05511000000001</v>
      </c>
      <c r="FB186">
        <v>99.586695000000006</v>
      </c>
      <c r="FC186">
        <v>137.98031</v>
      </c>
      <c r="FD186">
        <v>116.67527</v>
      </c>
      <c r="FE186">
        <v>99.618560000000002</v>
      </c>
      <c r="FF186">
        <v>115.38215</v>
      </c>
      <c r="FG186">
        <v>145.71872999999999</v>
      </c>
      <c r="FH186">
        <v>111.46256</v>
      </c>
      <c r="FI186">
        <v>100.13545999999999</v>
      </c>
      <c r="FJ186">
        <v>132.22937999999999</v>
      </c>
      <c r="FK186">
        <v>103.42158000000001</v>
      </c>
      <c r="FL186">
        <v>128.66378</v>
      </c>
      <c r="FM186">
        <v>192.81276</v>
      </c>
      <c r="FN186">
        <v>141.86957000000001</v>
      </c>
      <c r="FO186">
        <v>143.93439000000001</v>
      </c>
      <c r="FP186">
        <v>142.13569000000001</v>
      </c>
      <c r="FQ186">
        <v>136.17492999999999</v>
      </c>
      <c r="FR186">
        <v>114.08985</v>
      </c>
      <c r="FS186">
        <v>114.89009</v>
      </c>
      <c r="FT186">
        <v>87.759095000000002</v>
      </c>
      <c r="FU186">
        <v>130.05667</v>
      </c>
      <c r="FV186">
        <v>116.56319000000001</v>
      </c>
      <c r="FW186">
        <v>121.72877</v>
      </c>
      <c r="FX186">
        <v>123.09165</v>
      </c>
      <c r="FY186">
        <v>127.78100999999999</v>
      </c>
      <c r="FZ186">
        <v>124.37528</v>
      </c>
      <c r="GA186">
        <v>113.36320000000001</v>
      </c>
      <c r="GB186">
        <v>124.09623999999999</v>
      </c>
      <c r="GC186">
        <v>129.91475</v>
      </c>
      <c r="GD186">
        <v>131.13236000000001</v>
      </c>
      <c r="GE186">
        <v>132.46758</v>
      </c>
      <c r="GF186">
        <v>115.13557</v>
      </c>
      <c r="GG186">
        <v>142.48129</v>
      </c>
      <c r="GH186">
        <v>140.10451</v>
      </c>
      <c r="GI186">
        <v>103.68962000000001</v>
      </c>
      <c r="GJ186">
        <v>101.38254000000001</v>
      </c>
      <c r="GK186">
        <v>132.44784999999999</v>
      </c>
      <c r="GL186">
        <v>138.85786999999999</v>
      </c>
      <c r="GM186">
        <v>108.99316</v>
      </c>
      <c r="GN186">
        <v>144.62520000000001</v>
      </c>
      <c r="GO186">
        <v>145.65451999999999</v>
      </c>
      <c r="GP186">
        <v>134.60398000000001</v>
      </c>
      <c r="GQ186">
        <v>122.16873</v>
      </c>
      <c r="GR186">
        <v>98.690010000000001</v>
      </c>
      <c r="GS186">
        <v>135.39069000000001</v>
      </c>
      <c r="GT186">
        <v>122.2016</v>
      </c>
      <c r="GU186">
        <v>96.390299999999996</v>
      </c>
      <c r="GV186">
        <v>123.01315</v>
      </c>
      <c r="GW186">
        <v>126.02352999999999</v>
      </c>
      <c r="GX186">
        <v>164.68299999999999</v>
      </c>
      <c r="GY186">
        <v>119.63576</v>
      </c>
      <c r="GZ186">
        <v>97.660743999999994</v>
      </c>
      <c r="HA186">
        <v>140.40717000000001</v>
      </c>
      <c r="HB186">
        <v>122.05038</v>
      </c>
      <c r="HC186">
        <v>123.70659000000001</v>
      </c>
      <c r="HD186">
        <v>90.234166000000002</v>
      </c>
      <c r="HE186">
        <v>119.64413999999999</v>
      </c>
      <c r="HF186">
        <v>135.91434000000001</v>
      </c>
      <c r="HG186">
        <v>105.35424999999999</v>
      </c>
      <c r="HH186">
        <v>118.05999</v>
      </c>
      <c r="HI186">
        <v>139.23302000000001</v>
      </c>
      <c r="HJ186">
        <v>103.91</v>
      </c>
      <c r="HK186">
        <v>106.47631</v>
      </c>
      <c r="HL186">
        <v>139.26321999999999</v>
      </c>
      <c r="HM186">
        <v>124.79998999999999</v>
      </c>
      <c r="HN186">
        <v>171.13208</v>
      </c>
      <c r="HO186">
        <v>132.19723999999999</v>
      </c>
      <c r="HP186">
        <v>119.02603000000001</v>
      </c>
      <c r="HQ186">
        <v>116.43761000000001</v>
      </c>
      <c r="HR186">
        <v>66.704880000000003</v>
      </c>
      <c r="HS186">
        <v>127.99437</v>
      </c>
      <c r="HT186">
        <v>123.05446999999999</v>
      </c>
      <c r="HU186">
        <v>136.91213999999999</v>
      </c>
      <c r="HV186">
        <v>80.647475</v>
      </c>
      <c r="HW186">
        <v>130.07373000000001</v>
      </c>
      <c r="HX186">
        <v>86.549413000000001</v>
      </c>
      <c r="HY186">
        <v>116.06511999999999</v>
      </c>
      <c r="HZ186">
        <v>118.88491999999999</v>
      </c>
      <c r="IA186">
        <v>151.76839000000001</v>
      </c>
      <c r="IB186">
        <v>93.597570000000005</v>
      </c>
      <c r="IC186">
        <v>114.31788</v>
      </c>
      <c r="ID186">
        <v>121.49206</v>
      </c>
      <c r="IE186">
        <v>116.15908</v>
      </c>
      <c r="IF186">
        <v>100.16159</v>
      </c>
      <c r="IG186">
        <v>127.50404</v>
      </c>
      <c r="IH186">
        <v>138.02054000000001</v>
      </c>
      <c r="II186">
        <v>145.99087</v>
      </c>
      <c r="IJ186">
        <v>201.6456</v>
      </c>
      <c r="IK186">
        <v>133.15617</v>
      </c>
      <c r="IL186">
        <v>101.22893000000001</v>
      </c>
      <c r="IM186">
        <v>133.04789</v>
      </c>
      <c r="IN186">
        <v>126.70407</v>
      </c>
      <c r="IO186">
        <v>117.8006</v>
      </c>
      <c r="IP186">
        <v>123.91853</v>
      </c>
      <c r="IQ186">
        <v>103.81349</v>
      </c>
      <c r="IR186">
        <v>104.01018999999999</v>
      </c>
      <c r="IS186">
        <v>117.79841999999999</v>
      </c>
      <c r="IT186">
        <v>180.11421000000001</v>
      </c>
      <c r="IU186">
        <v>100.05437999999999</v>
      </c>
      <c r="IV186">
        <v>80.849712999999994</v>
      </c>
      <c r="IW186">
        <v>118.94628</v>
      </c>
      <c r="IX186">
        <v>119.23156</v>
      </c>
      <c r="IY186">
        <v>141.60640000000001</v>
      </c>
      <c r="IZ186">
        <v>119.38961999999999</v>
      </c>
      <c r="JA186">
        <v>120.48602</v>
      </c>
      <c r="JB186">
        <v>152.72507999999999</v>
      </c>
      <c r="JC186">
        <v>143.96626000000001</v>
      </c>
      <c r="JD186">
        <v>134.72140999999999</v>
      </c>
      <c r="JE186">
        <v>112.10562</v>
      </c>
      <c r="JF186">
        <v>90.221226000000001</v>
      </c>
      <c r="JG186">
        <v>157.61982</v>
      </c>
      <c r="JH186">
        <v>106.45135999999999</v>
      </c>
      <c r="JI186">
        <v>139.92639</v>
      </c>
      <c r="JJ186">
        <v>136.53643</v>
      </c>
      <c r="JK186">
        <v>141.25266999999999</v>
      </c>
      <c r="JL186">
        <v>113.01712000000001</v>
      </c>
      <c r="JM186">
        <v>119.38455</v>
      </c>
      <c r="JN186">
        <v>106.67531</v>
      </c>
      <c r="JO186">
        <v>120.44844999999999</v>
      </c>
      <c r="JP186">
        <v>131.82900000000001</v>
      </c>
      <c r="JQ186">
        <v>120.3639</v>
      </c>
      <c r="JR186">
        <v>130.68628000000001</v>
      </c>
      <c r="JS186">
        <v>116.03858</v>
      </c>
      <c r="JT186">
        <v>121.11056000000001</v>
      </c>
      <c r="JU186">
        <v>135.36013</v>
      </c>
      <c r="JV186">
        <v>130.51554999999999</v>
      </c>
      <c r="JW186">
        <v>109.98942</v>
      </c>
      <c r="JX186">
        <v>119.72941</v>
      </c>
      <c r="JY186">
        <v>163.29893000000001</v>
      </c>
      <c r="JZ186">
        <v>120.18049000000001</v>
      </c>
      <c r="KA186">
        <v>167.56921</v>
      </c>
      <c r="KB186">
        <v>145.83129</v>
      </c>
      <c r="KC186">
        <v>117.24185</v>
      </c>
      <c r="KD186">
        <v>107.67995000000001</v>
      </c>
      <c r="KE186">
        <v>103.92556</v>
      </c>
      <c r="KF186">
        <v>94.443303</v>
      </c>
      <c r="KG186">
        <v>160.50029000000001</v>
      </c>
      <c r="KH186">
        <v>108.72099</v>
      </c>
      <c r="KI186">
        <v>111.99923</v>
      </c>
      <c r="KJ186">
        <v>203.12939</v>
      </c>
      <c r="KK186">
        <v>114.13983</v>
      </c>
      <c r="KL186">
        <v>127.6871</v>
      </c>
      <c r="KM186">
        <v>101.14943</v>
      </c>
      <c r="KN186">
        <v>131.96128999999999</v>
      </c>
      <c r="KO186">
        <v>117.34934</v>
      </c>
      <c r="KP186">
        <v>58.786259999999999</v>
      </c>
      <c r="KQ186">
        <v>123.01778</v>
      </c>
      <c r="KR186">
        <v>140.35368</v>
      </c>
      <c r="KS186">
        <v>100.42372</v>
      </c>
      <c r="KT186">
        <v>112.54904999999999</v>
      </c>
      <c r="KU186">
        <v>127.22121</v>
      </c>
      <c r="KV186">
        <v>107.89591</v>
      </c>
      <c r="KW186">
        <v>115.47279</v>
      </c>
      <c r="KX186">
        <v>94.381339999999994</v>
      </c>
      <c r="KY186">
        <v>122.28266000000001</v>
      </c>
      <c r="KZ186">
        <v>123.96992</v>
      </c>
      <c r="LA186">
        <v>138.32971000000001</v>
      </c>
      <c r="LB186">
        <v>132.10142999999999</v>
      </c>
      <c r="LC186">
        <v>107.9676</v>
      </c>
      <c r="LD186">
        <v>129.55330000000001</v>
      </c>
      <c r="LE186">
        <v>128.1901</v>
      </c>
      <c r="LF186">
        <v>109.23787</v>
      </c>
      <c r="LG186">
        <v>109.30736</v>
      </c>
      <c r="LH186">
        <v>140.10146</v>
      </c>
      <c r="LI186">
        <v>136.24653000000001</v>
      </c>
      <c r="LJ186">
        <v>120.85675999999999</v>
      </c>
      <c r="LK186">
        <v>130.98997</v>
      </c>
      <c r="LL186">
        <v>109.93107999999999</v>
      </c>
      <c r="LM186">
        <v>98.373850000000004</v>
      </c>
      <c r="LN186">
        <v>108.54170000000001</v>
      </c>
      <c r="LO186">
        <v>86.259590000000003</v>
      </c>
      <c r="LP186">
        <v>131.22745</v>
      </c>
      <c r="LQ186">
        <v>125.00805</v>
      </c>
      <c r="LR186">
        <v>111.14458</v>
      </c>
      <c r="LS186">
        <v>116.45103</v>
      </c>
      <c r="LT186">
        <v>140.16399000000001</v>
      </c>
      <c r="LU186">
        <v>117.07684999999999</v>
      </c>
      <c r="LV186">
        <v>117.64919</v>
      </c>
      <c r="LW186">
        <v>131.29426000000001</v>
      </c>
      <c r="LX186">
        <v>112.3625</v>
      </c>
      <c r="LY186">
        <v>116.4905</v>
      </c>
      <c r="LZ186">
        <v>132.32402999999999</v>
      </c>
      <c r="MA186">
        <v>130.50398999999999</v>
      </c>
      <c r="MB186">
        <v>149.39431999999999</v>
      </c>
      <c r="MC186">
        <v>134.74699000000001</v>
      </c>
      <c r="MD186">
        <v>119.18938</v>
      </c>
      <c r="ME186">
        <v>99.963009999999997</v>
      </c>
      <c r="MF186">
        <v>117.09010000000001</v>
      </c>
      <c r="MG186">
        <v>184.58081000000001</v>
      </c>
      <c r="MH186">
        <v>111.79353</v>
      </c>
      <c r="MI186">
        <v>137.49527</v>
      </c>
      <c r="MJ186">
        <v>128.09442999999999</v>
      </c>
      <c r="MK186">
        <v>161.37178</v>
      </c>
      <c r="ML186">
        <v>145.76588000000001</v>
      </c>
      <c r="MM186">
        <v>137.91944000000001</v>
      </c>
      <c r="MN186">
        <v>95.375460000000004</v>
      </c>
      <c r="MO186">
        <v>116.102</v>
      </c>
      <c r="MP186">
        <v>114.91598999999999</v>
      </c>
      <c r="MQ186">
        <v>90.114840000000001</v>
      </c>
      <c r="MR186">
        <v>99.473184000000003</v>
      </c>
      <c r="MS186">
        <v>73.338604000000004</v>
      </c>
      <c r="MT186">
        <v>93.860465000000005</v>
      </c>
      <c r="MU186">
        <v>118.81196</v>
      </c>
      <c r="MV186">
        <v>120.58356000000001</v>
      </c>
      <c r="MW186">
        <v>110.44031</v>
      </c>
      <c r="MX186">
        <v>96.629684999999995</v>
      </c>
      <c r="MY186">
        <v>122.77267999999999</v>
      </c>
      <c r="MZ186">
        <v>73.090599999999995</v>
      </c>
      <c r="NA186">
        <v>143.38632000000001</v>
      </c>
      <c r="NB186">
        <v>135.87134</v>
      </c>
      <c r="NC186">
        <v>121.78918</v>
      </c>
      <c r="ND186">
        <v>109.19269</v>
      </c>
      <c r="NE186">
        <v>110.38227000000001</v>
      </c>
      <c r="NF186">
        <v>94.276624999999996</v>
      </c>
      <c r="NG186">
        <v>134.48308</v>
      </c>
      <c r="NH186">
        <v>131.56828999999999</v>
      </c>
      <c r="NI186">
        <v>156.15145999999999</v>
      </c>
      <c r="NJ186">
        <v>115.8219</v>
      </c>
      <c r="NK186">
        <v>124.38121</v>
      </c>
      <c r="NL186">
        <v>95.87312</v>
      </c>
      <c r="NM186">
        <v>88.738125999999994</v>
      </c>
      <c r="NN186">
        <v>114.81483</v>
      </c>
      <c r="NO186">
        <v>152.99530999999999</v>
      </c>
      <c r="NP186">
        <v>148.19725</v>
      </c>
      <c r="NQ186">
        <v>120.63221</v>
      </c>
      <c r="NR186">
        <v>123.53023</v>
      </c>
      <c r="NS186">
        <v>138.60649000000001</v>
      </c>
      <c r="NT186">
        <v>122.17336</v>
      </c>
      <c r="NU186">
        <v>122.26819</v>
      </c>
      <c r="NV186">
        <v>108.10424999999999</v>
      </c>
      <c r="NW186">
        <v>118.89567</v>
      </c>
      <c r="NX186">
        <v>123.67547999999999</v>
      </c>
      <c r="NY186">
        <v>126.89897000000001</v>
      </c>
      <c r="NZ186">
        <v>130.93115</v>
      </c>
      <c r="OA186">
        <v>122.31404000000001</v>
      </c>
      <c r="OB186">
        <v>106.73934</v>
      </c>
      <c r="OC186">
        <v>133.23750000000001</v>
      </c>
      <c r="OD186">
        <v>123.77589</v>
      </c>
      <c r="OE186">
        <v>108.91649</v>
      </c>
      <c r="OF186">
        <v>128.39694</v>
      </c>
      <c r="OG186">
        <v>122.98956</v>
      </c>
      <c r="OH186">
        <v>121.89296</v>
      </c>
      <c r="OI186">
        <v>124.79292</v>
      </c>
      <c r="OJ186">
        <v>118.7085</v>
      </c>
      <c r="OK186">
        <v>121.61745000000001</v>
      </c>
      <c r="OL186">
        <v>141.751</v>
      </c>
      <c r="OM186">
        <v>116.8944</v>
      </c>
      <c r="ON186">
        <v>117.40263</v>
      </c>
      <c r="OO186">
        <v>131.47800000000001</v>
      </c>
      <c r="OP186">
        <v>134.20235</v>
      </c>
      <c r="OQ186">
        <v>93.220823999999993</v>
      </c>
      <c r="OR186">
        <v>149.10711000000001</v>
      </c>
      <c r="OS186">
        <v>153.08582999999999</v>
      </c>
      <c r="OT186">
        <v>97.696569999999994</v>
      </c>
      <c r="OU186">
        <v>102.86387999999999</v>
      </c>
      <c r="OV186">
        <v>111.49075000000001</v>
      </c>
      <c r="OW186">
        <v>132.39605</v>
      </c>
      <c r="OX186">
        <v>115.77628</v>
      </c>
      <c r="OY186">
        <v>143.76503</v>
      </c>
      <c r="OZ186">
        <v>136.8348</v>
      </c>
      <c r="PA186">
        <v>98.070369999999997</v>
      </c>
      <c r="PB186">
        <v>152.34691000000001</v>
      </c>
      <c r="PC186">
        <v>138.28496999999999</v>
      </c>
      <c r="PD186">
        <v>134.93619000000001</v>
      </c>
      <c r="PE186">
        <v>102.40349000000001</v>
      </c>
      <c r="PF186">
        <v>133.47837000000001</v>
      </c>
      <c r="PG186">
        <v>139.49186</v>
      </c>
      <c r="PH186">
        <v>166.12791999999999</v>
      </c>
      <c r="PI186">
        <v>98.413055999999997</v>
      </c>
      <c r="PJ186">
        <v>118.23342</v>
      </c>
      <c r="PK186">
        <v>116.43044</v>
      </c>
      <c r="PL186">
        <v>134.50735</v>
      </c>
      <c r="PM186">
        <v>128.01721000000001</v>
      </c>
      <c r="PN186">
        <v>117.36991</v>
      </c>
      <c r="PO186">
        <v>121.7779</v>
      </c>
      <c r="PP186">
        <v>116.31254</v>
      </c>
      <c r="PQ186">
        <v>133.11528999999999</v>
      </c>
      <c r="PR186">
        <v>123.83497</v>
      </c>
      <c r="PS186">
        <v>124.2593</v>
      </c>
      <c r="PT186">
        <v>160.43481</v>
      </c>
      <c r="PU186">
        <v>135.14434</v>
      </c>
      <c r="PV186">
        <v>108.07238</v>
      </c>
      <c r="PW186">
        <v>112.07529</v>
      </c>
      <c r="PX186">
        <v>124.16732</v>
      </c>
      <c r="PY186">
        <v>109.98669</v>
      </c>
      <c r="PZ186">
        <v>164.30994999999999</v>
      </c>
      <c r="QA186">
        <v>130.19027</v>
      </c>
      <c r="QB186">
        <v>134.38748000000001</v>
      </c>
      <c r="QC186">
        <v>124.42348</v>
      </c>
      <c r="QD186">
        <v>128.25811999999999</v>
      </c>
      <c r="QE186">
        <v>121.01246</v>
      </c>
      <c r="QF186">
        <v>128.82656</v>
      </c>
      <c r="QG186">
        <v>108.66368</v>
      </c>
      <c r="QH186">
        <v>146.56501</v>
      </c>
      <c r="QI186">
        <v>137.08978999999999</v>
      </c>
      <c r="QJ186">
        <v>205.50790000000001</v>
      </c>
      <c r="QK186">
        <v>127.02657000000001</v>
      </c>
      <c r="QL186">
        <v>145.62124</v>
      </c>
      <c r="QM186">
        <v>101.5941</v>
      </c>
      <c r="QN186">
        <v>132.11375000000001</v>
      </c>
      <c r="QO186">
        <v>118.23679</v>
      </c>
      <c r="QP186">
        <v>79.961280000000002</v>
      </c>
      <c r="QQ186">
        <v>152.76092</v>
      </c>
      <c r="QR186">
        <v>125.6566</v>
      </c>
      <c r="QS186">
        <v>78.212869999999995</v>
      </c>
      <c r="QT186">
        <v>118.9141</v>
      </c>
      <c r="QU186">
        <v>111.97698</v>
      </c>
      <c r="QV186">
        <v>139.89098000000001</v>
      </c>
      <c r="QW186">
        <v>142.52500000000001</v>
      </c>
      <c r="QX186">
        <v>104.67081</v>
      </c>
      <c r="QY186">
        <v>123.54210999999999</v>
      </c>
      <c r="QZ186">
        <v>119.77375000000001</v>
      </c>
      <c r="RA186">
        <v>95.323353999999995</v>
      </c>
      <c r="RB186">
        <v>124.67728</v>
      </c>
      <c r="RC186">
        <v>134.94176999999999</v>
      </c>
      <c r="RD186">
        <v>150.47394</v>
      </c>
      <c r="RE186">
        <v>138.36237</v>
      </c>
      <c r="RF186">
        <v>112.57353000000001</v>
      </c>
      <c r="RG186">
        <v>99.320893999999996</v>
      </c>
      <c r="RH186">
        <v>116.72591</v>
      </c>
      <c r="RI186">
        <v>135.02455</v>
      </c>
      <c r="RJ186">
        <v>115.9577</v>
      </c>
      <c r="RK186">
        <v>121.18119</v>
      </c>
      <c r="RL186">
        <v>100.97507</v>
      </c>
      <c r="RM186">
        <v>111.40083</v>
      </c>
      <c r="RN186">
        <v>114.67601999999999</v>
      </c>
      <c r="RO186">
        <v>123.62808</v>
      </c>
      <c r="RP186">
        <v>97.643349999999998</v>
      </c>
      <c r="RQ186">
        <v>130.81585999999999</v>
      </c>
      <c r="RR186">
        <v>79.82414</v>
      </c>
      <c r="RS186">
        <v>136.90379999999999</v>
      </c>
      <c r="RT186">
        <v>107.57225</v>
      </c>
      <c r="RU186">
        <v>125.24145</v>
      </c>
      <c r="RV186">
        <v>100.02152</v>
      </c>
      <c r="RW186">
        <v>121.1748</v>
      </c>
      <c r="RX186">
        <v>121.2295</v>
      </c>
      <c r="RY186">
        <v>137.54115999999999</v>
      </c>
      <c r="RZ186">
        <v>72.445340000000002</v>
      </c>
      <c r="SA186">
        <v>126.99442000000001</v>
      </c>
      <c r="SB186">
        <v>162.8202</v>
      </c>
      <c r="SC186">
        <v>119.7419</v>
      </c>
      <c r="SD186">
        <v>94.457189999999997</v>
      </c>
      <c r="SE186">
        <v>123.4516</v>
      </c>
      <c r="SF186">
        <v>111.86342999999999</v>
      </c>
      <c r="SG186">
        <v>125.45014999999999</v>
      </c>
      <c r="SH186">
        <v>119.76777</v>
      </c>
      <c r="SI186">
        <v>146.04715999999999</v>
      </c>
      <c r="SJ186">
        <v>91.802937</v>
      </c>
      <c r="SK186">
        <v>128.48554999999999</v>
      </c>
      <c r="SL186">
        <v>121.22122</v>
      </c>
      <c r="SM186">
        <v>76.423186000000001</v>
      </c>
      <c r="SN186">
        <v>138.11860999999999</v>
      </c>
      <c r="SO186">
        <v>118.56174</v>
      </c>
      <c r="SP186">
        <v>130.27575999999999</v>
      </c>
      <c r="SQ186">
        <v>120.0853</v>
      </c>
      <c r="SR186">
        <v>149.03629000000001</v>
      </c>
      <c r="SS186">
        <v>112.25333000000001</v>
      </c>
      <c r="ST186">
        <v>113.14610999999999</v>
      </c>
      <c r="SU186">
        <v>107.47544000000001</v>
      </c>
      <c r="SV186">
        <v>97.114450000000005</v>
      </c>
      <c r="SW186">
        <v>107.35462</v>
      </c>
      <c r="SX186">
        <v>176.44553999999999</v>
      </c>
      <c r="SY186">
        <v>84.879869999999997</v>
      </c>
      <c r="SZ186">
        <v>186.04928000000001</v>
      </c>
      <c r="TA186">
        <v>109.08476</v>
      </c>
      <c r="TB186">
        <v>121.15971999999999</v>
      </c>
      <c r="TC186">
        <v>123.9233</v>
      </c>
      <c r="TD186">
        <v>96.656030000000001</v>
      </c>
      <c r="TE186">
        <v>128.50351000000001</v>
      </c>
      <c r="TF186">
        <v>88.727694999999997</v>
      </c>
      <c r="TG186">
        <v>142.03717</v>
      </c>
      <c r="TH186">
        <v>120.63476</v>
      </c>
      <c r="TI186">
        <v>104.8</v>
      </c>
      <c r="TJ186">
        <v>109.16936</v>
      </c>
      <c r="TK186">
        <v>89.560249999999996</v>
      </c>
      <c r="TL186">
        <v>139.81581</v>
      </c>
      <c r="TM186">
        <v>138.79616999999999</v>
      </c>
      <c r="TN186">
        <v>102.00238</v>
      </c>
      <c r="TO186">
        <v>168.50606999999999</v>
      </c>
      <c r="TP186">
        <v>160.87197</v>
      </c>
      <c r="TQ186">
        <v>132.15962999999999</v>
      </c>
      <c r="TR186">
        <v>112.47663</v>
      </c>
      <c r="TS186">
        <v>141.58767</v>
      </c>
      <c r="TT186">
        <v>142.7217</v>
      </c>
      <c r="TU186">
        <v>125.30499</v>
      </c>
      <c r="TV186">
        <v>98.411894000000004</v>
      </c>
      <c r="TW186">
        <v>95.474860000000007</v>
      </c>
      <c r="TX186">
        <v>124.57181</v>
      </c>
      <c r="TY186">
        <v>139.87601000000001</v>
      </c>
      <c r="TZ186">
        <v>216.36660000000001</v>
      </c>
      <c r="UA186">
        <v>105.25700000000001</v>
      </c>
      <c r="UB186">
        <v>112.62957</v>
      </c>
      <c r="UC186">
        <v>114.50360999999999</v>
      </c>
      <c r="UD186">
        <v>99.841620000000006</v>
      </c>
      <c r="UE186">
        <v>148.62243000000001</v>
      </c>
      <c r="UF186">
        <v>87.43141</v>
      </c>
      <c r="UG186">
        <v>123.39021</v>
      </c>
      <c r="UH186">
        <v>176.47058000000001</v>
      </c>
      <c r="UI186">
        <v>121.6194</v>
      </c>
      <c r="UJ186">
        <v>157.23394999999999</v>
      </c>
      <c r="UK186">
        <v>124.14966</v>
      </c>
      <c r="UL186">
        <v>182.09954999999999</v>
      </c>
      <c r="UM186">
        <v>88.233715000000004</v>
      </c>
      <c r="UN186">
        <v>134.64142000000001</v>
      </c>
      <c r="UO186">
        <v>124.27082</v>
      </c>
      <c r="UP186">
        <v>97.628765999999999</v>
      </c>
      <c r="UQ186">
        <v>117.07975</v>
      </c>
      <c r="UR186" t="e">
        <v>#N/A</v>
      </c>
      <c r="US186">
        <v>126.25742</v>
      </c>
      <c r="UT186">
        <v>100.02992</v>
      </c>
      <c r="UU186">
        <v>150.99781999999999</v>
      </c>
      <c r="UV186">
        <v>258.97586000000001</v>
      </c>
      <c r="UW186">
        <v>107.33638000000001</v>
      </c>
      <c r="UX186">
        <v>143.37124</v>
      </c>
      <c r="UY186">
        <v>163.84125</v>
      </c>
      <c r="UZ186">
        <v>147.52046000000001</v>
      </c>
      <c r="VA186">
        <v>138.22219999999999</v>
      </c>
      <c r="VB186" t="e">
        <v>#N/A</v>
      </c>
      <c r="VC186">
        <v>132.22023999999999</v>
      </c>
      <c r="VD186">
        <v>127.88045</v>
      </c>
      <c r="VE186">
        <v>138.13051999999999</v>
      </c>
      <c r="VF186" t="e">
        <v>#N/A</v>
      </c>
      <c r="VG186">
        <v>156.57230999999999</v>
      </c>
      <c r="VH186">
        <v>127.46295000000001</v>
      </c>
      <c r="VI186">
        <v>128.09231</v>
      </c>
      <c r="VJ186">
        <v>108.09122000000001</v>
      </c>
      <c r="VK186">
        <v>98.477744999999999</v>
      </c>
      <c r="VL186">
        <v>167.34644</v>
      </c>
      <c r="VM186">
        <v>128.46745999999999</v>
      </c>
      <c r="VN186">
        <v>141.51823999999999</v>
      </c>
      <c r="VO186">
        <v>103.94149</v>
      </c>
      <c r="VP186">
        <v>118.19203</v>
      </c>
      <c r="VQ186">
        <v>131.18620000000001</v>
      </c>
      <c r="VR186">
        <v>179.25667000000001</v>
      </c>
      <c r="VS186">
        <v>137.72376</v>
      </c>
      <c r="VT186">
        <v>97.142020000000002</v>
      </c>
      <c r="VU186">
        <v>114.51784000000001</v>
      </c>
      <c r="VV186">
        <v>106.30840000000001</v>
      </c>
      <c r="VW186">
        <v>131.31650999999999</v>
      </c>
      <c r="VX186">
        <v>112.11839999999999</v>
      </c>
      <c r="VY186">
        <v>115.27252</v>
      </c>
      <c r="VZ186">
        <v>105.45838999999999</v>
      </c>
      <c r="WA186">
        <v>110.82429</v>
      </c>
      <c r="WB186">
        <v>94.284940000000006</v>
      </c>
      <c r="WC186" t="e">
        <v>#N/A</v>
      </c>
    </row>
    <row r="187" spans="1:601" x14ac:dyDescent="0.25">
      <c r="A187" s="2">
        <v>43732</v>
      </c>
      <c r="B187">
        <v>79.479562999999999</v>
      </c>
      <c r="C187">
        <v>102.52358</v>
      </c>
      <c r="D187">
        <v>82.911444000000003</v>
      </c>
      <c r="E187">
        <v>104.00182</v>
      </c>
      <c r="F187">
        <v>116.97677</v>
      </c>
      <c r="G187">
        <v>126.52979999999999</v>
      </c>
      <c r="H187">
        <v>152.88959</v>
      </c>
      <c r="I187">
        <v>132.46378000000001</v>
      </c>
      <c r="J187">
        <v>101.46884</v>
      </c>
      <c r="K187">
        <v>107.34329</v>
      </c>
      <c r="L187">
        <v>117.00362</v>
      </c>
      <c r="M187">
        <v>143.48732999999999</v>
      </c>
      <c r="N187">
        <v>132.24865</v>
      </c>
      <c r="O187">
        <v>152.16069999999999</v>
      </c>
      <c r="P187">
        <v>129.11924999999999</v>
      </c>
      <c r="Q187">
        <v>125.62615</v>
      </c>
      <c r="R187">
        <v>71.598299999999995</v>
      </c>
      <c r="S187">
        <v>131.88813999999999</v>
      </c>
      <c r="T187">
        <v>144.96717000000001</v>
      </c>
      <c r="U187">
        <v>108.03174</v>
      </c>
      <c r="V187">
        <v>120.74124</v>
      </c>
      <c r="W187">
        <v>123.33459000000001</v>
      </c>
      <c r="X187">
        <v>142.07603</v>
      </c>
      <c r="Y187">
        <v>104.04344</v>
      </c>
      <c r="Z187">
        <v>124.58811</v>
      </c>
      <c r="AA187">
        <v>147.42023</v>
      </c>
      <c r="AB187">
        <v>121.11787</v>
      </c>
      <c r="AC187">
        <v>135.38740999999999</v>
      </c>
      <c r="AD187">
        <v>180.4888</v>
      </c>
      <c r="AE187">
        <v>109.76716</v>
      </c>
      <c r="AF187">
        <v>120.82987</v>
      </c>
      <c r="AG187">
        <v>115.37963000000001</v>
      </c>
      <c r="AH187">
        <v>107.35492000000001</v>
      </c>
      <c r="AI187">
        <v>85.054063999999997</v>
      </c>
      <c r="AJ187">
        <v>95.006435999999994</v>
      </c>
      <c r="AK187">
        <v>94.316464999999994</v>
      </c>
      <c r="AL187">
        <v>132.99638999999999</v>
      </c>
      <c r="AM187">
        <v>137.25144</v>
      </c>
      <c r="AN187">
        <v>125.15105</v>
      </c>
      <c r="AO187">
        <v>117.48939</v>
      </c>
      <c r="AP187">
        <v>105.77852</v>
      </c>
      <c r="AQ187">
        <v>118.04576</v>
      </c>
      <c r="AR187">
        <v>135.38215</v>
      </c>
      <c r="AS187">
        <v>124.31949</v>
      </c>
      <c r="AT187">
        <v>74.341536000000005</v>
      </c>
      <c r="AU187">
        <v>136.67606000000001</v>
      </c>
      <c r="AV187">
        <v>128.58274</v>
      </c>
      <c r="AW187">
        <v>120.19042</v>
      </c>
      <c r="AX187">
        <v>108.79518</v>
      </c>
      <c r="AY187">
        <v>134.35466</v>
      </c>
      <c r="AZ187">
        <v>119.67041</v>
      </c>
      <c r="BA187">
        <v>79.426192999999998</v>
      </c>
      <c r="BB187">
        <v>132.62904</v>
      </c>
      <c r="BC187">
        <v>99.963342999999995</v>
      </c>
      <c r="BD187">
        <v>129.85401999999999</v>
      </c>
      <c r="BE187">
        <v>134.08275</v>
      </c>
      <c r="BF187">
        <v>140.70022</v>
      </c>
      <c r="BG187">
        <v>116.40534</v>
      </c>
      <c r="BH187">
        <v>106.3107</v>
      </c>
      <c r="BI187">
        <v>84.826329999999999</v>
      </c>
      <c r="BJ187">
        <v>128.91326000000001</v>
      </c>
      <c r="BK187">
        <v>113.16723</v>
      </c>
      <c r="BL187">
        <v>126.33669999999999</v>
      </c>
      <c r="BM187">
        <v>116.75440999999999</v>
      </c>
      <c r="BN187">
        <v>153.90156999999999</v>
      </c>
      <c r="BO187">
        <v>128.20043999999999</v>
      </c>
      <c r="BP187">
        <v>125.48648</v>
      </c>
      <c r="BQ187">
        <v>107.55088000000001</v>
      </c>
      <c r="BR187">
        <v>117.35142</v>
      </c>
      <c r="BS187">
        <v>109.08213000000001</v>
      </c>
      <c r="BT187">
        <v>118.31831</v>
      </c>
      <c r="BU187">
        <v>135.29858999999999</v>
      </c>
      <c r="BV187">
        <v>119.4679</v>
      </c>
      <c r="BW187">
        <v>126.28609</v>
      </c>
      <c r="BX187">
        <v>74.684935999999993</v>
      </c>
      <c r="BY187">
        <v>96.976966000000004</v>
      </c>
      <c r="BZ187">
        <v>97.543509999999998</v>
      </c>
      <c r="CA187">
        <v>109.05822999999999</v>
      </c>
      <c r="CB187">
        <v>86.631870000000006</v>
      </c>
      <c r="CC187">
        <v>113.82561</v>
      </c>
      <c r="CD187">
        <v>121.50490000000001</v>
      </c>
      <c r="CE187">
        <v>164.41460000000001</v>
      </c>
      <c r="CF187">
        <v>114.05262999999999</v>
      </c>
      <c r="CG187">
        <v>110.43451</v>
      </c>
      <c r="CH187">
        <v>99.418760000000006</v>
      </c>
      <c r="CI187">
        <v>107.40955</v>
      </c>
      <c r="CJ187">
        <v>119.80568</v>
      </c>
      <c r="CK187">
        <v>91.817409999999995</v>
      </c>
      <c r="CL187">
        <v>125.76635</v>
      </c>
      <c r="CM187">
        <v>113.64695</v>
      </c>
      <c r="CN187">
        <v>109.11790000000001</v>
      </c>
      <c r="CO187">
        <v>234.14850000000001</v>
      </c>
      <c r="CP187">
        <v>103.58703</v>
      </c>
      <c r="CQ187">
        <v>106.28798999999999</v>
      </c>
      <c r="CR187">
        <v>118.42766</v>
      </c>
      <c r="CS187">
        <v>125.30195000000001</v>
      </c>
      <c r="CT187">
        <v>129.91625999999999</v>
      </c>
      <c r="CU187">
        <v>87.620866000000007</v>
      </c>
      <c r="CV187">
        <v>122.0244</v>
      </c>
      <c r="CW187">
        <v>76.655567000000005</v>
      </c>
      <c r="CX187">
        <v>111.2179</v>
      </c>
      <c r="CY187">
        <v>128.41418999999999</v>
      </c>
      <c r="CZ187">
        <v>122.14998</v>
      </c>
      <c r="DA187">
        <v>154.80922000000001</v>
      </c>
      <c r="DB187">
        <v>88.641435000000001</v>
      </c>
      <c r="DC187">
        <v>98.499835000000004</v>
      </c>
      <c r="DD187">
        <v>83.067939999999993</v>
      </c>
      <c r="DE187">
        <v>139.14981</v>
      </c>
      <c r="DF187">
        <v>113.87343</v>
      </c>
      <c r="DG187">
        <v>109.23041000000001</v>
      </c>
      <c r="DH187">
        <v>103.1925</v>
      </c>
      <c r="DI187">
        <v>113.84593</v>
      </c>
      <c r="DJ187">
        <v>105.83083999999999</v>
      </c>
      <c r="DK187">
        <v>117.93143000000001</v>
      </c>
      <c r="DL187">
        <v>113.66253</v>
      </c>
      <c r="DM187">
        <v>99.769840000000002</v>
      </c>
      <c r="DN187">
        <v>103.92073000000001</v>
      </c>
      <c r="DO187">
        <v>134.96646000000001</v>
      </c>
      <c r="DP187">
        <v>119.99706</v>
      </c>
      <c r="DQ187">
        <v>94.035759999999996</v>
      </c>
      <c r="DR187">
        <v>146.70124000000001</v>
      </c>
      <c r="DS187">
        <v>142.95105000000001</v>
      </c>
      <c r="DT187">
        <v>144.47148000000001</v>
      </c>
      <c r="DU187">
        <v>84.080774000000005</v>
      </c>
      <c r="DV187">
        <v>89.571520000000007</v>
      </c>
      <c r="DW187">
        <v>110.52618</v>
      </c>
      <c r="DX187">
        <v>112.74948999999999</v>
      </c>
      <c r="DY187">
        <v>123.86234</v>
      </c>
      <c r="DZ187">
        <v>103.62179999999999</v>
      </c>
      <c r="EA187">
        <v>128.27293</v>
      </c>
      <c r="EB187">
        <v>117.16878</v>
      </c>
      <c r="EC187">
        <v>123.46749</v>
      </c>
      <c r="ED187">
        <v>147.65092999999999</v>
      </c>
      <c r="EE187">
        <v>128.34654</v>
      </c>
      <c r="EF187">
        <v>136.28933000000001</v>
      </c>
      <c r="EG187">
        <v>93.564279999999997</v>
      </c>
      <c r="EH187">
        <v>104.66664</v>
      </c>
      <c r="EI187">
        <v>101.94956999999999</v>
      </c>
      <c r="EJ187">
        <v>95.613650000000007</v>
      </c>
      <c r="EK187">
        <v>107.79582000000001</v>
      </c>
      <c r="EL187">
        <v>100.89538</v>
      </c>
      <c r="EM187">
        <v>94.835656999999998</v>
      </c>
      <c r="EN187">
        <v>179.69289000000001</v>
      </c>
      <c r="EO187">
        <v>77.859896000000006</v>
      </c>
      <c r="EP187">
        <v>118.83920000000001</v>
      </c>
      <c r="EQ187">
        <v>92.887749999999997</v>
      </c>
      <c r="ER187">
        <v>120.70256000000001</v>
      </c>
      <c r="ES187">
        <v>108.36371</v>
      </c>
      <c r="ET187">
        <v>160.70410999999999</v>
      </c>
      <c r="EU187">
        <v>108.1553</v>
      </c>
      <c r="EV187">
        <v>155.2773</v>
      </c>
      <c r="EW187">
        <v>98.985684000000006</v>
      </c>
      <c r="EX187">
        <v>94.329009999999997</v>
      </c>
      <c r="EY187">
        <v>133.60284999999999</v>
      </c>
      <c r="EZ187">
        <v>133.34443999999999</v>
      </c>
      <c r="FA187">
        <v>154.82453000000001</v>
      </c>
      <c r="FB187">
        <v>99.242379999999997</v>
      </c>
      <c r="FC187">
        <v>136.34299999999999</v>
      </c>
      <c r="FD187">
        <v>117.20635</v>
      </c>
      <c r="FE187">
        <v>100.9906</v>
      </c>
      <c r="FF187">
        <v>116.8124</v>
      </c>
      <c r="FG187">
        <v>144.64451</v>
      </c>
      <c r="FH187">
        <v>113.7007</v>
      </c>
      <c r="FI187">
        <v>98.481639999999999</v>
      </c>
      <c r="FJ187">
        <v>133.71232000000001</v>
      </c>
      <c r="FK187">
        <v>104.26703999999999</v>
      </c>
      <c r="FL187">
        <v>128.54235</v>
      </c>
      <c r="FM187">
        <v>191.65926999999999</v>
      </c>
      <c r="FN187">
        <v>140.24646000000001</v>
      </c>
      <c r="FO187">
        <v>145.60593</v>
      </c>
      <c r="FP187">
        <v>144.88996</v>
      </c>
      <c r="FQ187">
        <v>137.1497</v>
      </c>
      <c r="FR187">
        <v>114.78183</v>
      </c>
      <c r="FS187">
        <v>115.15481</v>
      </c>
      <c r="FT187">
        <v>86.967470000000006</v>
      </c>
      <c r="FU187">
        <v>129.01757000000001</v>
      </c>
      <c r="FV187">
        <v>116.8327</v>
      </c>
      <c r="FW187">
        <v>118.67144999999999</v>
      </c>
      <c r="FX187">
        <v>123.30056</v>
      </c>
      <c r="FY187">
        <v>127.11548000000001</v>
      </c>
      <c r="FZ187">
        <v>125.46195</v>
      </c>
      <c r="GA187">
        <v>112.17709000000001</v>
      </c>
      <c r="GB187">
        <v>124.44647999999999</v>
      </c>
      <c r="GC187">
        <v>128.38094000000001</v>
      </c>
      <c r="GD187">
        <v>129.75210000000001</v>
      </c>
      <c r="GE187">
        <v>132.41123999999999</v>
      </c>
      <c r="GF187">
        <v>114.45458000000001</v>
      </c>
      <c r="GG187">
        <v>144.09477000000001</v>
      </c>
      <c r="GH187">
        <v>139.32683</v>
      </c>
      <c r="GI187">
        <v>103.13213</v>
      </c>
      <c r="GJ187">
        <v>101.16855</v>
      </c>
      <c r="GK187">
        <v>132.78847999999999</v>
      </c>
      <c r="GL187">
        <v>140.87692000000001</v>
      </c>
      <c r="GM187">
        <v>107.88318</v>
      </c>
      <c r="GN187">
        <v>144.71477999999999</v>
      </c>
      <c r="GO187">
        <v>147.53163000000001</v>
      </c>
      <c r="GP187">
        <v>136.15260000000001</v>
      </c>
      <c r="GQ187">
        <v>120.94952000000001</v>
      </c>
      <c r="GR187">
        <v>98.178667000000004</v>
      </c>
      <c r="GS187">
        <v>134.81748999999999</v>
      </c>
      <c r="GT187">
        <v>122.34001000000001</v>
      </c>
      <c r="GU187">
        <v>96.172489999999996</v>
      </c>
      <c r="GV187">
        <v>125.79575</v>
      </c>
      <c r="GW187">
        <v>124.21187999999999</v>
      </c>
      <c r="GX187">
        <v>168.56010000000001</v>
      </c>
      <c r="GY187">
        <v>118.88821</v>
      </c>
      <c r="GZ187">
        <v>98.510720000000006</v>
      </c>
      <c r="HA187">
        <v>141.03118000000001</v>
      </c>
      <c r="HB187">
        <v>124.54352</v>
      </c>
      <c r="HC187">
        <v>122.70737</v>
      </c>
      <c r="HD187">
        <v>91.502606999999998</v>
      </c>
      <c r="HE187">
        <v>119.93762</v>
      </c>
      <c r="HF187">
        <v>134.35317000000001</v>
      </c>
      <c r="HG187">
        <v>103.84084</v>
      </c>
      <c r="HH187">
        <v>118.25879999999999</v>
      </c>
      <c r="HI187">
        <v>143.25530000000001</v>
      </c>
      <c r="HJ187">
        <v>102.75038000000001</v>
      </c>
      <c r="HK187">
        <v>106.43492999999999</v>
      </c>
      <c r="HL187">
        <v>139.09074000000001</v>
      </c>
      <c r="HM187">
        <v>126.18281</v>
      </c>
      <c r="HN187">
        <v>175.63145</v>
      </c>
      <c r="HO187">
        <v>131.55103</v>
      </c>
      <c r="HP187">
        <v>118.46487999999999</v>
      </c>
      <c r="HQ187">
        <v>116.84326</v>
      </c>
      <c r="HR187">
        <v>67.807304999999999</v>
      </c>
      <c r="HS187">
        <v>129.25928999999999</v>
      </c>
      <c r="HT187">
        <v>122.01787</v>
      </c>
      <c r="HU187">
        <v>134.37674000000001</v>
      </c>
      <c r="HV187">
        <v>80.873375999999993</v>
      </c>
      <c r="HW187">
        <v>128.70991000000001</v>
      </c>
      <c r="HX187">
        <v>86.791336999999999</v>
      </c>
      <c r="HY187">
        <v>117.21969</v>
      </c>
      <c r="HZ187">
        <v>119.32951</v>
      </c>
      <c r="IA187">
        <v>153.43263999999999</v>
      </c>
      <c r="IB187">
        <v>92.200209999999998</v>
      </c>
      <c r="IC187">
        <v>115.66442000000001</v>
      </c>
      <c r="ID187">
        <v>123.11268</v>
      </c>
      <c r="IE187">
        <v>116.78268</v>
      </c>
      <c r="IF187">
        <v>99.879043999999993</v>
      </c>
      <c r="IG187">
        <v>126.62979</v>
      </c>
      <c r="IH187">
        <v>138.58346</v>
      </c>
      <c r="II187">
        <v>146.70354</v>
      </c>
      <c r="IJ187">
        <v>199.46187</v>
      </c>
      <c r="IK187">
        <v>132.76962</v>
      </c>
      <c r="IL187">
        <v>102.81913</v>
      </c>
      <c r="IM187">
        <v>134.64023</v>
      </c>
      <c r="IN187">
        <v>127.50322</v>
      </c>
      <c r="IO187">
        <v>117.93313999999999</v>
      </c>
      <c r="IP187">
        <v>123.72526000000001</v>
      </c>
      <c r="IQ187">
        <v>104.15763</v>
      </c>
      <c r="IR187">
        <v>103.68805999999999</v>
      </c>
      <c r="IS187">
        <v>117.27248</v>
      </c>
      <c r="IT187">
        <v>177.50745000000001</v>
      </c>
      <c r="IU187">
        <v>101.30007000000001</v>
      </c>
      <c r="IV187">
        <v>81.977254000000002</v>
      </c>
      <c r="IW187">
        <v>116.51661</v>
      </c>
      <c r="IX187">
        <v>117.12643</v>
      </c>
      <c r="IY187">
        <v>141.49367000000001</v>
      </c>
      <c r="IZ187">
        <v>120.29064</v>
      </c>
      <c r="JA187">
        <v>117.46932</v>
      </c>
      <c r="JB187">
        <v>155.33034000000001</v>
      </c>
      <c r="JC187">
        <v>142.84303</v>
      </c>
      <c r="JD187">
        <v>133.89861999999999</v>
      </c>
      <c r="JE187">
        <v>112.15998</v>
      </c>
      <c r="JF187">
        <v>90.68477</v>
      </c>
      <c r="JG187">
        <v>156.06852000000001</v>
      </c>
      <c r="JH187">
        <v>108.82307</v>
      </c>
      <c r="JI187">
        <v>141.20384000000001</v>
      </c>
      <c r="JJ187">
        <v>136.06064000000001</v>
      </c>
      <c r="JK187">
        <v>139.7723</v>
      </c>
      <c r="JL187">
        <v>113.46277000000001</v>
      </c>
      <c r="JM187">
        <v>118.72369</v>
      </c>
      <c r="JN187">
        <v>104.63701</v>
      </c>
      <c r="JO187">
        <v>121.33899</v>
      </c>
      <c r="JP187">
        <v>131.35784000000001</v>
      </c>
      <c r="JQ187">
        <v>122.11827</v>
      </c>
      <c r="JR187">
        <v>127.88862</v>
      </c>
      <c r="JS187">
        <v>117.99764999999999</v>
      </c>
      <c r="JT187">
        <v>119.36507</v>
      </c>
      <c r="JU187">
        <v>136.78720999999999</v>
      </c>
      <c r="JV187">
        <v>132.30274</v>
      </c>
      <c r="JW187">
        <v>110.30387</v>
      </c>
      <c r="JX187">
        <v>120.16701999999999</v>
      </c>
      <c r="JY187">
        <v>162.87197</v>
      </c>
      <c r="JZ187">
        <v>120.13455999999999</v>
      </c>
      <c r="KA187">
        <v>169.35458</v>
      </c>
      <c r="KB187">
        <v>147.98160999999999</v>
      </c>
      <c r="KC187">
        <v>115.95596999999999</v>
      </c>
      <c r="KD187">
        <v>107.19745</v>
      </c>
      <c r="KE187">
        <v>104.822</v>
      </c>
      <c r="KF187">
        <v>91.441460000000006</v>
      </c>
      <c r="KG187">
        <v>159.97376</v>
      </c>
      <c r="KH187">
        <v>107.5476</v>
      </c>
      <c r="KI187">
        <v>110.77898</v>
      </c>
      <c r="KJ187">
        <v>206.92165</v>
      </c>
      <c r="KK187">
        <v>112.19668</v>
      </c>
      <c r="KL187">
        <v>128.85202000000001</v>
      </c>
      <c r="KM187">
        <v>101.25709000000001</v>
      </c>
      <c r="KN187">
        <v>131.40235999999999</v>
      </c>
      <c r="KO187">
        <v>115.52573</v>
      </c>
      <c r="KP187">
        <v>58.147750000000002</v>
      </c>
      <c r="KQ187">
        <v>124.4096</v>
      </c>
      <c r="KR187">
        <v>142.47568999999999</v>
      </c>
      <c r="KS187">
        <v>99.222744000000006</v>
      </c>
      <c r="KT187">
        <v>113.19277</v>
      </c>
      <c r="KU187">
        <v>128.30985000000001</v>
      </c>
      <c r="KV187">
        <v>107.96306</v>
      </c>
      <c r="KW187">
        <v>116.09860999999999</v>
      </c>
      <c r="KX187">
        <v>95.395267000000004</v>
      </c>
      <c r="KY187">
        <v>121.28363</v>
      </c>
      <c r="KZ187">
        <v>124.19139</v>
      </c>
      <c r="LA187">
        <v>139.62085999999999</v>
      </c>
      <c r="LB187">
        <v>125.75959</v>
      </c>
      <c r="LC187">
        <v>106.67514</v>
      </c>
      <c r="LD187">
        <v>126.75308</v>
      </c>
      <c r="LE187">
        <v>124.89923</v>
      </c>
      <c r="LF187">
        <v>109.7089</v>
      </c>
      <c r="LG187">
        <v>110.87817</v>
      </c>
      <c r="LH187">
        <v>141.45255</v>
      </c>
      <c r="LI187">
        <v>135.87753000000001</v>
      </c>
      <c r="LJ187">
        <v>122.23791</v>
      </c>
      <c r="LK187">
        <v>129.12414000000001</v>
      </c>
      <c r="LL187">
        <v>108.27625</v>
      </c>
      <c r="LM187">
        <v>97.228340000000003</v>
      </c>
      <c r="LN187">
        <v>108.14924999999999</v>
      </c>
      <c r="LO187">
        <v>85.177790000000002</v>
      </c>
      <c r="LP187">
        <v>130.00738999999999</v>
      </c>
      <c r="LQ187">
        <v>126.18767</v>
      </c>
      <c r="LR187">
        <v>109.87724</v>
      </c>
      <c r="LS187">
        <v>118.75463000000001</v>
      </c>
      <c r="LT187">
        <v>141.32103000000001</v>
      </c>
      <c r="LU187">
        <v>118.75191</v>
      </c>
      <c r="LV187">
        <v>119.22239999999999</v>
      </c>
      <c r="LW187">
        <v>127.90946</v>
      </c>
      <c r="LX187">
        <v>111.11499000000001</v>
      </c>
      <c r="LY187">
        <v>115.2381</v>
      </c>
      <c r="LZ187">
        <v>130.53155000000001</v>
      </c>
      <c r="MA187">
        <v>130.54894999999999</v>
      </c>
      <c r="MB187">
        <v>150.14614</v>
      </c>
      <c r="MC187">
        <v>136.86148</v>
      </c>
      <c r="MD187">
        <v>120.63621000000001</v>
      </c>
      <c r="ME187">
        <v>101.18319</v>
      </c>
      <c r="MF187">
        <v>114.00982999999999</v>
      </c>
      <c r="MG187">
        <v>186.88380000000001</v>
      </c>
      <c r="MH187">
        <v>112.5804</v>
      </c>
      <c r="MI187">
        <v>138.98973000000001</v>
      </c>
      <c r="MJ187">
        <v>129.91126</v>
      </c>
      <c r="MK187">
        <v>161.95339000000001</v>
      </c>
      <c r="ML187">
        <v>144.94389000000001</v>
      </c>
      <c r="MM187">
        <v>140.04755</v>
      </c>
      <c r="MN187">
        <v>95.768910000000005</v>
      </c>
      <c r="MO187">
        <v>117.84272</v>
      </c>
      <c r="MP187">
        <v>116.16536000000001</v>
      </c>
      <c r="MQ187">
        <v>89.593744000000001</v>
      </c>
      <c r="MR187">
        <v>99.252932999999999</v>
      </c>
      <c r="MS187">
        <v>75.246250000000003</v>
      </c>
      <c r="MT187">
        <v>94.883719999999997</v>
      </c>
      <c r="MU187">
        <v>120.30321000000001</v>
      </c>
      <c r="MV187">
        <v>121.30753</v>
      </c>
      <c r="MW187">
        <v>109.55403</v>
      </c>
      <c r="MX187">
        <v>102.23818</v>
      </c>
      <c r="MY187">
        <v>122.7255</v>
      </c>
      <c r="MZ187">
        <v>72.749260000000007</v>
      </c>
      <c r="NA187">
        <v>142.94273999999999</v>
      </c>
      <c r="NB187">
        <v>136.30466000000001</v>
      </c>
      <c r="NC187">
        <v>119.371</v>
      </c>
      <c r="ND187">
        <v>108.00834</v>
      </c>
      <c r="NE187">
        <v>111.21869</v>
      </c>
      <c r="NF187">
        <v>93.38655</v>
      </c>
      <c r="NG187">
        <v>134.23240999999999</v>
      </c>
      <c r="NH187">
        <v>132.69401999999999</v>
      </c>
      <c r="NI187">
        <v>156.10196999999999</v>
      </c>
      <c r="NJ187">
        <v>116.85663</v>
      </c>
      <c r="NK187">
        <v>125.79303</v>
      </c>
      <c r="NL187">
        <v>96.893039999999999</v>
      </c>
      <c r="NM187">
        <v>87.290305000000004</v>
      </c>
      <c r="NN187">
        <v>115.80747</v>
      </c>
      <c r="NO187">
        <v>149.26969</v>
      </c>
      <c r="NP187">
        <v>151.76407</v>
      </c>
      <c r="NQ187">
        <v>119.85456000000001</v>
      </c>
      <c r="NR187">
        <v>122.75473</v>
      </c>
      <c r="NS187">
        <v>140.02519000000001</v>
      </c>
      <c r="NT187">
        <v>123.75704</v>
      </c>
      <c r="NU187">
        <v>123.13471</v>
      </c>
      <c r="NV187">
        <v>106.06056</v>
      </c>
      <c r="NW187">
        <v>117.70011</v>
      </c>
      <c r="NX187">
        <v>120.68904999999999</v>
      </c>
      <c r="NY187">
        <v>128.0994</v>
      </c>
      <c r="NZ187">
        <v>132.67105000000001</v>
      </c>
      <c r="OA187">
        <v>123.10574</v>
      </c>
      <c r="OB187">
        <v>107.18992</v>
      </c>
      <c r="OC187">
        <v>134.97187</v>
      </c>
      <c r="OD187">
        <v>124.55578</v>
      </c>
      <c r="OE187">
        <v>108.23826</v>
      </c>
      <c r="OF187">
        <v>128.86481000000001</v>
      </c>
      <c r="OG187">
        <v>124.69194</v>
      </c>
      <c r="OH187">
        <v>122.39456</v>
      </c>
      <c r="OI187">
        <v>127.23205</v>
      </c>
      <c r="OJ187">
        <v>118.651</v>
      </c>
      <c r="OK187">
        <v>122.43259</v>
      </c>
      <c r="OL187">
        <v>143.15827999999999</v>
      </c>
      <c r="OM187">
        <v>115.80927</v>
      </c>
      <c r="ON187">
        <v>118.13706000000001</v>
      </c>
      <c r="OO187">
        <v>131.69531000000001</v>
      </c>
      <c r="OP187">
        <v>133.56809999999999</v>
      </c>
      <c r="OQ187">
        <v>92.691034000000002</v>
      </c>
      <c r="OR187">
        <v>149.64088000000001</v>
      </c>
      <c r="OS187">
        <v>151.04111</v>
      </c>
      <c r="OT187">
        <v>97.643095000000002</v>
      </c>
      <c r="OU187">
        <v>102.69542</v>
      </c>
      <c r="OV187">
        <v>109.22401000000001</v>
      </c>
      <c r="OW187">
        <v>135.04435000000001</v>
      </c>
      <c r="OX187">
        <v>116.27507</v>
      </c>
      <c r="OY187">
        <v>142.18011999999999</v>
      </c>
      <c r="OZ187">
        <v>137.25299000000001</v>
      </c>
      <c r="PA187">
        <v>96.396140000000003</v>
      </c>
      <c r="PB187">
        <v>152.32084</v>
      </c>
      <c r="PC187">
        <v>137.57031000000001</v>
      </c>
      <c r="PD187">
        <v>137.06451999999999</v>
      </c>
      <c r="PE187">
        <v>100.22757</v>
      </c>
      <c r="PF187">
        <v>132.14549</v>
      </c>
      <c r="PG187">
        <v>140.75848999999999</v>
      </c>
      <c r="PH187">
        <v>166.01730000000001</v>
      </c>
      <c r="PI187">
        <v>101.15826</v>
      </c>
      <c r="PJ187">
        <v>118.04043</v>
      </c>
      <c r="PK187">
        <v>116.09374</v>
      </c>
      <c r="PL187">
        <v>135.17570000000001</v>
      </c>
      <c r="PM187">
        <v>127.91746999999999</v>
      </c>
      <c r="PN187">
        <v>120.3539</v>
      </c>
      <c r="PO187">
        <v>122.13833</v>
      </c>
      <c r="PP187">
        <v>116.7411</v>
      </c>
      <c r="PQ187">
        <v>133.58353</v>
      </c>
      <c r="PR187">
        <v>123.92057</v>
      </c>
      <c r="PS187">
        <v>125.43286000000001</v>
      </c>
      <c r="PT187">
        <v>164.87938</v>
      </c>
      <c r="PU187">
        <v>135.99234999999999</v>
      </c>
      <c r="PV187">
        <v>106.70036</v>
      </c>
      <c r="PW187">
        <v>113.70946000000001</v>
      </c>
      <c r="PX187">
        <v>124.53404999999999</v>
      </c>
      <c r="PY187">
        <v>109.72123000000001</v>
      </c>
      <c r="PZ187">
        <v>165.12777</v>
      </c>
      <c r="QA187">
        <v>131.58829</v>
      </c>
      <c r="QB187">
        <v>134.33477999999999</v>
      </c>
      <c r="QC187">
        <v>123.00462</v>
      </c>
      <c r="QD187">
        <v>131.39206999999999</v>
      </c>
      <c r="QE187">
        <v>120.94421</v>
      </c>
      <c r="QF187">
        <v>128.09163000000001</v>
      </c>
      <c r="QG187">
        <v>107.80629999999999</v>
      </c>
      <c r="QH187">
        <v>148.45734999999999</v>
      </c>
      <c r="QI187">
        <v>138.32593</v>
      </c>
      <c r="QJ187">
        <v>205.40888000000001</v>
      </c>
      <c r="QK187">
        <v>127.29442</v>
      </c>
      <c r="QL187">
        <v>150.47630000000001</v>
      </c>
      <c r="QM187">
        <v>101.4877</v>
      </c>
      <c r="QN187">
        <v>132.29476</v>
      </c>
      <c r="QO187">
        <v>120.6341</v>
      </c>
      <c r="QP187">
        <v>80.229600000000005</v>
      </c>
      <c r="QQ187">
        <v>152.11668</v>
      </c>
      <c r="QR187">
        <v>129.8006</v>
      </c>
      <c r="QS187">
        <v>78.579897000000003</v>
      </c>
      <c r="QT187">
        <v>120.18661</v>
      </c>
      <c r="QU187">
        <v>111.28118000000001</v>
      </c>
      <c r="QV187">
        <v>142.94558000000001</v>
      </c>
      <c r="QW187">
        <v>141.25704999999999</v>
      </c>
      <c r="QX187">
        <v>104.09987</v>
      </c>
      <c r="QY187">
        <v>125.28292</v>
      </c>
      <c r="QZ187">
        <v>119.67077</v>
      </c>
      <c r="RA187">
        <v>98.831800000000001</v>
      </c>
      <c r="RB187">
        <v>121.12745</v>
      </c>
      <c r="RC187">
        <v>132.68898999999999</v>
      </c>
      <c r="RD187">
        <v>151.56102999999999</v>
      </c>
      <c r="RE187">
        <v>136.63479000000001</v>
      </c>
      <c r="RF187">
        <v>113.04123</v>
      </c>
      <c r="RG187">
        <v>102.19723</v>
      </c>
      <c r="RH187">
        <v>116.98703</v>
      </c>
      <c r="RI187">
        <v>134.40232</v>
      </c>
      <c r="RJ187">
        <v>116.12015</v>
      </c>
      <c r="RK187">
        <v>123.12481</v>
      </c>
      <c r="RL187">
        <v>100.17623</v>
      </c>
      <c r="RM187">
        <v>110.49194</v>
      </c>
      <c r="RN187">
        <v>114.04245</v>
      </c>
      <c r="RO187">
        <v>123.72017</v>
      </c>
      <c r="RP187">
        <v>99.183464000000001</v>
      </c>
      <c r="RQ187">
        <v>131.58136999999999</v>
      </c>
      <c r="RR187">
        <v>80.546130000000005</v>
      </c>
      <c r="RS187">
        <v>135.49275</v>
      </c>
      <c r="RT187">
        <v>106.0802</v>
      </c>
      <c r="RU187">
        <v>126.23903</v>
      </c>
      <c r="RV187">
        <v>99.047667000000004</v>
      </c>
      <c r="RW187">
        <v>120.22736999999999</v>
      </c>
      <c r="RX187">
        <v>120.41056</v>
      </c>
      <c r="RY187">
        <v>139.10804999999999</v>
      </c>
      <c r="RZ187">
        <v>71.153665000000004</v>
      </c>
      <c r="SA187">
        <v>128.37855999999999</v>
      </c>
      <c r="SB187">
        <v>163.70558</v>
      </c>
      <c r="SC187">
        <v>118.8582</v>
      </c>
      <c r="SD187">
        <v>95.805840000000003</v>
      </c>
      <c r="SE187">
        <v>125.20593</v>
      </c>
      <c r="SF187">
        <v>110.85666000000001</v>
      </c>
      <c r="SG187">
        <v>124.53322</v>
      </c>
      <c r="SH187">
        <v>121.16467</v>
      </c>
      <c r="SI187">
        <v>145.30046999999999</v>
      </c>
      <c r="SJ187">
        <v>90.34684</v>
      </c>
      <c r="SK187">
        <v>128.38004000000001</v>
      </c>
      <c r="SL187">
        <v>120.3186</v>
      </c>
      <c r="SM187">
        <v>76.228136000000006</v>
      </c>
      <c r="SN187">
        <v>139.38900000000001</v>
      </c>
      <c r="SO187">
        <v>120.10098000000001</v>
      </c>
      <c r="SP187">
        <v>129.95545000000001</v>
      </c>
      <c r="SQ187">
        <v>120.52777</v>
      </c>
      <c r="SR187">
        <v>152.46241000000001</v>
      </c>
      <c r="SS187">
        <v>112.70793999999999</v>
      </c>
      <c r="ST187">
        <v>113.96124</v>
      </c>
      <c r="SU187">
        <v>108.78949</v>
      </c>
      <c r="SV187">
        <v>98.124576000000005</v>
      </c>
      <c r="SW187">
        <v>107.67615000000001</v>
      </c>
      <c r="SX187">
        <v>179.67435</v>
      </c>
      <c r="SY187">
        <v>86.367564999999999</v>
      </c>
      <c r="SZ187">
        <v>188.89301</v>
      </c>
      <c r="TA187">
        <v>109.13957000000001</v>
      </c>
      <c r="TB187">
        <v>121.81101</v>
      </c>
      <c r="TC187">
        <v>123.53534000000001</v>
      </c>
      <c r="TD187">
        <v>95.045452999999995</v>
      </c>
      <c r="TE187">
        <v>127.69707</v>
      </c>
      <c r="TF187">
        <v>85.694829999999996</v>
      </c>
      <c r="TG187">
        <v>141.79678000000001</v>
      </c>
      <c r="TH187">
        <v>123.13669</v>
      </c>
      <c r="TI187">
        <v>104.25198</v>
      </c>
      <c r="TJ187">
        <v>110.53648</v>
      </c>
      <c r="TK187">
        <v>89.835507000000007</v>
      </c>
      <c r="TL187">
        <v>139.72039000000001</v>
      </c>
      <c r="TM187">
        <v>140.66614000000001</v>
      </c>
      <c r="TN187">
        <v>101.73657</v>
      </c>
      <c r="TO187">
        <v>172.73636999999999</v>
      </c>
      <c r="TP187">
        <v>159.24525</v>
      </c>
      <c r="TQ187">
        <v>131.33804000000001</v>
      </c>
      <c r="TR187">
        <v>110.51482</v>
      </c>
      <c r="TS187">
        <v>140.63980000000001</v>
      </c>
      <c r="TT187">
        <v>144.60560000000001</v>
      </c>
      <c r="TU187">
        <v>123.69584999999999</v>
      </c>
      <c r="TV187">
        <v>98.472920000000002</v>
      </c>
      <c r="TW187">
        <v>95.876109999999997</v>
      </c>
      <c r="TX187">
        <v>124.42122000000001</v>
      </c>
      <c r="TY187">
        <v>140.13968</v>
      </c>
      <c r="TZ187">
        <v>215.05727999999999</v>
      </c>
      <c r="UA187">
        <v>103.83118</v>
      </c>
      <c r="UB187">
        <v>111.78431999999999</v>
      </c>
      <c r="UC187">
        <v>108.57747999999999</v>
      </c>
      <c r="UD187">
        <v>100.14668</v>
      </c>
      <c r="UE187">
        <v>150.07646</v>
      </c>
      <c r="UF187">
        <v>93.419486000000006</v>
      </c>
      <c r="UG187">
        <v>121.92719</v>
      </c>
      <c r="UH187">
        <v>181.14973000000001</v>
      </c>
      <c r="UI187">
        <v>123.41712</v>
      </c>
      <c r="UJ187">
        <v>160.23276999999999</v>
      </c>
      <c r="UK187">
        <v>124.91497</v>
      </c>
      <c r="UL187">
        <v>192.58930000000001</v>
      </c>
      <c r="UM187">
        <v>88.210857000000004</v>
      </c>
      <c r="UN187">
        <v>137.51223999999999</v>
      </c>
      <c r="UO187">
        <v>127.02218000000001</v>
      </c>
      <c r="UP187">
        <v>98.701530000000005</v>
      </c>
      <c r="UQ187">
        <v>113.13114</v>
      </c>
      <c r="UR187">
        <v>100</v>
      </c>
      <c r="US187">
        <v>129.28154000000001</v>
      </c>
      <c r="UT187">
        <v>99.885017000000005</v>
      </c>
      <c r="UU187">
        <v>154.14828</v>
      </c>
      <c r="UV187">
        <v>272.1601</v>
      </c>
      <c r="UW187">
        <v>107.28797</v>
      </c>
      <c r="UX187">
        <v>141.66442000000001</v>
      </c>
      <c r="UY187">
        <v>165.78323</v>
      </c>
      <c r="UZ187">
        <v>149.36723000000001</v>
      </c>
      <c r="VA187">
        <v>139.27699000000001</v>
      </c>
      <c r="VB187" t="e">
        <v>#N/A</v>
      </c>
      <c r="VC187">
        <v>135.16289</v>
      </c>
      <c r="VD187">
        <v>126.38276</v>
      </c>
      <c r="VE187">
        <v>141.02185</v>
      </c>
      <c r="VF187" t="e">
        <v>#N/A</v>
      </c>
      <c r="VG187">
        <v>157.94461999999999</v>
      </c>
      <c r="VH187">
        <v>130.36136999999999</v>
      </c>
      <c r="VI187">
        <v>127.63077</v>
      </c>
      <c r="VJ187">
        <v>106.38576999999999</v>
      </c>
      <c r="VK187">
        <v>99.301069999999996</v>
      </c>
      <c r="VL187">
        <v>167.34644</v>
      </c>
      <c r="VM187">
        <v>128.61395999999999</v>
      </c>
      <c r="VN187">
        <v>142.18763000000001</v>
      </c>
      <c r="VO187">
        <v>102.46629</v>
      </c>
      <c r="VP187">
        <v>118.02625999999999</v>
      </c>
      <c r="VQ187">
        <v>130.00736000000001</v>
      </c>
      <c r="VR187">
        <v>181.29078000000001</v>
      </c>
      <c r="VS187">
        <v>138.30288999999999</v>
      </c>
      <c r="VT187">
        <v>96.685730000000007</v>
      </c>
      <c r="VU187">
        <v>110.9699</v>
      </c>
      <c r="VV187">
        <v>106.45699999999999</v>
      </c>
      <c r="VW187">
        <v>131.04444000000001</v>
      </c>
      <c r="VX187">
        <v>112.95359000000001</v>
      </c>
      <c r="VY187">
        <v>115.15403000000001</v>
      </c>
      <c r="VZ187">
        <v>105.72387999999999</v>
      </c>
      <c r="WA187">
        <v>111.54534</v>
      </c>
      <c r="WB187">
        <v>92.734872999999993</v>
      </c>
      <c r="WC187" t="e">
        <v>#N/A</v>
      </c>
    </row>
    <row r="188" spans="1:601" x14ac:dyDescent="0.25">
      <c r="A188" s="2">
        <v>43733</v>
      </c>
      <c r="B188">
        <v>78.955020000000005</v>
      </c>
      <c r="C188">
        <v>101.44147</v>
      </c>
      <c r="D188">
        <v>80.561080000000004</v>
      </c>
      <c r="E188">
        <v>104.31277</v>
      </c>
      <c r="F188">
        <v>115.61494999999999</v>
      </c>
      <c r="G188">
        <v>125.20986000000001</v>
      </c>
      <c r="H188">
        <v>150.25833</v>
      </c>
      <c r="I188">
        <v>130.59208000000001</v>
      </c>
      <c r="J188">
        <v>102.37181</v>
      </c>
      <c r="K188">
        <v>105.7377</v>
      </c>
      <c r="L188">
        <v>116.03138</v>
      </c>
      <c r="M188">
        <v>146.09619000000001</v>
      </c>
      <c r="N188">
        <v>131.25824</v>
      </c>
      <c r="O188">
        <v>149.82748000000001</v>
      </c>
      <c r="P188">
        <v>129.80586</v>
      </c>
      <c r="Q188">
        <v>124.36382999999999</v>
      </c>
      <c r="R188">
        <v>71.784589999999994</v>
      </c>
      <c r="S188">
        <v>129.53084999999999</v>
      </c>
      <c r="T188">
        <v>141.50020000000001</v>
      </c>
      <c r="U188">
        <v>108.45209</v>
      </c>
      <c r="V188">
        <v>121.02467</v>
      </c>
      <c r="W188">
        <v>122.43053</v>
      </c>
      <c r="X188">
        <v>140.83215999999999</v>
      </c>
      <c r="Y188">
        <v>103.69495999999999</v>
      </c>
      <c r="Z188">
        <v>123.53326</v>
      </c>
      <c r="AA188">
        <v>147.23006000000001</v>
      </c>
      <c r="AB188">
        <v>120.36790999999999</v>
      </c>
      <c r="AC188">
        <v>134.27732</v>
      </c>
      <c r="AD188">
        <v>182.25026</v>
      </c>
      <c r="AE188">
        <v>108.01157000000001</v>
      </c>
      <c r="AF188">
        <v>120.20189000000001</v>
      </c>
      <c r="AG188">
        <v>114.80014</v>
      </c>
      <c r="AH188">
        <v>104.69114</v>
      </c>
      <c r="AI188">
        <v>84.424824000000001</v>
      </c>
      <c r="AJ188">
        <v>94.035809999999998</v>
      </c>
      <c r="AK188">
        <v>93.417810000000003</v>
      </c>
      <c r="AL188">
        <v>134.72239999999999</v>
      </c>
      <c r="AM188">
        <v>136.53264999999999</v>
      </c>
      <c r="AN188">
        <v>124.76051</v>
      </c>
      <c r="AO188">
        <v>115.54295</v>
      </c>
      <c r="AP188">
        <v>106.79492</v>
      </c>
      <c r="AQ188">
        <v>115.62263</v>
      </c>
      <c r="AR188">
        <v>134.93971999999999</v>
      </c>
      <c r="AS188">
        <v>123.04145</v>
      </c>
      <c r="AT188">
        <v>74.716319999999996</v>
      </c>
      <c r="AU188">
        <v>134.69826</v>
      </c>
      <c r="AV188">
        <v>128.90181999999999</v>
      </c>
      <c r="AW188">
        <v>119.50072</v>
      </c>
      <c r="AX188">
        <v>108.44703</v>
      </c>
      <c r="AY188">
        <v>135.11387999999999</v>
      </c>
      <c r="AZ188">
        <v>119.15712000000001</v>
      </c>
      <c r="BA188">
        <v>78.540679999999995</v>
      </c>
      <c r="BB188">
        <v>131.70677000000001</v>
      </c>
      <c r="BC188">
        <v>99.980425999999994</v>
      </c>
      <c r="BD188">
        <v>129.65819999999999</v>
      </c>
      <c r="BE188">
        <v>132.12574000000001</v>
      </c>
      <c r="BF188">
        <v>136.76928000000001</v>
      </c>
      <c r="BG188">
        <v>113.87478</v>
      </c>
      <c r="BH188">
        <v>104.90519999999999</v>
      </c>
      <c r="BI188">
        <v>84.176314000000005</v>
      </c>
      <c r="BJ188">
        <v>127.05011</v>
      </c>
      <c r="BK188">
        <v>112.60937</v>
      </c>
      <c r="BL188">
        <v>124.17271</v>
      </c>
      <c r="BM188">
        <v>115.23447</v>
      </c>
      <c r="BN188">
        <v>151.94173000000001</v>
      </c>
      <c r="BO188">
        <v>127.50342000000001</v>
      </c>
      <c r="BP188">
        <v>123.95834000000001</v>
      </c>
      <c r="BQ188">
        <v>107.28147</v>
      </c>
      <c r="BR188">
        <v>119.05925000000001</v>
      </c>
      <c r="BS188">
        <v>109.43598</v>
      </c>
      <c r="BT188">
        <v>118.23753000000001</v>
      </c>
      <c r="BU188">
        <v>134.02088000000001</v>
      </c>
      <c r="BV188">
        <v>118.89309</v>
      </c>
      <c r="BW188">
        <v>124.32853</v>
      </c>
      <c r="BX188">
        <v>74.257549999999995</v>
      </c>
      <c r="BY188">
        <v>95.307329999999993</v>
      </c>
      <c r="BZ188">
        <v>97.051257000000007</v>
      </c>
      <c r="CA188">
        <v>107.92917</v>
      </c>
      <c r="CB188">
        <v>86.231166000000002</v>
      </c>
      <c r="CC188">
        <v>114.76839</v>
      </c>
      <c r="CD188">
        <v>122.35625</v>
      </c>
      <c r="CE188">
        <v>162.29310000000001</v>
      </c>
      <c r="CF188">
        <v>114.24284</v>
      </c>
      <c r="CG188">
        <v>110.53797</v>
      </c>
      <c r="CH188">
        <v>98.113155000000006</v>
      </c>
      <c r="CI188">
        <v>107.11503</v>
      </c>
      <c r="CJ188">
        <v>118.53467999999999</v>
      </c>
      <c r="CK188">
        <v>90.666370000000001</v>
      </c>
      <c r="CL188">
        <v>125.26437</v>
      </c>
      <c r="CM188">
        <v>111.24115</v>
      </c>
      <c r="CN188">
        <v>108.03216</v>
      </c>
      <c r="CO188">
        <v>229.47902999999999</v>
      </c>
      <c r="CP188">
        <v>103.04183999999999</v>
      </c>
      <c r="CQ188">
        <v>103.42607</v>
      </c>
      <c r="CR188">
        <v>117.61327</v>
      </c>
      <c r="CS188">
        <v>124.61561</v>
      </c>
      <c r="CT188">
        <v>129.0848</v>
      </c>
      <c r="CU188">
        <v>87.319789999999998</v>
      </c>
      <c r="CV188">
        <v>119.9346</v>
      </c>
      <c r="CW188">
        <v>74.911593999999994</v>
      </c>
      <c r="CX188">
        <v>109.71011</v>
      </c>
      <c r="CY188">
        <v>127.48326</v>
      </c>
      <c r="CZ188">
        <v>121.22936</v>
      </c>
      <c r="DA188">
        <v>153.48493999999999</v>
      </c>
      <c r="DB188">
        <v>87.693160000000006</v>
      </c>
      <c r="DC188">
        <v>99.58623</v>
      </c>
      <c r="DD188">
        <v>83.156030000000001</v>
      </c>
      <c r="DE188">
        <v>138.13372000000001</v>
      </c>
      <c r="DF188">
        <v>114.37888</v>
      </c>
      <c r="DG188">
        <v>108.66445</v>
      </c>
      <c r="DH188">
        <v>103.32508</v>
      </c>
      <c r="DI188">
        <v>113.99497</v>
      </c>
      <c r="DJ188">
        <v>105.67954</v>
      </c>
      <c r="DK188">
        <v>115.00843999999999</v>
      </c>
      <c r="DL188">
        <v>112.82277999999999</v>
      </c>
      <c r="DM188">
        <v>99.769840000000002</v>
      </c>
      <c r="DN188">
        <v>103.74168</v>
      </c>
      <c r="DO188">
        <v>131.83094</v>
      </c>
      <c r="DP188">
        <v>118.22262000000001</v>
      </c>
      <c r="DQ188">
        <v>93.297560000000004</v>
      </c>
      <c r="DR188">
        <v>143.08927</v>
      </c>
      <c r="DS188">
        <v>141.30939000000001</v>
      </c>
      <c r="DT188">
        <v>143.46296000000001</v>
      </c>
      <c r="DU188">
        <v>84.282970000000006</v>
      </c>
      <c r="DV188">
        <v>87.33117</v>
      </c>
      <c r="DW188">
        <v>110.49172</v>
      </c>
      <c r="DX188">
        <v>109.92843999999999</v>
      </c>
      <c r="DY188">
        <v>122.35413</v>
      </c>
      <c r="DZ188">
        <v>103.03657</v>
      </c>
      <c r="EA188">
        <v>126.42359999999999</v>
      </c>
      <c r="EB188">
        <v>116.86584999999999</v>
      </c>
      <c r="EC188">
        <v>122.40621</v>
      </c>
      <c r="ED188">
        <v>147.72925000000001</v>
      </c>
      <c r="EE188">
        <v>126.5244</v>
      </c>
      <c r="EF188">
        <v>135.65192999999999</v>
      </c>
      <c r="EG188">
        <v>93.925240000000002</v>
      </c>
      <c r="EH188">
        <v>104.89703</v>
      </c>
      <c r="EI188">
        <v>102.41934000000001</v>
      </c>
      <c r="EJ188">
        <v>95.947856000000002</v>
      </c>
      <c r="EK188">
        <v>107.79582000000001</v>
      </c>
      <c r="EL188">
        <v>101.37721000000001</v>
      </c>
      <c r="EM188">
        <v>94.38888</v>
      </c>
      <c r="EN188">
        <v>176.34237999999999</v>
      </c>
      <c r="EO188">
        <v>76.831614999999999</v>
      </c>
      <c r="EP188">
        <v>118.78746</v>
      </c>
      <c r="EQ188">
        <v>92.08305</v>
      </c>
      <c r="ER188">
        <v>118.74460999999999</v>
      </c>
      <c r="ES188">
        <v>108.09518</v>
      </c>
      <c r="ET188">
        <v>154.52672000000001</v>
      </c>
      <c r="EU188">
        <v>106.65661</v>
      </c>
      <c r="EV188">
        <v>154.15705</v>
      </c>
      <c r="EW188">
        <v>97.783107000000001</v>
      </c>
      <c r="EX188">
        <v>93.050319999999999</v>
      </c>
      <c r="EY188">
        <v>132.27090999999999</v>
      </c>
      <c r="EZ188">
        <v>133.40844000000001</v>
      </c>
      <c r="FA188">
        <v>149.66371000000001</v>
      </c>
      <c r="FB188">
        <v>99.533720000000002</v>
      </c>
      <c r="FC188">
        <v>135.52436</v>
      </c>
      <c r="FD188">
        <v>116.14418000000001</v>
      </c>
      <c r="FE188">
        <v>99.700379999999996</v>
      </c>
      <c r="FF188">
        <v>118.83783</v>
      </c>
      <c r="FG188">
        <v>144.52058</v>
      </c>
      <c r="FH188">
        <v>112.97234</v>
      </c>
      <c r="FI188">
        <v>98.107560000000007</v>
      </c>
      <c r="FJ188">
        <v>133.89769000000001</v>
      </c>
      <c r="FK188">
        <v>103.17872</v>
      </c>
      <c r="FL188">
        <v>128.78246999999999</v>
      </c>
      <c r="FM188">
        <v>188.46494000000001</v>
      </c>
      <c r="FN188">
        <v>142.03718000000001</v>
      </c>
      <c r="FO188">
        <v>146.74786</v>
      </c>
      <c r="FP188">
        <v>142.42561000000001</v>
      </c>
      <c r="FQ188">
        <v>136.51611</v>
      </c>
      <c r="FR188">
        <v>115.47381</v>
      </c>
      <c r="FS188">
        <v>114.36064</v>
      </c>
      <c r="FT188">
        <v>84.821944999999999</v>
      </c>
      <c r="FU188">
        <v>129.10181</v>
      </c>
      <c r="FV188">
        <v>116.23976999999999</v>
      </c>
      <c r="FW188">
        <v>118.75192</v>
      </c>
      <c r="FX188">
        <v>122.52414</v>
      </c>
      <c r="FY188">
        <v>125.17437</v>
      </c>
      <c r="FZ188">
        <v>124.37528</v>
      </c>
      <c r="GA188">
        <v>110.67704000000001</v>
      </c>
      <c r="GB188">
        <v>124.39516</v>
      </c>
      <c r="GC188">
        <v>127.25197</v>
      </c>
      <c r="GD188">
        <v>129.63583</v>
      </c>
      <c r="GE188">
        <v>130.33714000000001</v>
      </c>
      <c r="GF188">
        <v>114.39816</v>
      </c>
      <c r="GG188">
        <v>142.54603</v>
      </c>
      <c r="GH188">
        <v>139.37092999999999</v>
      </c>
      <c r="GI188">
        <v>104.252</v>
      </c>
      <c r="GJ188">
        <v>99.006974999999997</v>
      </c>
      <c r="GK188">
        <v>132.21522999999999</v>
      </c>
      <c r="GL188">
        <v>140.08595</v>
      </c>
      <c r="GM188">
        <v>106.85029</v>
      </c>
      <c r="GN188">
        <v>144.33833000000001</v>
      </c>
      <c r="GO188">
        <v>146.86686</v>
      </c>
      <c r="GP188">
        <v>135.66039000000001</v>
      </c>
      <c r="GQ188">
        <v>118.95877</v>
      </c>
      <c r="GR188">
        <v>97.724500000000006</v>
      </c>
      <c r="GS188">
        <v>132.05065999999999</v>
      </c>
      <c r="GT188">
        <v>118.83403</v>
      </c>
      <c r="GU188">
        <v>95.853185999999994</v>
      </c>
      <c r="GV188">
        <v>125.24473999999999</v>
      </c>
      <c r="GW188">
        <v>124.72141000000001</v>
      </c>
      <c r="GX188">
        <v>166.09235000000001</v>
      </c>
      <c r="GY188">
        <v>118.27657000000001</v>
      </c>
      <c r="GZ188">
        <v>98.114365000000006</v>
      </c>
      <c r="HA188">
        <v>139.25790000000001</v>
      </c>
      <c r="HB188">
        <v>126.92333000000001</v>
      </c>
      <c r="HC188">
        <v>122.08287</v>
      </c>
      <c r="HD188">
        <v>90.496606</v>
      </c>
      <c r="HE188">
        <v>120.81807999999999</v>
      </c>
      <c r="HF188">
        <v>132.99748</v>
      </c>
      <c r="HG188">
        <v>103.77598999999999</v>
      </c>
      <c r="HH188">
        <v>119.96866</v>
      </c>
      <c r="HI188">
        <v>143.17795000000001</v>
      </c>
      <c r="HJ188">
        <v>103.95142</v>
      </c>
      <c r="HK188">
        <v>106.99357999999999</v>
      </c>
      <c r="HL188">
        <v>139.22198</v>
      </c>
      <c r="HM188">
        <v>125.14570000000001</v>
      </c>
      <c r="HN188">
        <v>171.44150999999999</v>
      </c>
      <c r="HO188">
        <v>131.55103</v>
      </c>
      <c r="HP188">
        <v>119.33777000000001</v>
      </c>
      <c r="HQ188">
        <v>116.34294</v>
      </c>
      <c r="HR188">
        <v>68.580640000000002</v>
      </c>
      <c r="HS188">
        <v>129.3647</v>
      </c>
      <c r="HT188">
        <v>122.42706</v>
      </c>
      <c r="HU188">
        <v>133.51469</v>
      </c>
      <c r="HV188">
        <v>80.712013999999996</v>
      </c>
      <c r="HW188">
        <v>128.19847999999999</v>
      </c>
      <c r="HX188">
        <v>88.222740000000002</v>
      </c>
      <c r="HY188">
        <v>118.50252999999999</v>
      </c>
      <c r="HZ188">
        <v>116.57304000000001</v>
      </c>
      <c r="IA188">
        <v>152.85655</v>
      </c>
      <c r="IB188">
        <v>92.174800000000005</v>
      </c>
      <c r="IC188">
        <v>115.76799</v>
      </c>
      <c r="ID188">
        <v>120.60959</v>
      </c>
      <c r="IE188">
        <v>116.66931</v>
      </c>
      <c r="IF188">
        <v>99.69068</v>
      </c>
      <c r="IG188">
        <v>127.14636</v>
      </c>
      <c r="IH188">
        <v>136.14379</v>
      </c>
      <c r="II188">
        <v>146.60171</v>
      </c>
      <c r="IJ188">
        <v>198.10562999999999</v>
      </c>
      <c r="IK188">
        <v>132.86896999999999</v>
      </c>
      <c r="IL188">
        <v>100.83358</v>
      </c>
      <c r="IM188">
        <v>131.10172</v>
      </c>
      <c r="IN188">
        <v>127.61368</v>
      </c>
      <c r="IO188">
        <v>118.83853999999999</v>
      </c>
      <c r="IP188">
        <v>121.69713</v>
      </c>
      <c r="IQ188">
        <v>104.04291000000001</v>
      </c>
      <c r="IR188">
        <v>102.72655</v>
      </c>
      <c r="IS188">
        <v>117.52616</v>
      </c>
      <c r="IT188">
        <v>176.01787999999999</v>
      </c>
      <c r="IU188">
        <v>100.06016</v>
      </c>
      <c r="IV188">
        <v>82.976663000000002</v>
      </c>
      <c r="IW188">
        <v>111.88892</v>
      </c>
      <c r="IX188">
        <v>118.74924</v>
      </c>
      <c r="IY188">
        <v>141.261</v>
      </c>
      <c r="IZ188">
        <v>118.85234</v>
      </c>
      <c r="JA188">
        <v>118.47920000000001</v>
      </c>
      <c r="JB188">
        <v>153.30297999999999</v>
      </c>
      <c r="JC188">
        <v>141.24644000000001</v>
      </c>
      <c r="JD188">
        <v>133.07343</v>
      </c>
      <c r="JE188">
        <v>112.78626</v>
      </c>
      <c r="JF188">
        <v>90.292704000000001</v>
      </c>
      <c r="JG188">
        <v>151.31787</v>
      </c>
      <c r="JH188">
        <v>110.08315</v>
      </c>
      <c r="JI188">
        <v>139.41333</v>
      </c>
      <c r="JJ188">
        <v>133.27950999999999</v>
      </c>
      <c r="JK188">
        <v>135.18364</v>
      </c>
      <c r="JL188">
        <v>112.76852</v>
      </c>
      <c r="JM188">
        <v>114.68756</v>
      </c>
      <c r="JN188">
        <v>105.63715000000001</v>
      </c>
      <c r="JO188">
        <v>119.83216</v>
      </c>
      <c r="JP188">
        <v>130.05368999999999</v>
      </c>
      <c r="JQ188">
        <v>118.49902</v>
      </c>
      <c r="JR188">
        <v>128.01590999999999</v>
      </c>
      <c r="JS188">
        <v>117.56010000000001</v>
      </c>
      <c r="JT188">
        <v>122.73090000000001</v>
      </c>
      <c r="JU188">
        <v>135.71357</v>
      </c>
      <c r="JV188">
        <v>131.89331999999999</v>
      </c>
      <c r="JW188">
        <v>109.73654999999999</v>
      </c>
      <c r="JX188">
        <v>120.16701999999999</v>
      </c>
      <c r="JY188">
        <v>160.73390000000001</v>
      </c>
      <c r="JZ188">
        <v>118.34990999999999</v>
      </c>
      <c r="KA188">
        <v>166.96109999999999</v>
      </c>
      <c r="KB188">
        <v>142.97198</v>
      </c>
      <c r="KC188">
        <v>115.45465</v>
      </c>
      <c r="KD188">
        <v>105.78557000000001</v>
      </c>
      <c r="KE188">
        <v>103.72969000000001</v>
      </c>
      <c r="KF188">
        <v>93.096909999999994</v>
      </c>
      <c r="KG188">
        <v>156.38811999999999</v>
      </c>
      <c r="KH188">
        <v>106.25427000000001</v>
      </c>
      <c r="KI188">
        <v>110.11527</v>
      </c>
      <c r="KJ188">
        <v>204.39515</v>
      </c>
      <c r="KK188">
        <v>112.28474</v>
      </c>
      <c r="KL188">
        <v>127.10062000000001</v>
      </c>
      <c r="KM188">
        <v>101.56149000000001</v>
      </c>
      <c r="KN188">
        <v>129.98284000000001</v>
      </c>
      <c r="KO188">
        <v>114.60509</v>
      </c>
      <c r="KP188">
        <v>58.289313</v>
      </c>
      <c r="KQ188">
        <v>122.78570000000001</v>
      </c>
      <c r="KR188">
        <v>141.06075000000001</v>
      </c>
      <c r="KS188">
        <v>100.30831999999999</v>
      </c>
      <c r="KT188">
        <v>112.7034</v>
      </c>
      <c r="KU188">
        <v>126.62362</v>
      </c>
      <c r="KV188">
        <v>106.4682</v>
      </c>
      <c r="KW188">
        <v>114.64915000000001</v>
      </c>
      <c r="KX188">
        <v>95.159715000000006</v>
      </c>
      <c r="KY188">
        <v>120.66305</v>
      </c>
      <c r="KZ188">
        <v>120.25703</v>
      </c>
      <c r="LA188">
        <v>139.53595000000001</v>
      </c>
      <c r="LB188">
        <v>125.78248000000001</v>
      </c>
      <c r="LC188">
        <v>106.10175</v>
      </c>
      <c r="LD188">
        <v>127.3793</v>
      </c>
      <c r="LE188">
        <v>124.89923</v>
      </c>
      <c r="LF188">
        <v>109.56218</v>
      </c>
      <c r="LG188">
        <v>111.45765</v>
      </c>
      <c r="LH188">
        <v>136.20964000000001</v>
      </c>
      <c r="LI188">
        <v>132.68834000000001</v>
      </c>
      <c r="LJ188">
        <v>121.09895</v>
      </c>
      <c r="LK188">
        <v>127.35496999999999</v>
      </c>
      <c r="LL188">
        <v>107.01927999999999</v>
      </c>
      <c r="LM188">
        <v>96.807990000000004</v>
      </c>
      <c r="LN188">
        <v>106.50951000000001</v>
      </c>
      <c r="LO188">
        <v>86.203119999999998</v>
      </c>
      <c r="LP188">
        <v>127.74911</v>
      </c>
      <c r="LQ188">
        <v>125.43756999999999</v>
      </c>
      <c r="LR188">
        <v>108.88847</v>
      </c>
      <c r="LS188">
        <v>115.44156</v>
      </c>
      <c r="LT188">
        <v>139.82418999999999</v>
      </c>
      <c r="LU188">
        <v>117.7882</v>
      </c>
      <c r="LV188">
        <v>118.19114999999999</v>
      </c>
      <c r="LW188">
        <v>125.30761</v>
      </c>
      <c r="LX188">
        <v>110.36575999999999</v>
      </c>
      <c r="LY188">
        <v>112.93917</v>
      </c>
      <c r="LZ188">
        <v>129.72398000000001</v>
      </c>
      <c r="MA188">
        <v>129.06227999999999</v>
      </c>
      <c r="MB188">
        <v>148.56138000000001</v>
      </c>
      <c r="MC188">
        <v>135.70943</v>
      </c>
      <c r="MD188">
        <v>118.70153999999999</v>
      </c>
      <c r="ME188">
        <v>100.74574</v>
      </c>
      <c r="MF188">
        <v>113.19907000000001</v>
      </c>
      <c r="MG188">
        <v>183.14709999999999</v>
      </c>
      <c r="MH188">
        <v>113.08922</v>
      </c>
      <c r="MI188">
        <v>136.81511</v>
      </c>
      <c r="MJ188">
        <v>130.83145999999999</v>
      </c>
      <c r="MK188">
        <v>158.40397999999999</v>
      </c>
      <c r="ML188">
        <v>144.39590000000001</v>
      </c>
      <c r="MM188">
        <v>139.07688999999999</v>
      </c>
      <c r="MN188">
        <v>94.903300000000002</v>
      </c>
      <c r="MO188">
        <v>117.07817</v>
      </c>
      <c r="MP188">
        <v>116.4777</v>
      </c>
      <c r="MQ188">
        <v>88.759990000000002</v>
      </c>
      <c r="MR188">
        <v>97.722790000000003</v>
      </c>
      <c r="MS188">
        <v>72.745109999999997</v>
      </c>
      <c r="MT188">
        <v>96.325575999999998</v>
      </c>
      <c r="MU188">
        <v>119.14823</v>
      </c>
      <c r="MV188">
        <v>120.1643</v>
      </c>
      <c r="MW188">
        <v>110.34174</v>
      </c>
      <c r="MX188">
        <v>102.53028</v>
      </c>
      <c r="MY188">
        <v>121.73463</v>
      </c>
      <c r="MZ188">
        <v>71.735339999999994</v>
      </c>
      <c r="NA188">
        <v>139.36981</v>
      </c>
      <c r="NB188">
        <v>137.02688000000001</v>
      </c>
      <c r="NC188">
        <v>118.86176</v>
      </c>
      <c r="ND188">
        <v>108.78828</v>
      </c>
      <c r="NE188">
        <v>109.36844000000001</v>
      </c>
      <c r="NF188">
        <v>95.380319999999998</v>
      </c>
      <c r="NG188">
        <v>136.11242999999999</v>
      </c>
      <c r="NH188">
        <v>131.45572000000001</v>
      </c>
      <c r="NI188">
        <v>152.29220000000001</v>
      </c>
      <c r="NJ188">
        <v>116.28251</v>
      </c>
      <c r="NK188">
        <v>124.28709000000001</v>
      </c>
      <c r="NL188">
        <v>98.383700000000005</v>
      </c>
      <c r="NM188">
        <v>86.076179999999994</v>
      </c>
      <c r="NN188">
        <v>113.93249</v>
      </c>
      <c r="NO188">
        <v>150.80892</v>
      </c>
      <c r="NP188">
        <v>147.04664</v>
      </c>
      <c r="NQ188">
        <v>118.60954</v>
      </c>
      <c r="NR188">
        <v>121.46726</v>
      </c>
      <c r="NS188">
        <v>137.89713</v>
      </c>
      <c r="NT188">
        <v>121.45350999999999</v>
      </c>
      <c r="NU188">
        <v>122.33404</v>
      </c>
      <c r="NV188">
        <v>104.82769999999999</v>
      </c>
      <c r="NW188">
        <v>118.64831</v>
      </c>
      <c r="NX188">
        <v>118.47873</v>
      </c>
      <c r="NY188">
        <v>127.69432999999999</v>
      </c>
      <c r="NZ188">
        <v>132.26043999999999</v>
      </c>
      <c r="OA188">
        <v>122.99569</v>
      </c>
      <c r="OB188">
        <v>106.73934</v>
      </c>
      <c r="OC188">
        <v>131.04044999999999</v>
      </c>
      <c r="OD188">
        <v>121.85863000000001</v>
      </c>
      <c r="OE188">
        <v>107.15925</v>
      </c>
      <c r="OF188">
        <v>128.80789999999999</v>
      </c>
      <c r="OG188">
        <v>124.34137</v>
      </c>
      <c r="OH188">
        <v>122.45538000000001</v>
      </c>
      <c r="OI188">
        <v>128.22447</v>
      </c>
      <c r="OJ188">
        <v>117.29921</v>
      </c>
      <c r="OK188">
        <v>120.953</v>
      </c>
      <c r="OL188">
        <v>139.35548</v>
      </c>
      <c r="OM188">
        <v>113.19531000000001</v>
      </c>
      <c r="ON188">
        <v>117.48904</v>
      </c>
      <c r="OO188">
        <v>131.39572000000001</v>
      </c>
      <c r="OP188">
        <v>132.26804999999999</v>
      </c>
      <c r="OQ188">
        <v>92.707055999999994</v>
      </c>
      <c r="OR188">
        <v>149.10711000000001</v>
      </c>
      <c r="OS188">
        <v>150.37439000000001</v>
      </c>
      <c r="OT188">
        <v>96.466669999999993</v>
      </c>
      <c r="OU188">
        <v>100.16847</v>
      </c>
      <c r="OV188">
        <v>107.72504000000001</v>
      </c>
      <c r="OW188">
        <v>135.39169000000001</v>
      </c>
      <c r="OX188">
        <v>114.90779999999999</v>
      </c>
      <c r="OY188">
        <v>141.78388000000001</v>
      </c>
      <c r="OZ188">
        <v>136.53572</v>
      </c>
      <c r="PA188">
        <v>95.261060000000001</v>
      </c>
      <c r="PB188">
        <v>149.76381000000001</v>
      </c>
      <c r="PC188">
        <v>138.92520999999999</v>
      </c>
      <c r="PD188">
        <v>136.80808999999999</v>
      </c>
      <c r="PE188">
        <v>100.43156</v>
      </c>
      <c r="PF188">
        <v>132.35198</v>
      </c>
      <c r="PG188">
        <v>137.93832</v>
      </c>
      <c r="PH188">
        <v>165.05874</v>
      </c>
      <c r="PI188">
        <v>99.032560000000004</v>
      </c>
      <c r="PJ188">
        <v>116.51085999999999</v>
      </c>
      <c r="PK188">
        <v>115.99115999999999</v>
      </c>
      <c r="PL188">
        <v>131.66683</v>
      </c>
      <c r="PM188">
        <v>127.66813</v>
      </c>
      <c r="PN188">
        <v>118.98625</v>
      </c>
      <c r="PO188">
        <v>121.25870999999999</v>
      </c>
      <c r="PP188">
        <v>116.3258</v>
      </c>
      <c r="PQ188">
        <v>130.70717999999999</v>
      </c>
      <c r="PR188">
        <v>123.53897000000001</v>
      </c>
      <c r="PS188">
        <v>124.74253</v>
      </c>
      <c r="PT188">
        <v>161.43842000000001</v>
      </c>
      <c r="PU188">
        <v>134.56790000000001</v>
      </c>
      <c r="PV188">
        <v>107.09721999999999</v>
      </c>
      <c r="PW188">
        <v>112.27958</v>
      </c>
      <c r="PX188">
        <v>122.88287</v>
      </c>
      <c r="PY188">
        <v>108.57093</v>
      </c>
      <c r="PZ188">
        <v>159.62917999999999</v>
      </c>
      <c r="QA188">
        <v>132.11255</v>
      </c>
      <c r="QB188">
        <v>133.49154999999999</v>
      </c>
      <c r="QC188">
        <v>122.96599000000001</v>
      </c>
      <c r="QD188">
        <v>131.25117</v>
      </c>
      <c r="QE188">
        <v>120.5509</v>
      </c>
      <c r="QF188">
        <v>125.92143</v>
      </c>
      <c r="QG188">
        <v>107.76546999999999</v>
      </c>
      <c r="QH188">
        <v>149.21892</v>
      </c>
      <c r="QI188">
        <v>136.37146000000001</v>
      </c>
      <c r="QJ188">
        <v>205.28073000000001</v>
      </c>
      <c r="QK188">
        <v>125.42910000000001</v>
      </c>
      <c r="QL188">
        <v>147.25328999999999</v>
      </c>
      <c r="QM188">
        <v>101.08865</v>
      </c>
      <c r="QN188">
        <v>130.58815999999999</v>
      </c>
      <c r="QO188">
        <v>120.14238</v>
      </c>
      <c r="QP188">
        <v>78.172432999999998</v>
      </c>
      <c r="QQ188">
        <v>151.47241</v>
      </c>
      <c r="QR188">
        <v>129.47975</v>
      </c>
      <c r="QS188">
        <v>73.404854999999998</v>
      </c>
      <c r="QT188">
        <v>118.25591</v>
      </c>
      <c r="QU188">
        <v>110.63453</v>
      </c>
      <c r="QV188">
        <v>142.3075</v>
      </c>
      <c r="QW188">
        <v>139.85284999999999</v>
      </c>
      <c r="QX188">
        <v>103.22444</v>
      </c>
      <c r="QY188">
        <v>124.74127</v>
      </c>
      <c r="QZ188">
        <v>115.13193</v>
      </c>
      <c r="RA188">
        <v>100.68</v>
      </c>
      <c r="RB188">
        <v>119.31310999999999</v>
      </c>
      <c r="RC188">
        <v>131.96808999999999</v>
      </c>
      <c r="RD188">
        <v>149.61573999999999</v>
      </c>
      <c r="RE188">
        <v>136.8099</v>
      </c>
      <c r="RF188">
        <v>111.02442000000001</v>
      </c>
      <c r="RG188">
        <v>101.48674</v>
      </c>
      <c r="RH188">
        <v>117.50928999999999</v>
      </c>
      <c r="RI188">
        <v>132.57711</v>
      </c>
      <c r="RJ188">
        <v>113.23742</v>
      </c>
      <c r="RK188">
        <v>122.53328999999999</v>
      </c>
      <c r="RL188">
        <v>98.253469999999993</v>
      </c>
      <c r="RM188">
        <v>109.21124</v>
      </c>
      <c r="RN188">
        <v>112.16929</v>
      </c>
      <c r="RO188">
        <v>121.80662</v>
      </c>
      <c r="RP188">
        <v>98.444209999999998</v>
      </c>
      <c r="RQ188">
        <v>131.49630999999999</v>
      </c>
      <c r="RR188">
        <v>79.810770000000005</v>
      </c>
      <c r="RS188">
        <v>134.12163000000001</v>
      </c>
      <c r="RT188">
        <v>106.12832</v>
      </c>
      <c r="RU188">
        <v>125.64954</v>
      </c>
      <c r="RV188">
        <v>97.615516</v>
      </c>
      <c r="RW188">
        <v>119.65891999999999</v>
      </c>
      <c r="RX188">
        <v>118.3848</v>
      </c>
      <c r="RY188">
        <v>138.66934000000001</v>
      </c>
      <c r="RZ188">
        <v>73.046637000000004</v>
      </c>
      <c r="SA188">
        <v>128.14786000000001</v>
      </c>
      <c r="SB188">
        <v>161.38222999999999</v>
      </c>
      <c r="SC188">
        <v>117.88612999999999</v>
      </c>
      <c r="SD188">
        <v>95.131529999999998</v>
      </c>
      <c r="SE188">
        <v>125.89241</v>
      </c>
      <c r="SF188">
        <v>109.40243</v>
      </c>
      <c r="SG188">
        <v>120.07877000000001</v>
      </c>
      <c r="SH188">
        <v>120.4055</v>
      </c>
      <c r="SI188">
        <v>143.35426000000001</v>
      </c>
      <c r="SJ188">
        <v>89.514195999999998</v>
      </c>
      <c r="SK188">
        <v>126.48071</v>
      </c>
      <c r="SL188">
        <v>118.87442</v>
      </c>
      <c r="SM188">
        <v>77.138329999999996</v>
      </c>
      <c r="SN188">
        <v>138.67995999999999</v>
      </c>
      <c r="SO188">
        <v>120.61224</v>
      </c>
      <c r="SP188">
        <v>128.94875999999999</v>
      </c>
      <c r="SQ188">
        <v>119.60398000000001</v>
      </c>
      <c r="SR188">
        <v>149.75008</v>
      </c>
      <c r="SS188">
        <v>112.39321</v>
      </c>
      <c r="ST188">
        <v>112.6143</v>
      </c>
      <c r="SU188">
        <v>109.29667000000001</v>
      </c>
      <c r="SV188">
        <v>97.423387000000005</v>
      </c>
      <c r="SW188">
        <v>104.90577</v>
      </c>
      <c r="SX188">
        <v>180.62401</v>
      </c>
      <c r="SY188">
        <v>86.408125999999996</v>
      </c>
      <c r="SZ188">
        <v>187.09869</v>
      </c>
      <c r="TA188">
        <v>109.8522</v>
      </c>
      <c r="TB188">
        <v>120.1829</v>
      </c>
      <c r="TC188">
        <v>122.2307</v>
      </c>
      <c r="TD188">
        <v>95.293369999999996</v>
      </c>
      <c r="TE188">
        <v>124.20408999999999</v>
      </c>
      <c r="TF188">
        <v>85.807990000000004</v>
      </c>
      <c r="TG188">
        <v>140.91650000000001</v>
      </c>
      <c r="TH188">
        <v>121.96912</v>
      </c>
      <c r="TI188">
        <v>102.31307</v>
      </c>
      <c r="TJ188">
        <v>108.83591</v>
      </c>
      <c r="TK188">
        <v>89.941674000000006</v>
      </c>
      <c r="TL188">
        <v>137.65305000000001</v>
      </c>
      <c r="TM188">
        <v>138.55905999999999</v>
      </c>
      <c r="TN188">
        <v>100.52418</v>
      </c>
      <c r="TO188">
        <v>166.72721000000001</v>
      </c>
      <c r="TP188">
        <v>158.43188000000001</v>
      </c>
      <c r="TQ188">
        <v>128.87325000000001</v>
      </c>
      <c r="TR188">
        <v>109.30037</v>
      </c>
      <c r="TS188">
        <v>139.69193999999999</v>
      </c>
      <c r="TT188">
        <v>140.6191</v>
      </c>
      <c r="TU188">
        <v>123.15083</v>
      </c>
      <c r="TV188">
        <v>98.045699999999997</v>
      </c>
      <c r="TW188">
        <v>96.126400000000004</v>
      </c>
      <c r="TX188">
        <v>124.80501</v>
      </c>
      <c r="TY188">
        <v>134.72595000000001</v>
      </c>
      <c r="TZ188">
        <v>216.03927999999999</v>
      </c>
      <c r="UA188">
        <v>101.78484</v>
      </c>
      <c r="UB188">
        <v>111.85474000000001</v>
      </c>
      <c r="UC188">
        <v>109.37685999999999</v>
      </c>
      <c r="UD188">
        <v>100.08566</v>
      </c>
      <c r="UE188">
        <v>150.07226</v>
      </c>
      <c r="UF188">
        <v>89.855630000000005</v>
      </c>
      <c r="UG188">
        <v>120.24554999999999</v>
      </c>
      <c r="UH188">
        <v>182.04098999999999</v>
      </c>
      <c r="UI188">
        <v>123.95820000000001</v>
      </c>
      <c r="UJ188">
        <v>156.91186999999999</v>
      </c>
      <c r="UK188">
        <v>123.80953</v>
      </c>
      <c r="UL188">
        <v>189.56128000000001</v>
      </c>
      <c r="UM188">
        <v>87.120800000000003</v>
      </c>
      <c r="UN188">
        <v>132.51032000000001</v>
      </c>
      <c r="UO188">
        <v>126.96414</v>
      </c>
      <c r="UP188">
        <v>98.257210000000001</v>
      </c>
      <c r="UQ188">
        <v>113.07136</v>
      </c>
      <c r="UR188">
        <v>94.313305999999997</v>
      </c>
      <c r="US188">
        <v>129.15554</v>
      </c>
      <c r="UT188">
        <v>99.338424000000003</v>
      </c>
      <c r="UU188">
        <v>153.24816000000001</v>
      </c>
      <c r="UV188">
        <v>277.0453</v>
      </c>
      <c r="UW188">
        <v>106.56174</v>
      </c>
      <c r="UX188">
        <v>140.07140000000001</v>
      </c>
      <c r="UY188">
        <v>161.04069999999999</v>
      </c>
      <c r="UZ188">
        <v>146.9949</v>
      </c>
      <c r="VA188">
        <v>138.22219999999999</v>
      </c>
      <c r="VB188">
        <v>100</v>
      </c>
      <c r="VC188">
        <v>134.01432</v>
      </c>
      <c r="VD188">
        <v>126.72838</v>
      </c>
      <c r="VE188">
        <v>140.39562000000001</v>
      </c>
      <c r="VF188" t="e">
        <v>#N/A</v>
      </c>
      <c r="VG188">
        <v>156.77739</v>
      </c>
      <c r="VH188">
        <v>128.50733</v>
      </c>
      <c r="VI188">
        <v>127.75384</v>
      </c>
      <c r="VJ188">
        <v>103.62175000000001</v>
      </c>
      <c r="VK188">
        <v>98.38006</v>
      </c>
      <c r="VL188">
        <v>165.84764000000001</v>
      </c>
      <c r="VM188">
        <v>128.21113</v>
      </c>
      <c r="VN188">
        <v>137.15335999999999</v>
      </c>
      <c r="VO188">
        <v>103.46304000000001</v>
      </c>
      <c r="VP188">
        <v>116.58443</v>
      </c>
      <c r="VQ188">
        <v>129.29165</v>
      </c>
      <c r="VR188">
        <v>180.27372</v>
      </c>
      <c r="VS188">
        <v>137.63468</v>
      </c>
      <c r="VT188">
        <v>97.134479999999996</v>
      </c>
      <c r="VU188">
        <v>108.21185</v>
      </c>
      <c r="VV188">
        <v>105.9088</v>
      </c>
      <c r="VW188">
        <v>130.47789</v>
      </c>
      <c r="VX188">
        <v>110.62763</v>
      </c>
      <c r="VY188">
        <v>114.81043</v>
      </c>
      <c r="VZ188">
        <v>103.18352</v>
      </c>
      <c r="WA188">
        <v>111.68823</v>
      </c>
      <c r="WB188">
        <v>91.656554</v>
      </c>
      <c r="WC188" t="e">
        <v>#N/A</v>
      </c>
    </row>
    <row r="189" spans="1:601" x14ac:dyDescent="0.25">
      <c r="A189" s="2">
        <v>43734</v>
      </c>
      <c r="B189">
        <v>78.913574999999994</v>
      </c>
      <c r="C189">
        <v>93.946785000000006</v>
      </c>
      <c r="D189">
        <v>79.625990000000002</v>
      </c>
      <c r="E189">
        <v>104.81985</v>
      </c>
      <c r="F189">
        <v>116.88184</v>
      </c>
      <c r="G189">
        <v>126.91605</v>
      </c>
      <c r="H189">
        <v>155.95849999999999</v>
      </c>
      <c r="I189">
        <v>129.46517</v>
      </c>
      <c r="J189">
        <v>101.86274</v>
      </c>
      <c r="K189">
        <v>105.35625</v>
      </c>
      <c r="L189">
        <v>117.80822000000001</v>
      </c>
      <c r="M189">
        <v>144.3811</v>
      </c>
      <c r="N189">
        <v>133.87991</v>
      </c>
      <c r="O189">
        <v>154.79948999999999</v>
      </c>
      <c r="P189">
        <v>129.37222</v>
      </c>
      <c r="Q189">
        <v>126.78748</v>
      </c>
      <c r="R189">
        <v>70.666839999999993</v>
      </c>
      <c r="S189">
        <v>130.13529</v>
      </c>
      <c r="T189">
        <v>141.38265999999999</v>
      </c>
      <c r="U189">
        <v>109.0406</v>
      </c>
      <c r="V189">
        <v>121.47816</v>
      </c>
      <c r="W189">
        <v>123.47367</v>
      </c>
      <c r="X189">
        <v>141.89541</v>
      </c>
      <c r="Y189">
        <v>104.24254999999999</v>
      </c>
      <c r="Z189">
        <v>126.63919</v>
      </c>
      <c r="AA189">
        <v>149.79674</v>
      </c>
      <c r="AB189">
        <v>122.43029</v>
      </c>
      <c r="AC189">
        <v>136.76392999999999</v>
      </c>
      <c r="AD189">
        <v>183.72496000000001</v>
      </c>
      <c r="AE189">
        <v>108.7872</v>
      </c>
      <c r="AF189">
        <v>120.4194</v>
      </c>
      <c r="AG189">
        <v>115.72069</v>
      </c>
      <c r="AH189">
        <v>104.17519</v>
      </c>
      <c r="AI189">
        <v>83.926653999999999</v>
      </c>
      <c r="AJ189">
        <v>94.949335000000005</v>
      </c>
      <c r="AK189">
        <v>94.149270000000001</v>
      </c>
      <c r="AL189">
        <v>134.72239999999999</v>
      </c>
      <c r="AM189">
        <v>138.57553999999999</v>
      </c>
      <c r="AN189">
        <v>126.14913</v>
      </c>
      <c r="AO189">
        <v>115.05634000000001</v>
      </c>
      <c r="AP189">
        <v>106.35930999999999</v>
      </c>
      <c r="AQ189">
        <v>117.33242</v>
      </c>
      <c r="AR189">
        <v>136.97488000000001</v>
      </c>
      <c r="AS189">
        <v>124.55186999999999</v>
      </c>
      <c r="AT189">
        <v>73.816839999999999</v>
      </c>
      <c r="AU189">
        <v>136.62943999999999</v>
      </c>
      <c r="AV189">
        <v>130.49713</v>
      </c>
      <c r="AW189">
        <v>119.04093</v>
      </c>
      <c r="AX189">
        <v>108.38901</v>
      </c>
      <c r="AY189">
        <v>136.99836999999999</v>
      </c>
      <c r="AZ189">
        <v>119.78979</v>
      </c>
      <c r="BA189">
        <v>78.226196999999999</v>
      </c>
      <c r="BB189">
        <v>132.80350999999999</v>
      </c>
      <c r="BC189">
        <v>100.88623</v>
      </c>
      <c r="BD189">
        <v>131.07250999999999</v>
      </c>
      <c r="BE189">
        <v>131.58212</v>
      </c>
      <c r="BF189">
        <v>137.58258000000001</v>
      </c>
      <c r="BG189">
        <v>114.47226999999999</v>
      </c>
      <c r="BH189">
        <v>103.32401</v>
      </c>
      <c r="BI189">
        <v>82.600219999999993</v>
      </c>
      <c r="BJ189">
        <v>128.38767000000001</v>
      </c>
      <c r="BK189">
        <v>112.79806000000001</v>
      </c>
      <c r="BL189">
        <v>124.79098999999999</v>
      </c>
      <c r="BM189">
        <v>115.51594</v>
      </c>
      <c r="BN189">
        <v>154.01043999999999</v>
      </c>
      <c r="BO189">
        <v>124.63433999999999</v>
      </c>
      <c r="BP189">
        <v>124.04824000000001</v>
      </c>
      <c r="BQ189">
        <v>108.57371000000001</v>
      </c>
      <c r="BR189">
        <v>122.90184000000001</v>
      </c>
      <c r="BS189">
        <v>108.91699</v>
      </c>
      <c r="BT189">
        <v>119.21375999999999</v>
      </c>
      <c r="BU189">
        <v>135.81658999999999</v>
      </c>
      <c r="BV189">
        <v>119.4679</v>
      </c>
      <c r="BW189">
        <v>125.2607</v>
      </c>
      <c r="BX189">
        <v>74.658959999999993</v>
      </c>
      <c r="BY189">
        <v>95.104163999999997</v>
      </c>
      <c r="BZ189">
        <v>97.368210000000005</v>
      </c>
      <c r="CA189">
        <v>109.32532999999999</v>
      </c>
      <c r="CB189">
        <v>83.386177000000004</v>
      </c>
      <c r="CC189">
        <v>115.72313</v>
      </c>
      <c r="CD189">
        <v>122.73462000000001</v>
      </c>
      <c r="CE189">
        <v>163.23598999999999</v>
      </c>
      <c r="CF189">
        <v>111.71832000000001</v>
      </c>
      <c r="CG189">
        <v>109.29653999999999</v>
      </c>
      <c r="CH189">
        <v>96.636324999999999</v>
      </c>
      <c r="CI189">
        <v>107.39221999999999</v>
      </c>
      <c r="CJ189">
        <v>119.08729</v>
      </c>
      <c r="CK189">
        <v>91.905959999999993</v>
      </c>
      <c r="CL189">
        <v>125.03269</v>
      </c>
      <c r="CM189">
        <v>110.70254</v>
      </c>
      <c r="CN189">
        <v>109.27302</v>
      </c>
      <c r="CO189">
        <v>234.31728000000001</v>
      </c>
      <c r="CP189">
        <v>103.91415000000001</v>
      </c>
      <c r="CQ189">
        <v>102.85934</v>
      </c>
      <c r="CR189">
        <v>119.47848</v>
      </c>
      <c r="CS189">
        <v>125.83909</v>
      </c>
      <c r="CT189">
        <v>130.95559</v>
      </c>
      <c r="CU189">
        <v>87.236450000000005</v>
      </c>
      <c r="CV189">
        <v>122.38120000000001</v>
      </c>
      <c r="CW189">
        <v>73.088350000000005</v>
      </c>
      <c r="CX189">
        <v>109.42291</v>
      </c>
      <c r="CY189">
        <v>129.6737</v>
      </c>
      <c r="CZ189">
        <v>126.89836</v>
      </c>
      <c r="DA189">
        <v>153.55115000000001</v>
      </c>
      <c r="DB189">
        <v>87.657679999999999</v>
      </c>
      <c r="DC189">
        <v>99.033119999999997</v>
      </c>
      <c r="DD189">
        <v>83.067939999999993</v>
      </c>
      <c r="DE189">
        <v>139.92286999999999</v>
      </c>
      <c r="DF189">
        <v>114.20048</v>
      </c>
      <c r="DG189">
        <v>111.92704000000001</v>
      </c>
      <c r="DH189">
        <v>103.73386000000001</v>
      </c>
      <c r="DI189">
        <v>115.24944000000001</v>
      </c>
      <c r="DJ189">
        <v>104.43419</v>
      </c>
      <c r="DK189">
        <v>115.68297</v>
      </c>
      <c r="DL189">
        <v>113.64018</v>
      </c>
      <c r="DM189">
        <v>100.5022</v>
      </c>
      <c r="DN189">
        <v>105.12736</v>
      </c>
      <c r="DO189">
        <v>133.29418000000001</v>
      </c>
      <c r="DP189">
        <v>119.44256</v>
      </c>
      <c r="DQ189">
        <v>93.666669999999996</v>
      </c>
      <c r="DR189">
        <v>147.11799999999999</v>
      </c>
      <c r="DS189">
        <v>142.06707</v>
      </c>
      <c r="DT189">
        <v>147.11886999999999</v>
      </c>
      <c r="DU189">
        <v>84.822165999999996</v>
      </c>
      <c r="DV189">
        <v>88.514750000000006</v>
      </c>
      <c r="DW189">
        <v>111.04298</v>
      </c>
      <c r="DX189">
        <v>111.59332000000001</v>
      </c>
      <c r="DY189">
        <v>121.82626</v>
      </c>
      <c r="DZ189">
        <v>103.54864999999999</v>
      </c>
      <c r="EA189">
        <v>129.17794000000001</v>
      </c>
      <c r="EB189">
        <v>117.38911</v>
      </c>
      <c r="EC189">
        <v>124.18058000000001</v>
      </c>
      <c r="ED189">
        <v>148.84050999999999</v>
      </c>
      <c r="EE189">
        <v>127.54935</v>
      </c>
      <c r="EF189">
        <v>136.26034999999999</v>
      </c>
      <c r="EG189">
        <v>93.783429999999996</v>
      </c>
      <c r="EH189">
        <v>107.35433999999999</v>
      </c>
      <c r="EI189">
        <v>102.18446</v>
      </c>
      <c r="EJ189">
        <v>96.699849999999998</v>
      </c>
      <c r="EK189">
        <v>109.46384999999999</v>
      </c>
      <c r="EL189">
        <v>99.303824000000006</v>
      </c>
      <c r="EM189">
        <v>93.956999999999994</v>
      </c>
      <c r="EN189">
        <v>177.40043</v>
      </c>
      <c r="EO189">
        <v>82.647810000000007</v>
      </c>
      <c r="EP189">
        <v>120.67626</v>
      </c>
      <c r="EQ189">
        <v>92.394909999999996</v>
      </c>
      <c r="ER189">
        <v>118.45666</v>
      </c>
      <c r="ES189">
        <v>108.99974</v>
      </c>
      <c r="ET189">
        <v>155.54092</v>
      </c>
      <c r="EU189">
        <v>106.49009</v>
      </c>
      <c r="EV189">
        <v>157.29995</v>
      </c>
      <c r="EW189">
        <v>98.787220000000005</v>
      </c>
      <c r="EX189">
        <v>91.893410000000003</v>
      </c>
      <c r="EY189">
        <v>133.70529999999999</v>
      </c>
      <c r="EZ189">
        <v>134.55261999999999</v>
      </c>
      <c r="FA189">
        <v>153.05511000000001</v>
      </c>
      <c r="FB189">
        <v>99.983984000000007</v>
      </c>
      <c r="FC189">
        <v>139.46877000000001</v>
      </c>
      <c r="FD189">
        <v>117.65573999999999</v>
      </c>
      <c r="FE189">
        <v>97.471199999999996</v>
      </c>
      <c r="FF189">
        <v>118.17359999999999</v>
      </c>
      <c r="FG189">
        <v>144.97505000000001</v>
      </c>
      <c r="FH189">
        <v>112.86641</v>
      </c>
      <c r="FI189">
        <v>98.166619999999995</v>
      </c>
      <c r="FJ189">
        <v>133.34159</v>
      </c>
      <c r="FK189">
        <v>103.74039999999999</v>
      </c>
      <c r="FL189">
        <v>130.02069</v>
      </c>
      <c r="FM189">
        <v>189.44099</v>
      </c>
      <c r="FN189">
        <v>142.76863</v>
      </c>
      <c r="FO189">
        <v>145.37423000000001</v>
      </c>
      <c r="FP189">
        <v>143.15042</v>
      </c>
      <c r="FQ189">
        <v>138.41691</v>
      </c>
      <c r="FR189">
        <v>116.0793</v>
      </c>
      <c r="FS189">
        <v>116.70862</v>
      </c>
      <c r="FT189">
        <v>83.562460000000002</v>
      </c>
      <c r="FU189">
        <v>129.495</v>
      </c>
      <c r="FV189">
        <v>117.91073</v>
      </c>
      <c r="FW189">
        <v>117.86691</v>
      </c>
      <c r="FX189">
        <v>123.96692</v>
      </c>
      <c r="FY189">
        <v>125.9508</v>
      </c>
      <c r="FZ189">
        <v>126.05468999999999</v>
      </c>
      <c r="GA189">
        <v>111.20828</v>
      </c>
      <c r="GB189">
        <v>125.99543</v>
      </c>
      <c r="GC189">
        <v>127.56574000000001</v>
      </c>
      <c r="GD189">
        <v>130.89586</v>
      </c>
      <c r="GE189">
        <v>130.40898000000001</v>
      </c>
      <c r="GF189">
        <v>112.8496</v>
      </c>
      <c r="GG189">
        <v>143.83716999999999</v>
      </c>
      <c r="GH189">
        <v>140.75935000000001</v>
      </c>
      <c r="GI189">
        <v>106.46738999999999</v>
      </c>
      <c r="GJ189">
        <v>98.902119999999996</v>
      </c>
      <c r="GK189">
        <v>138.32514</v>
      </c>
      <c r="GL189">
        <v>142.20910000000001</v>
      </c>
      <c r="GM189">
        <v>107.40528</v>
      </c>
      <c r="GN189">
        <v>146.30503999999999</v>
      </c>
      <c r="GO189">
        <v>150.49795</v>
      </c>
      <c r="GP189">
        <v>135.86526000000001</v>
      </c>
      <c r="GQ189">
        <v>119.31126</v>
      </c>
      <c r="GR189">
        <v>97.196495999999996</v>
      </c>
      <c r="GS189">
        <v>131.55578</v>
      </c>
      <c r="GT189">
        <v>120.67928000000001</v>
      </c>
      <c r="GU189">
        <v>96.406350000000003</v>
      </c>
      <c r="GV189">
        <v>127.42122000000001</v>
      </c>
      <c r="GW189">
        <v>125.34416</v>
      </c>
      <c r="GX189">
        <v>167.90671</v>
      </c>
      <c r="GY189">
        <v>119.18724</v>
      </c>
      <c r="GZ189">
        <v>97.123885000000001</v>
      </c>
      <c r="HA189">
        <v>137.79239999999999</v>
      </c>
      <c r="HB189">
        <v>126.81001000000001</v>
      </c>
      <c r="HC189">
        <v>122.68955</v>
      </c>
      <c r="HD189">
        <v>92.421126000000001</v>
      </c>
      <c r="HE189">
        <v>122.67683</v>
      </c>
      <c r="HF189">
        <v>133.24533</v>
      </c>
      <c r="HG189">
        <v>102.15448000000001</v>
      </c>
      <c r="HH189">
        <v>121.40018999999999</v>
      </c>
      <c r="HI189">
        <v>146.58143999999999</v>
      </c>
      <c r="HJ189">
        <v>104.61405999999999</v>
      </c>
      <c r="HK189">
        <v>106.60046</v>
      </c>
      <c r="HL189">
        <v>139.97902999999999</v>
      </c>
      <c r="HM189">
        <v>126.93185</v>
      </c>
      <c r="HN189">
        <v>175.31935999999999</v>
      </c>
      <c r="HO189">
        <v>132.93576999999999</v>
      </c>
      <c r="HP189">
        <v>120.83418</v>
      </c>
      <c r="HQ189">
        <v>117.66288</v>
      </c>
      <c r="HR189">
        <v>68.465464999999995</v>
      </c>
      <c r="HS189">
        <v>130.84046000000001</v>
      </c>
      <c r="HT189">
        <v>120.84489000000001</v>
      </c>
      <c r="HU189">
        <v>135.13736</v>
      </c>
      <c r="HV189">
        <v>81.647900000000007</v>
      </c>
      <c r="HW189">
        <v>130.41468</v>
      </c>
      <c r="HX189">
        <v>88.202584000000002</v>
      </c>
      <c r="HY189">
        <v>119.43259</v>
      </c>
      <c r="HZ189">
        <v>117.10654</v>
      </c>
      <c r="IA189">
        <v>155.54498000000001</v>
      </c>
      <c r="IB189">
        <v>92.53049</v>
      </c>
      <c r="IC189">
        <v>117.21814000000001</v>
      </c>
      <c r="ID189">
        <v>121.65396</v>
      </c>
      <c r="IE189">
        <v>118.25664</v>
      </c>
      <c r="IF189">
        <v>99.784875</v>
      </c>
      <c r="IG189">
        <v>127.92711</v>
      </c>
      <c r="IH189">
        <v>138.89529999999999</v>
      </c>
      <c r="II189">
        <v>147.51796999999999</v>
      </c>
      <c r="IJ189">
        <v>201.35471999999999</v>
      </c>
      <c r="IK189">
        <v>133.49387999999999</v>
      </c>
      <c r="IL189">
        <v>102.2837</v>
      </c>
      <c r="IM189">
        <v>133.57866999999999</v>
      </c>
      <c r="IN189">
        <v>128.72492</v>
      </c>
      <c r="IO189">
        <v>120.09753000000001</v>
      </c>
      <c r="IP189">
        <v>122.52034</v>
      </c>
      <c r="IQ189">
        <v>106.53788</v>
      </c>
      <c r="IR189">
        <v>102.0347</v>
      </c>
      <c r="IS189">
        <v>117.65997</v>
      </c>
      <c r="IT189">
        <v>177.32127</v>
      </c>
      <c r="IU189">
        <v>99.230429999999998</v>
      </c>
      <c r="IV189">
        <v>84.898600000000002</v>
      </c>
      <c r="IW189">
        <v>111.03927</v>
      </c>
      <c r="IX189">
        <v>119.39801</v>
      </c>
      <c r="IY189">
        <v>142.36394000000001</v>
      </c>
      <c r="IZ189">
        <v>122.2788</v>
      </c>
      <c r="JA189">
        <v>118.35008000000001</v>
      </c>
      <c r="JB189">
        <v>149.80524</v>
      </c>
      <c r="JC189">
        <v>140.16292999999999</v>
      </c>
      <c r="JD189">
        <v>133.29736</v>
      </c>
      <c r="JE189">
        <v>113.58916000000001</v>
      </c>
      <c r="JF189">
        <v>90.762500000000003</v>
      </c>
      <c r="JG189">
        <v>157.28456</v>
      </c>
      <c r="JH189">
        <v>108.90225</v>
      </c>
      <c r="JI189">
        <v>138.45996</v>
      </c>
      <c r="JJ189">
        <v>133.68016</v>
      </c>
      <c r="JK189">
        <v>133.30228</v>
      </c>
      <c r="JL189">
        <v>113.6163</v>
      </c>
      <c r="JM189">
        <v>115.08190999999999</v>
      </c>
      <c r="JN189">
        <v>105.46861</v>
      </c>
      <c r="JO189">
        <v>121.40367999999999</v>
      </c>
      <c r="JP189">
        <v>130.91586000000001</v>
      </c>
      <c r="JQ189">
        <v>120.76302</v>
      </c>
      <c r="JR189">
        <v>129.43292</v>
      </c>
      <c r="JS189">
        <v>120.65712000000001</v>
      </c>
      <c r="JT189">
        <v>122.90286999999999</v>
      </c>
      <c r="JU189">
        <v>138.08763999999999</v>
      </c>
      <c r="JV189">
        <v>131.22241</v>
      </c>
      <c r="JW189">
        <v>108.97435</v>
      </c>
      <c r="JX189">
        <v>121.21729000000001</v>
      </c>
      <c r="JY189">
        <v>158.67294999999999</v>
      </c>
      <c r="JZ189">
        <v>118.98605999999999</v>
      </c>
      <c r="KA189">
        <v>170.6044</v>
      </c>
      <c r="KB189">
        <v>144.95813000000001</v>
      </c>
      <c r="KC189">
        <v>116.14422</v>
      </c>
      <c r="KD189">
        <v>107.39303</v>
      </c>
      <c r="KE189">
        <v>104.60538</v>
      </c>
      <c r="KF189">
        <v>80.886060000000001</v>
      </c>
      <c r="KG189">
        <v>159.07284000000001</v>
      </c>
      <c r="KH189">
        <v>106.24166</v>
      </c>
      <c r="KI189">
        <v>110.41007999999999</v>
      </c>
      <c r="KJ189">
        <v>210.55667</v>
      </c>
      <c r="KK189">
        <v>111.99806</v>
      </c>
      <c r="KL189">
        <v>129.85615000000001</v>
      </c>
      <c r="KM189">
        <v>101.91683999999999</v>
      </c>
      <c r="KN189">
        <v>129.39097000000001</v>
      </c>
      <c r="KO189">
        <v>115.16853999999999</v>
      </c>
      <c r="KP189">
        <v>59.479314000000002</v>
      </c>
      <c r="KQ189">
        <v>123.58477999999999</v>
      </c>
      <c r="KR189">
        <v>141.44149999999999</v>
      </c>
      <c r="KS189">
        <v>101.01348</v>
      </c>
      <c r="KT189">
        <v>115.69114999999999</v>
      </c>
      <c r="KU189">
        <v>127.3955</v>
      </c>
      <c r="KV189">
        <v>107.73153000000001</v>
      </c>
      <c r="KW189">
        <v>114.86648</v>
      </c>
      <c r="KX189">
        <v>81.640979999999999</v>
      </c>
      <c r="KY189">
        <v>121.18858</v>
      </c>
      <c r="KZ189">
        <v>120.83358</v>
      </c>
      <c r="LA189">
        <v>141.97310999999999</v>
      </c>
      <c r="LB189">
        <v>125.34101</v>
      </c>
      <c r="LC189">
        <v>107.60525</v>
      </c>
      <c r="LD189">
        <v>126.78828</v>
      </c>
      <c r="LE189">
        <v>125.05347999999999</v>
      </c>
      <c r="LF189">
        <v>110.92194000000001</v>
      </c>
      <c r="LG189">
        <v>113.93592</v>
      </c>
      <c r="LH189">
        <v>137.47637</v>
      </c>
      <c r="LI189">
        <v>132.42146</v>
      </c>
      <c r="LJ189">
        <v>123.48475000000001</v>
      </c>
      <c r="LK189">
        <v>128.64066</v>
      </c>
      <c r="LL189">
        <v>107.53881</v>
      </c>
      <c r="LM189">
        <v>96.827340000000007</v>
      </c>
      <c r="LN189">
        <v>106.79022000000001</v>
      </c>
      <c r="LO189">
        <v>87.658935999999997</v>
      </c>
      <c r="LP189">
        <v>128.16927000000001</v>
      </c>
      <c r="LQ189">
        <v>126.56317</v>
      </c>
      <c r="LR189">
        <v>109.86575000000001</v>
      </c>
      <c r="LS189">
        <v>117.96889</v>
      </c>
      <c r="LT189">
        <v>142.61954</v>
      </c>
      <c r="LU189">
        <v>117.58875</v>
      </c>
      <c r="LV189">
        <v>118.43389000000001</v>
      </c>
      <c r="LW189">
        <v>127.1003</v>
      </c>
      <c r="LX189">
        <v>110.59781</v>
      </c>
      <c r="LY189">
        <v>113.0273</v>
      </c>
      <c r="LZ189">
        <v>129.90809999999999</v>
      </c>
      <c r="MA189">
        <v>130.42694</v>
      </c>
      <c r="MB189">
        <v>152.86453</v>
      </c>
      <c r="MC189">
        <v>137.1491</v>
      </c>
      <c r="MD189">
        <v>120.66282</v>
      </c>
      <c r="ME189">
        <v>100.73121999999999</v>
      </c>
      <c r="MF189">
        <v>111.90076000000001</v>
      </c>
      <c r="MG189">
        <v>185.19763</v>
      </c>
      <c r="MH189">
        <v>115.19041</v>
      </c>
      <c r="MI189">
        <v>135.75463999999999</v>
      </c>
      <c r="MJ189">
        <v>131.47701000000001</v>
      </c>
      <c r="MK189">
        <v>157.06897000000001</v>
      </c>
      <c r="ML189">
        <v>147.13585</v>
      </c>
      <c r="MM189">
        <v>140.58906999999999</v>
      </c>
      <c r="MN189">
        <v>83.361715000000004</v>
      </c>
      <c r="MO189">
        <v>116.81086999999999</v>
      </c>
      <c r="MP189">
        <v>119.73126999999999</v>
      </c>
      <c r="MQ189">
        <v>87.300915000000003</v>
      </c>
      <c r="MR189">
        <v>98.512929999999997</v>
      </c>
      <c r="MS189">
        <v>71.939660000000003</v>
      </c>
      <c r="MT189">
        <v>94.697680000000005</v>
      </c>
      <c r="MU189">
        <v>122.17295</v>
      </c>
      <c r="MV189">
        <v>122.30006</v>
      </c>
      <c r="MW189">
        <v>112.08669999999999</v>
      </c>
      <c r="MX189">
        <v>101.39105000000001</v>
      </c>
      <c r="MY189">
        <v>122.34802000000001</v>
      </c>
      <c r="MZ189">
        <v>73.253100000000003</v>
      </c>
      <c r="NA189">
        <v>140.51943</v>
      </c>
      <c r="NB189">
        <v>138.23054999999999</v>
      </c>
      <c r="NC189">
        <v>118.85026999999999</v>
      </c>
      <c r="ND189">
        <v>108.81716</v>
      </c>
      <c r="NE189">
        <v>110.19969</v>
      </c>
      <c r="NF189">
        <v>95.024289999999993</v>
      </c>
      <c r="NG189">
        <v>138.49377999999999</v>
      </c>
      <c r="NH189">
        <v>132.86286999999999</v>
      </c>
      <c r="NI189">
        <v>152.88593</v>
      </c>
      <c r="NJ189">
        <v>116.68938</v>
      </c>
      <c r="NK189">
        <v>121.83993</v>
      </c>
      <c r="NL189">
        <v>99.285936000000007</v>
      </c>
      <c r="NM189">
        <v>86.357826000000003</v>
      </c>
      <c r="NN189">
        <v>118.23390999999999</v>
      </c>
      <c r="NO189">
        <v>151.85839000000001</v>
      </c>
      <c r="NP189">
        <v>149.00264999999999</v>
      </c>
      <c r="NQ189">
        <v>118.902</v>
      </c>
      <c r="NR189">
        <v>122.40862</v>
      </c>
      <c r="NS189">
        <v>138.20925</v>
      </c>
      <c r="NT189">
        <v>123.29633</v>
      </c>
      <c r="NU189">
        <v>122.64364</v>
      </c>
      <c r="NV189">
        <v>105.24977</v>
      </c>
      <c r="NW189">
        <v>119.39037999999999</v>
      </c>
      <c r="NX189">
        <v>119.09533999999999</v>
      </c>
      <c r="NY189">
        <v>129.16569000000001</v>
      </c>
      <c r="NZ189">
        <v>133.52252999999999</v>
      </c>
      <c r="OA189">
        <v>125.24323</v>
      </c>
      <c r="OB189">
        <v>107.99621</v>
      </c>
      <c r="OC189">
        <v>132.69283999999999</v>
      </c>
      <c r="OD189">
        <v>120.13638</v>
      </c>
      <c r="OE189">
        <v>109.19392999999999</v>
      </c>
      <c r="OF189">
        <v>128.54965000000001</v>
      </c>
      <c r="OG189">
        <v>126.22862000000001</v>
      </c>
      <c r="OH189">
        <v>122.86579999999999</v>
      </c>
      <c r="OI189">
        <v>128.76476</v>
      </c>
      <c r="OJ189">
        <v>118.15745</v>
      </c>
      <c r="OK189">
        <v>122.15259</v>
      </c>
      <c r="OL189">
        <v>138.54865000000001</v>
      </c>
      <c r="OM189">
        <v>113.62851999999999</v>
      </c>
      <c r="ON189">
        <v>118.84992</v>
      </c>
      <c r="OO189">
        <v>131.97134</v>
      </c>
      <c r="OP189">
        <v>133.56270000000001</v>
      </c>
      <c r="OQ189">
        <v>93.447360000000003</v>
      </c>
      <c r="OR189">
        <v>151.77609000000001</v>
      </c>
      <c r="OS189">
        <v>150.77441999999999</v>
      </c>
      <c r="OT189">
        <v>97.455939999999998</v>
      </c>
      <c r="OU189">
        <v>101.51616</v>
      </c>
      <c r="OV189">
        <v>107.9444</v>
      </c>
      <c r="OW189">
        <v>139.05323000000001</v>
      </c>
      <c r="OX189">
        <v>114.95278</v>
      </c>
      <c r="OY189">
        <v>142.90653</v>
      </c>
      <c r="OZ189">
        <v>137.67246</v>
      </c>
      <c r="PA189">
        <v>95.601579999999998</v>
      </c>
      <c r="PB189">
        <v>152.25922</v>
      </c>
      <c r="PC189">
        <v>139.97891999999999</v>
      </c>
      <c r="PD189">
        <v>139.05032</v>
      </c>
      <c r="PE189">
        <v>100.63554999999999</v>
      </c>
      <c r="PF189">
        <v>134.13345000000001</v>
      </c>
      <c r="PG189">
        <v>137.79606999999999</v>
      </c>
      <c r="PH189">
        <v>166.93901</v>
      </c>
      <c r="PI189">
        <v>95.928730000000002</v>
      </c>
      <c r="PJ189">
        <v>117.52033</v>
      </c>
      <c r="PK189">
        <v>116.30858000000001</v>
      </c>
      <c r="PL189">
        <v>133.47139000000001</v>
      </c>
      <c r="PM189">
        <v>129.01462000000001</v>
      </c>
      <c r="PN189">
        <v>121.01701</v>
      </c>
      <c r="PO189">
        <v>121.65805</v>
      </c>
      <c r="PP189">
        <v>117.16262</v>
      </c>
      <c r="PQ189">
        <v>132.04501999999999</v>
      </c>
      <c r="PR189">
        <v>123.10057999999999</v>
      </c>
      <c r="PS189">
        <v>126.26125999999999</v>
      </c>
      <c r="PT189">
        <v>162.15530000000001</v>
      </c>
      <c r="PU189">
        <v>134.60937000000001</v>
      </c>
      <c r="PV189">
        <v>106.92713999999999</v>
      </c>
      <c r="PW189">
        <v>114.25418999999999</v>
      </c>
      <c r="PX189">
        <v>124.05397000000001</v>
      </c>
      <c r="PY189">
        <v>108.88063</v>
      </c>
      <c r="PZ189">
        <v>158.69251</v>
      </c>
      <c r="QA189">
        <v>131.76304999999999</v>
      </c>
      <c r="QB189">
        <v>134.17667</v>
      </c>
      <c r="QC189">
        <v>121.48054999999999</v>
      </c>
      <c r="QD189">
        <v>132.57462000000001</v>
      </c>
      <c r="QE189">
        <v>120.63875</v>
      </c>
      <c r="QF189">
        <v>127.15479000000001</v>
      </c>
      <c r="QG189">
        <v>108.94947000000001</v>
      </c>
      <c r="QH189">
        <v>152.40579</v>
      </c>
      <c r="QI189">
        <v>139.06872000000001</v>
      </c>
      <c r="QJ189">
        <v>199.28852000000001</v>
      </c>
      <c r="QK189">
        <v>126.53037</v>
      </c>
      <c r="QL189">
        <v>150.49888000000001</v>
      </c>
      <c r="QM189">
        <v>101.70050999999999</v>
      </c>
      <c r="QN189">
        <v>130.67776000000001</v>
      </c>
      <c r="QO189">
        <v>119.62779999999999</v>
      </c>
      <c r="QP189">
        <v>78.261876000000001</v>
      </c>
      <c r="QQ189">
        <v>154.04946000000001</v>
      </c>
      <c r="QR189">
        <v>131.13815</v>
      </c>
      <c r="QS189">
        <v>73.404854999999998</v>
      </c>
      <c r="QT189">
        <v>118.29978</v>
      </c>
      <c r="QU189">
        <v>114.03</v>
      </c>
      <c r="QV189">
        <v>143.93416999999999</v>
      </c>
      <c r="QW189">
        <v>139.57156000000001</v>
      </c>
      <c r="QX189">
        <v>103.07219000000001</v>
      </c>
      <c r="QY189">
        <v>125.57623</v>
      </c>
      <c r="QZ189">
        <v>114.06689</v>
      </c>
      <c r="RA189">
        <v>104.87761</v>
      </c>
      <c r="RB189">
        <v>118.20872</v>
      </c>
      <c r="RC189">
        <v>132.82415</v>
      </c>
      <c r="RD189">
        <v>152.47645</v>
      </c>
      <c r="RE189">
        <v>137.18482</v>
      </c>
      <c r="RF189">
        <v>110.43300000000001</v>
      </c>
      <c r="RG189">
        <v>101.26157000000001</v>
      </c>
      <c r="RH189">
        <v>119.6854</v>
      </c>
      <c r="RI189">
        <v>133.36527000000001</v>
      </c>
      <c r="RJ189">
        <v>114.20872</v>
      </c>
      <c r="RK189">
        <v>124.81494000000001</v>
      </c>
      <c r="RL189">
        <v>98.217439999999996</v>
      </c>
      <c r="RM189">
        <v>110.03749000000001</v>
      </c>
      <c r="RN189">
        <v>113.13341</v>
      </c>
      <c r="RO189">
        <v>123.77531999999999</v>
      </c>
      <c r="RP189">
        <v>99.368285999999998</v>
      </c>
      <c r="RQ189">
        <v>133.62270000000001</v>
      </c>
      <c r="RR189">
        <v>79.433256</v>
      </c>
      <c r="RS189">
        <v>136.53899999999999</v>
      </c>
      <c r="RT189">
        <v>106.56149000000001</v>
      </c>
      <c r="RU189">
        <v>126.51109</v>
      </c>
      <c r="RV189">
        <v>98.990380000000002</v>
      </c>
      <c r="RW189">
        <v>122.12222</v>
      </c>
      <c r="RX189">
        <v>118.11175</v>
      </c>
      <c r="RY189">
        <v>139.42143999999999</v>
      </c>
      <c r="RZ189">
        <v>70.530100000000004</v>
      </c>
      <c r="SA189">
        <v>128.26320999999999</v>
      </c>
      <c r="SB189">
        <v>161.73966999999999</v>
      </c>
      <c r="SC189">
        <v>120.00259</v>
      </c>
      <c r="SD189">
        <v>95.442750000000004</v>
      </c>
      <c r="SE189">
        <v>126.19752</v>
      </c>
      <c r="SF189">
        <v>109.78277</v>
      </c>
      <c r="SG189">
        <v>118.97955</v>
      </c>
      <c r="SH189">
        <v>118.79603</v>
      </c>
      <c r="SI189">
        <v>144.84556000000001</v>
      </c>
      <c r="SJ189">
        <v>89.444446999999997</v>
      </c>
      <c r="SK189">
        <v>126.58625000000001</v>
      </c>
      <c r="SL189">
        <v>119.05493</v>
      </c>
      <c r="SM189">
        <v>77.073319999999995</v>
      </c>
      <c r="SN189">
        <v>140.03897000000001</v>
      </c>
      <c r="SO189">
        <v>121.30374999999999</v>
      </c>
      <c r="SP189">
        <v>131.32822999999999</v>
      </c>
      <c r="SQ189">
        <v>121.05137000000001</v>
      </c>
      <c r="SR189">
        <v>151.46313000000001</v>
      </c>
      <c r="SS189">
        <v>113.16255</v>
      </c>
      <c r="ST189">
        <v>113.75024000000001</v>
      </c>
      <c r="SU189">
        <v>109.50415</v>
      </c>
      <c r="SV189">
        <v>98.228949999999998</v>
      </c>
      <c r="SW189">
        <v>105.11377</v>
      </c>
      <c r="SX189">
        <v>183.52045000000001</v>
      </c>
      <c r="SY189">
        <v>82.803636999999995</v>
      </c>
      <c r="SZ189">
        <v>187.85666000000001</v>
      </c>
      <c r="TA189">
        <v>111.82559000000001</v>
      </c>
      <c r="TB189">
        <v>120.38902</v>
      </c>
      <c r="TC189">
        <v>122.12466000000001</v>
      </c>
      <c r="TD189">
        <v>96.763754000000006</v>
      </c>
      <c r="TE189">
        <v>126.25333999999999</v>
      </c>
      <c r="TF189">
        <v>84.790719999999993</v>
      </c>
      <c r="TG189">
        <v>143.96057999999999</v>
      </c>
      <c r="TH189">
        <v>124.55444</v>
      </c>
      <c r="TI189">
        <v>98.579943</v>
      </c>
      <c r="TJ189">
        <v>108.83591</v>
      </c>
      <c r="TK189">
        <v>89.955544000000003</v>
      </c>
      <c r="TL189">
        <v>139.94302999999999</v>
      </c>
      <c r="TM189">
        <v>138.06146000000001</v>
      </c>
      <c r="TN189">
        <v>101.58685</v>
      </c>
      <c r="TO189">
        <v>165.75139999999999</v>
      </c>
      <c r="TP189">
        <v>160.69768999999999</v>
      </c>
      <c r="TQ189">
        <v>126.05634999999999</v>
      </c>
      <c r="TR189">
        <v>110.67829999999999</v>
      </c>
      <c r="TS189">
        <v>138.86255</v>
      </c>
      <c r="TT189">
        <v>141.24992</v>
      </c>
      <c r="TU189">
        <v>122.13863000000001</v>
      </c>
      <c r="TV189">
        <v>99.052702999999994</v>
      </c>
      <c r="TW189">
        <v>96.522813999999997</v>
      </c>
      <c r="TX189">
        <v>126.74717</v>
      </c>
      <c r="TY189">
        <v>132.56063</v>
      </c>
      <c r="TZ189">
        <v>217.02126999999999</v>
      </c>
      <c r="UA189">
        <v>103.27833</v>
      </c>
      <c r="UB189">
        <v>113.47481000000001</v>
      </c>
      <c r="UC189">
        <v>107.86717</v>
      </c>
      <c r="UD189">
        <v>100.93979</v>
      </c>
      <c r="UE189">
        <v>151.50745000000001</v>
      </c>
      <c r="UF189">
        <v>89.578164000000001</v>
      </c>
      <c r="UG189">
        <v>120.22526999999999</v>
      </c>
      <c r="UH189">
        <v>182.26382000000001</v>
      </c>
      <c r="UI189">
        <v>125.60603999999999</v>
      </c>
      <c r="UJ189">
        <v>163.32301000000001</v>
      </c>
      <c r="UK189">
        <v>123.89456</v>
      </c>
      <c r="UL189">
        <v>192.31366</v>
      </c>
      <c r="UM189">
        <v>87.369929999999997</v>
      </c>
      <c r="UN189">
        <v>136.24636000000001</v>
      </c>
      <c r="UO189">
        <v>130.74498</v>
      </c>
      <c r="UP189">
        <v>99.207279999999997</v>
      </c>
      <c r="UQ189">
        <v>114.73819</v>
      </c>
      <c r="UR189">
        <v>94.142836000000003</v>
      </c>
      <c r="US189">
        <v>131.04562999999999</v>
      </c>
      <c r="UT189">
        <v>99.678539999999998</v>
      </c>
      <c r="UU189">
        <v>153.17314999999999</v>
      </c>
      <c r="UV189">
        <v>270.10005000000001</v>
      </c>
      <c r="UW189">
        <v>105.30295</v>
      </c>
      <c r="UX189">
        <v>142.00578999999999</v>
      </c>
      <c r="UY189">
        <v>161.40710999999999</v>
      </c>
      <c r="UZ189">
        <v>148.69701000000001</v>
      </c>
      <c r="VA189">
        <v>139.87316999999999</v>
      </c>
      <c r="VB189">
        <v>92.56917</v>
      </c>
      <c r="VC189">
        <v>133.10665</v>
      </c>
      <c r="VD189">
        <v>126.8436</v>
      </c>
      <c r="VE189">
        <v>139.62345999999999</v>
      </c>
      <c r="VF189" t="e">
        <v>#N/A</v>
      </c>
      <c r="VG189">
        <v>157.15665000000001</v>
      </c>
      <c r="VH189">
        <v>130.35566</v>
      </c>
      <c r="VI189">
        <v>127.23076</v>
      </c>
      <c r="VJ189">
        <v>103.15127</v>
      </c>
      <c r="VK189">
        <v>98.812646000000001</v>
      </c>
      <c r="VL189">
        <v>166.82762</v>
      </c>
      <c r="VM189">
        <v>128.72381999999999</v>
      </c>
      <c r="VN189">
        <v>140.47953999999999</v>
      </c>
      <c r="VO189">
        <v>105.09773</v>
      </c>
      <c r="VP189">
        <v>119.4695</v>
      </c>
      <c r="VQ189">
        <v>129.46006</v>
      </c>
      <c r="VR189">
        <v>184.34196</v>
      </c>
      <c r="VS189">
        <v>135.92794000000001</v>
      </c>
      <c r="VT189">
        <v>97.642212999999998</v>
      </c>
      <c r="VU189">
        <v>110.43901</v>
      </c>
      <c r="VV189">
        <v>104.75174</v>
      </c>
      <c r="VW189">
        <v>131.42881</v>
      </c>
      <c r="VX189">
        <v>108.56026</v>
      </c>
      <c r="VY189">
        <v>111.09005000000001</v>
      </c>
      <c r="VZ189">
        <v>102.97598000000001</v>
      </c>
      <c r="WA189">
        <v>112.93067000000001</v>
      </c>
      <c r="WB189">
        <v>92.209196000000006</v>
      </c>
      <c r="WC189" t="e">
        <v>#N/A</v>
      </c>
    </row>
    <row r="190" spans="1:601" x14ac:dyDescent="0.25">
      <c r="A190" s="2">
        <v>43735</v>
      </c>
      <c r="B190">
        <v>79.926854000000006</v>
      </c>
      <c r="C190">
        <v>93.108046000000002</v>
      </c>
      <c r="D190">
        <v>82.845920000000007</v>
      </c>
      <c r="E190">
        <v>105.81079</v>
      </c>
      <c r="F190">
        <v>119.16813</v>
      </c>
      <c r="G190">
        <v>128.38050999999999</v>
      </c>
      <c r="H190">
        <v>160.42814000000001</v>
      </c>
      <c r="I190">
        <v>130.18226999999999</v>
      </c>
      <c r="J190">
        <v>105.2924</v>
      </c>
      <c r="K190">
        <v>106.15016</v>
      </c>
      <c r="L190">
        <v>120.69141</v>
      </c>
      <c r="M190">
        <v>143.72889000000001</v>
      </c>
      <c r="N190">
        <v>133.99643</v>
      </c>
      <c r="O190">
        <v>158.38269</v>
      </c>
      <c r="P190">
        <v>129.08312000000001</v>
      </c>
      <c r="Q190">
        <v>127.94882</v>
      </c>
      <c r="R190">
        <v>71.101516000000004</v>
      </c>
      <c r="S190">
        <v>130.25615999999999</v>
      </c>
      <c r="T190">
        <v>141.08884</v>
      </c>
      <c r="U190">
        <v>107.86359</v>
      </c>
      <c r="V190">
        <v>122.47015</v>
      </c>
      <c r="W190">
        <v>123.40412999999999</v>
      </c>
      <c r="X190">
        <v>144.85416000000001</v>
      </c>
      <c r="Y190">
        <v>104.143</v>
      </c>
      <c r="Z190">
        <v>128.86605</v>
      </c>
      <c r="AA190">
        <v>150.08882</v>
      </c>
      <c r="AB190">
        <v>121.11787</v>
      </c>
      <c r="AC190">
        <v>138.89532</v>
      </c>
      <c r="AD190">
        <v>184.33944</v>
      </c>
      <c r="AE190">
        <v>110.60946</v>
      </c>
      <c r="AF190">
        <v>122.15458</v>
      </c>
      <c r="AG190">
        <v>115.99715</v>
      </c>
      <c r="AH190">
        <v>105.49507</v>
      </c>
      <c r="AI190">
        <v>85.106504000000001</v>
      </c>
      <c r="AJ190">
        <v>97.29025</v>
      </c>
      <c r="AK190">
        <v>93.814890000000005</v>
      </c>
      <c r="AL190">
        <v>137.64091999999999</v>
      </c>
      <c r="AM190">
        <v>137.97023999999999</v>
      </c>
      <c r="AN190">
        <v>126.06235</v>
      </c>
      <c r="AO190">
        <v>119.8143</v>
      </c>
      <c r="AP190">
        <v>107.04902</v>
      </c>
      <c r="AQ190">
        <v>116.00891</v>
      </c>
      <c r="AR190">
        <v>136.26701</v>
      </c>
      <c r="AS190">
        <v>123.50619</v>
      </c>
      <c r="AT190">
        <v>76.005566000000002</v>
      </c>
      <c r="AU190">
        <v>136.61154999999999</v>
      </c>
      <c r="AV190">
        <v>130.09831</v>
      </c>
      <c r="AW190">
        <v>116.1902</v>
      </c>
      <c r="AX190">
        <v>110.01369</v>
      </c>
      <c r="AY190">
        <v>135.24946</v>
      </c>
      <c r="AZ190">
        <v>121.0432</v>
      </c>
      <c r="BA190">
        <v>79.267805999999993</v>
      </c>
      <c r="BB190">
        <v>131.16126</v>
      </c>
      <c r="BC190">
        <v>100.40770000000001</v>
      </c>
      <c r="BD190">
        <v>131.37710999999999</v>
      </c>
      <c r="BE190">
        <v>135.25151</v>
      </c>
      <c r="BF190">
        <v>137.31147999999999</v>
      </c>
      <c r="BG190">
        <v>114.19110000000001</v>
      </c>
      <c r="BH190">
        <v>103.53874</v>
      </c>
      <c r="BI190">
        <v>82.598519999999994</v>
      </c>
      <c r="BJ190">
        <v>127.93853</v>
      </c>
      <c r="BK190">
        <v>112.34188</v>
      </c>
      <c r="BL190">
        <v>125.10014</v>
      </c>
      <c r="BM190">
        <v>116.69812</v>
      </c>
      <c r="BN190">
        <v>155.53476000000001</v>
      </c>
      <c r="BO190">
        <v>127.62273999999999</v>
      </c>
      <c r="BP190">
        <v>125.30669</v>
      </c>
      <c r="BQ190">
        <v>108.20755</v>
      </c>
      <c r="BR190">
        <v>122.90184000000001</v>
      </c>
      <c r="BS190">
        <v>111.6063</v>
      </c>
      <c r="BT190">
        <v>119.55919</v>
      </c>
      <c r="BU190">
        <v>137.33601999999999</v>
      </c>
      <c r="BV190">
        <v>121.62349</v>
      </c>
      <c r="BW190">
        <v>125.61028</v>
      </c>
      <c r="BX190">
        <v>75.237930000000006</v>
      </c>
      <c r="BY190">
        <v>97.092960000000005</v>
      </c>
      <c r="BZ190">
        <v>97.643029999999996</v>
      </c>
      <c r="CA190">
        <v>108.69403</v>
      </c>
      <c r="CB190">
        <v>85.630106999999995</v>
      </c>
      <c r="CC190">
        <v>114.27819</v>
      </c>
      <c r="CD190">
        <v>126.80211</v>
      </c>
      <c r="CE190">
        <v>164.88602</v>
      </c>
      <c r="CF190">
        <v>111.83937</v>
      </c>
      <c r="CG190">
        <v>113.48634</v>
      </c>
      <c r="CH190">
        <v>97.963329999999999</v>
      </c>
      <c r="CI190">
        <v>110.07745</v>
      </c>
      <c r="CJ190">
        <v>119.36360000000001</v>
      </c>
      <c r="CK190">
        <v>90.931994000000003</v>
      </c>
      <c r="CL190">
        <v>126.53863</v>
      </c>
      <c r="CM190">
        <v>111.16933</v>
      </c>
      <c r="CN190">
        <v>111.67717</v>
      </c>
      <c r="CO190">
        <v>232.01067</v>
      </c>
      <c r="CP190">
        <v>104.64108</v>
      </c>
      <c r="CQ190">
        <v>102.71767</v>
      </c>
      <c r="CR190">
        <v>120.47676</v>
      </c>
      <c r="CS190">
        <v>126.43591000000001</v>
      </c>
      <c r="CT190">
        <v>131.12189000000001</v>
      </c>
      <c r="CU190">
        <v>88.260220000000004</v>
      </c>
      <c r="CV190">
        <v>121.56565999999999</v>
      </c>
      <c r="CW190">
        <v>75.466489999999993</v>
      </c>
      <c r="CX190">
        <v>108.56131000000001</v>
      </c>
      <c r="CY190">
        <v>129.89273</v>
      </c>
      <c r="CZ190">
        <v>127.91587</v>
      </c>
      <c r="DA190">
        <v>151.69716</v>
      </c>
      <c r="DB190">
        <v>88.181793999999996</v>
      </c>
      <c r="DC190">
        <v>99.289000000000001</v>
      </c>
      <c r="DD190">
        <v>84.213095999999993</v>
      </c>
      <c r="DE190">
        <v>140.75550000000001</v>
      </c>
      <c r="DF190">
        <v>115.13704</v>
      </c>
      <c r="DG190">
        <v>111.02817</v>
      </c>
      <c r="DH190">
        <v>104.89395</v>
      </c>
      <c r="DI190">
        <v>115.44816</v>
      </c>
      <c r="DJ190">
        <v>105.63298</v>
      </c>
      <c r="DK190">
        <v>115.23327999999999</v>
      </c>
      <c r="DL190">
        <v>114.06262</v>
      </c>
      <c r="DM190">
        <v>100.33320000000001</v>
      </c>
      <c r="DN190">
        <v>105.24523000000001</v>
      </c>
      <c r="DO190">
        <v>134.89678000000001</v>
      </c>
      <c r="DP190">
        <v>119.1653</v>
      </c>
      <c r="DQ190">
        <v>94.745570000000001</v>
      </c>
      <c r="DR190">
        <v>146.42339999999999</v>
      </c>
      <c r="DS190">
        <v>144.71898999999999</v>
      </c>
      <c r="DT190">
        <v>147.43402</v>
      </c>
      <c r="DU190">
        <v>86.743049999999997</v>
      </c>
      <c r="DV190">
        <v>89.571520000000007</v>
      </c>
      <c r="DW190">
        <v>111.73204</v>
      </c>
      <c r="DX190">
        <v>111.03836</v>
      </c>
      <c r="DY190">
        <v>123.33446000000001</v>
      </c>
      <c r="DZ190">
        <v>104.64596</v>
      </c>
      <c r="EA190">
        <v>130.12226999999999</v>
      </c>
      <c r="EB190">
        <v>117.12748000000001</v>
      </c>
      <c r="EC190">
        <v>124.32852</v>
      </c>
      <c r="ED190">
        <v>150.47814</v>
      </c>
      <c r="EE190">
        <v>128.34654</v>
      </c>
      <c r="EF190">
        <v>136.89778000000001</v>
      </c>
      <c r="EG190">
        <v>95.394829999999999</v>
      </c>
      <c r="EH190">
        <v>107.27755000000001</v>
      </c>
      <c r="EI190">
        <v>103.94607999999999</v>
      </c>
      <c r="EJ190">
        <v>97.437905999999998</v>
      </c>
      <c r="EK190">
        <v>108.31708999999999</v>
      </c>
      <c r="EL190">
        <v>101.1728</v>
      </c>
      <c r="EM190">
        <v>95.148396000000005</v>
      </c>
      <c r="EN190">
        <v>177.22408999999999</v>
      </c>
      <c r="EO190">
        <v>82.321659999999994</v>
      </c>
      <c r="EP190">
        <v>121.09023000000001</v>
      </c>
      <c r="EQ190">
        <v>92.099549999999994</v>
      </c>
      <c r="ER190">
        <v>117.47768000000001</v>
      </c>
      <c r="ES190">
        <v>108.56159</v>
      </c>
      <c r="ET190">
        <v>155.81751</v>
      </c>
      <c r="EU190">
        <v>105.85176</v>
      </c>
      <c r="EV190">
        <v>159.16702000000001</v>
      </c>
      <c r="EW190">
        <v>96.942465999999996</v>
      </c>
      <c r="EX190">
        <v>93.212693999999999</v>
      </c>
      <c r="EY190">
        <v>133.09056000000001</v>
      </c>
      <c r="EZ190">
        <v>133.99719999999999</v>
      </c>
      <c r="FA190">
        <v>152.61275000000001</v>
      </c>
      <c r="FB190">
        <v>101.52016</v>
      </c>
      <c r="FC190">
        <v>141.32935000000001</v>
      </c>
      <c r="FD190">
        <v>117.57402</v>
      </c>
      <c r="FE190">
        <v>98.155074999999997</v>
      </c>
      <c r="FF190">
        <v>118.46677</v>
      </c>
      <c r="FG190">
        <v>146.99950000000001</v>
      </c>
      <c r="FH190">
        <v>112.16434</v>
      </c>
      <c r="FI190">
        <v>98.205995999999999</v>
      </c>
      <c r="FJ190">
        <v>132.97085999999999</v>
      </c>
      <c r="FK190">
        <v>104.00429</v>
      </c>
      <c r="FL190">
        <v>129.28182000000001</v>
      </c>
      <c r="FM190">
        <v>189.44099</v>
      </c>
      <c r="FN190">
        <v>143.37628000000001</v>
      </c>
      <c r="FO190">
        <v>137.49647999999999</v>
      </c>
      <c r="FP190">
        <v>142.78801999999999</v>
      </c>
      <c r="FQ190">
        <v>139.92778999999999</v>
      </c>
      <c r="FR190">
        <v>117.29026</v>
      </c>
      <c r="FS190">
        <v>118.03225</v>
      </c>
      <c r="FT190">
        <v>82.903355000000005</v>
      </c>
      <c r="FU190">
        <v>130.02858000000001</v>
      </c>
      <c r="FV190">
        <v>118.315</v>
      </c>
      <c r="FW190">
        <v>118.02782000000001</v>
      </c>
      <c r="FX190">
        <v>124.37708000000001</v>
      </c>
      <c r="FY190">
        <v>127.55916000000001</v>
      </c>
      <c r="FZ190">
        <v>126.35106</v>
      </c>
      <c r="GA190">
        <v>112.05076</v>
      </c>
      <c r="GB190">
        <v>126.83759000000001</v>
      </c>
      <c r="GC190">
        <v>127.80831000000001</v>
      </c>
      <c r="GD190">
        <v>131.08945</v>
      </c>
      <c r="GE190">
        <v>131.95195000000001</v>
      </c>
      <c r="GF190">
        <v>114.17886</v>
      </c>
      <c r="GG190">
        <v>143.52545000000001</v>
      </c>
      <c r="GH190">
        <v>141.40102999999999</v>
      </c>
      <c r="GI190">
        <v>107.82732</v>
      </c>
      <c r="GJ190">
        <v>99.135949999999994</v>
      </c>
      <c r="GK190">
        <v>137.98788999999999</v>
      </c>
      <c r="GL190">
        <v>141.2516</v>
      </c>
      <c r="GM190">
        <v>108.33026</v>
      </c>
      <c r="GN190">
        <v>149.58041</v>
      </c>
      <c r="GO190">
        <v>152.14026999999999</v>
      </c>
      <c r="GP190">
        <v>136.9194</v>
      </c>
      <c r="GQ190">
        <v>118.63284</v>
      </c>
      <c r="GR190">
        <v>98.170280000000005</v>
      </c>
      <c r="GS190">
        <v>131.18865</v>
      </c>
      <c r="GT190">
        <v>120.40249</v>
      </c>
      <c r="GU190">
        <v>98.933846000000003</v>
      </c>
      <c r="GV190">
        <v>126.87023000000001</v>
      </c>
      <c r="GW190">
        <v>125.85369</v>
      </c>
      <c r="GX190">
        <v>166.29177000000001</v>
      </c>
      <c r="GY190">
        <v>120.12506999999999</v>
      </c>
      <c r="GZ190">
        <v>98.859876</v>
      </c>
      <c r="HA190">
        <v>138.37503000000001</v>
      </c>
      <c r="HB190">
        <v>127.26331</v>
      </c>
      <c r="HC190">
        <v>125.74071000000001</v>
      </c>
      <c r="HD190">
        <v>92.333657000000002</v>
      </c>
      <c r="HE190">
        <v>123.06814</v>
      </c>
      <c r="HF190">
        <v>133.93329</v>
      </c>
      <c r="HG190">
        <v>105.82989999999999</v>
      </c>
      <c r="HH190">
        <v>122.51358</v>
      </c>
      <c r="HI190">
        <v>143.87412</v>
      </c>
      <c r="HJ190">
        <v>105.81509</v>
      </c>
      <c r="HK190">
        <v>107.53155</v>
      </c>
      <c r="HL190">
        <v>141.36270999999999</v>
      </c>
      <c r="HM190">
        <v>126.47091</v>
      </c>
      <c r="HN190">
        <v>167.70598000000001</v>
      </c>
      <c r="HO190">
        <v>131.82799</v>
      </c>
      <c r="HP190">
        <v>120.33538</v>
      </c>
      <c r="HQ190">
        <v>119.14088</v>
      </c>
      <c r="HR190">
        <v>70.341229999999996</v>
      </c>
      <c r="HS190">
        <v>130.70869999999999</v>
      </c>
      <c r="HT190">
        <v>121.44502</v>
      </c>
      <c r="HU190">
        <v>140.10676000000001</v>
      </c>
      <c r="HV190">
        <v>82.84196</v>
      </c>
      <c r="HW190">
        <v>131.09657999999999</v>
      </c>
      <c r="HX190">
        <v>89.916235</v>
      </c>
      <c r="HY190">
        <v>120.39472000000001</v>
      </c>
      <c r="HZ190">
        <v>117.99574</v>
      </c>
      <c r="IA190">
        <v>156.05706000000001</v>
      </c>
      <c r="IB190">
        <v>93.419719999999998</v>
      </c>
      <c r="IC190">
        <v>117.80508</v>
      </c>
      <c r="ID190">
        <v>122.39722999999999</v>
      </c>
      <c r="IE190">
        <v>118.59678</v>
      </c>
      <c r="IF190">
        <v>101.15049</v>
      </c>
      <c r="IG190">
        <v>128.49709999999999</v>
      </c>
      <c r="IH190">
        <v>139.84811999999999</v>
      </c>
      <c r="II190">
        <v>150.47038000000001</v>
      </c>
      <c r="IJ190">
        <v>202.09023999999999</v>
      </c>
      <c r="IK190">
        <v>135.09218000000001</v>
      </c>
      <c r="IL190">
        <v>103.15730000000001</v>
      </c>
      <c r="IM190">
        <v>129.68631999999999</v>
      </c>
      <c r="IN190">
        <v>129.32682</v>
      </c>
      <c r="IO190">
        <v>122.15128</v>
      </c>
      <c r="IP190">
        <v>123.80558000000001</v>
      </c>
      <c r="IQ190">
        <v>106.76730999999999</v>
      </c>
      <c r="IR190">
        <v>102.61812999999999</v>
      </c>
      <c r="IS190">
        <v>118.1011</v>
      </c>
      <c r="IT190">
        <v>176.142</v>
      </c>
      <c r="IU190">
        <v>99.432873999999998</v>
      </c>
      <c r="IV190">
        <v>85.667383999999998</v>
      </c>
      <c r="IW190">
        <v>112.16463</v>
      </c>
      <c r="IX190">
        <v>121.25176</v>
      </c>
      <c r="IY190">
        <v>142.89537999999999</v>
      </c>
      <c r="IZ190">
        <v>122.72168000000001</v>
      </c>
      <c r="JA190">
        <v>119.43471</v>
      </c>
      <c r="JB190">
        <v>150.40200999999999</v>
      </c>
      <c r="JC190">
        <v>143.00903</v>
      </c>
      <c r="JD190">
        <v>134.11467999999999</v>
      </c>
      <c r="JE190">
        <v>114.89097</v>
      </c>
      <c r="JF190">
        <v>93.009215999999995</v>
      </c>
      <c r="JG190">
        <v>156.56074000000001</v>
      </c>
      <c r="JH190">
        <v>110.54949000000001</v>
      </c>
      <c r="JI190">
        <v>137.61697000000001</v>
      </c>
      <c r="JJ190">
        <v>136.19490999999999</v>
      </c>
      <c r="JK190">
        <v>135.05314999999999</v>
      </c>
      <c r="JL190">
        <v>115.22087000000001</v>
      </c>
      <c r="JM190">
        <v>114.56592000000001</v>
      </c>
      <c r="JN190">
        <v>106.21783000000001</v>
      </c>
      <c r="JO190">
        <v>121.75172999999999</v>
      </c>
      <c r="JP190">
        <v>132.10384999999999</v>
      </c>
      <c r="JQ190">
        <v>121.32174000000001</v>
      </c>
      <c r="JR190">
        <v>128.48349999999999</v>
      </c>
      <c r="JS190">
        <v>120.93955</v>
      </c>
      <c r="JT190">
        <v>123.04019</v>
      </c>
      <c r="JU190">
        <v>140.14956000000001</v>
      </c>
      <c r="JV190">
        <v>131.5076</v>
      </c>
      <c r="JW190">
        <v>109.83244999999999</v>
      </c>
      <c r="JX190">
        <v>120.16701999999999</v>
      </c>
      <c r="JY190">
        <v>161.98240000000001</v>
      </c>
      <c r="JZ190">
        <v>119.66323</v>
      </c>
      <c r="KA190">
        <v>172.00533999999999</v>
      </c>
      <c r="KB190">
        <v>146.31307000000001</v>
      </c>
      <c r="KC190">
        <v>116.30216</v>
      </c>
      <c r="KD190">
        <v>109.0907</v>
      </c>
      <c r="KE190">
        <v>105.17604</v>
      </c>
      <c r="KF190">
        <v>79.628754000000001</v>
      </c>
      <c r="KG190">
        <v>161.78551999999999</v>
      </c>
      <c r="KH190">
        <v>106.8058</v>
      </c>
      <c r="KI190">
        <v>111.02222</v>
      </c>
      <c r="KJ190">
        <v>213.57973000000001</v>
      </c>
      <c r="KK190">
        <v>114.50346</v>
      </c>
      <c r="KL190">
        <v>131.66540000000001</v>
      </c>
      <c r="KM190">
        <v>102.5043</v>
      </c>
      <c r="KN190">
        <v>131.3811</v>
      </c>
      <c r="KO190">
        <v>116.37694999999999</v>
      </c>
      <c r="KP190">
        <v>59.871380000000002</v>
      </c>
      <c r="KQ190">
        <v>123.64633000000001</v>
      </c>
      <c r="KR190">
        <v>141.00628</v>
      </c>
      <c r="KS190">
        <v>102.07640000000001</v>
      </c>
      <c r="KT190">
        <v>115.94661000000001</v>
      </c>
      <c r="KU190">
        <v>126.57107999999999</v>
      </c>
      <c r="KV190">
        <v>108.85930999999999</v>
      </c>
      <c r="KW190">
        <v>114.28694</v>
      </c>
      <c r="KX190">
        <v>80.824476000000004</v>
      </c>
      <c r="KY190">
        <v>121.37039</v>
      </c>
      <c r="KZ190">
        <v>126.83531000000001</v>
      </c>
      <c r="LA190">
        <v>140.20482999999999</v>
      </c>
      <c r="LB190">
        <v>125.22167</v>
      </c>
      <c r="LC190">
        <v>109.68704</v>
      </c>
      <c r="LD190">
        <v>129.02788000000001</v>
      </c>
      <c r="LE190">
        <v>128.29294999999999</v>
      </c>
      <c r="LF190">
        <v>110.20153000000001</v>
      </c>
      <c r="LG190">
        <v>114.15769</v>
      </c>
      <c r="LH190">
        <v>137.73036999999999</v>
      </c>
      <c r="LI190">
        <v>133.39182</v>
      </c>
      <c r="LJ190">
        <v>123.78972</v>
      </c>
      <c r="LK190">
        <v>129.86331000000001</v>
      </c>
      <c r="LL190">
        <v>109.42165</v>
      </c>
      <c r="LM190">
        <v>99.437070000000006</v>
      </c>
      <c r="LN190">
        <v>109.40082</v>
      </c>
      <c r="LO190">
        <v>88.197130000000001</v>
      </c>
      <c r="LP190">
        <v>128.96467000000001</v>
      </c>
      <c r="LQ190">
        <v>126.6092</v>
      </c>
      <c r="LR190">
        <v>110.66182999999999</v>
      </c>
      <c r="LS190">
        <v>118.74630000000001</v>
      </c>
      <c r="LT190">
        <v>142.23455000000001</v>
      </c>
      <c r="LU190">
        <v>117.3004</v>
      </c>
      <c r="LV190">
        <v>121.22457</v>
      </c>
      <c r="LW190">
        <v>128.74677</v>
      </c>
      <c r="LX190">
        <v>113.10588</v>
      </c>
      <c r="LY190">
        <v>115.36055</v>
      </c>
      <c r="LZ190">
        <v>131.08279999999999</v>
      </c>
      <c r="MA190">
        <v>132.05143000000001</v>
      </c>
      <c r="MB190">
        <v>157.61259999999999</v>
      </c>
      <c r="MC190">
        <v>136.70819</v>
      </c>
      <c r="MD190">
        <v>121.33765</v>
      </c>
      <c r="ME190">
        <v>101.42243999999999</v>
      </c>
      <c r="MF190">
        <v>113.40638</v>
      </c>
      <c r="MG190">
        <v>184.99485000000001</v>
      </c>
      <c r="MH190">
        <v>115.8681</v>
      </c>
      <c r="MI190">
        <v>136.30303000000001</v>
      </c>
      <c r="MJ190">
        <v>131.22572</v>
      </c>
      <c r="MK190">
        <v>157.58906999999999</v>
      </c>
      <c r="ML190">
        <v>143.57391999999999</v>
      </c>
      <c r="MM190">
        <v>140.18371999999999</v>
      </c>
      <c r="MN190">
        <v>84.594566</v>
      </c>
      <c r="MO190">
        <v>117.76236</v>
      </c>
      <c r="MP190">
        <v>120.32993</v>
      </c>
      <c r="MQ190">
        <v>87.57884</v>
      </c>
      <c r="MR190">
        <v>99.926739999999995</v>
      </c>
      <c r="MS190">
        <v>75.882137</v>
      </c>
      <c r="MT190">
        <v>95.488375000000005</v>
      </c>
      <c r="MU190">
        <v>121.32378</v>
      </c>
      <c r="MV190">
        <v>124.7722</v>
      </c>
      <c r="MW190">
        <v>111.94265</v>
      </c>
      <c r="MX190">
        <v>102.61792</v>
      </c>
      <c r="MY190">
        <v>122.1121</v>
      </c>
      <c r="MZ190">
        <v>72.996139999999997</v>
      </c>
      <c r="NA190">
        <v>140.21294</v>
      </c>
      <c r="NB190">
        <v>139.62682000000001</v>
      </c>
      <c r="NC190">
        <v>119.9674</v>
      </c>
      <c r="ND190">
        <v>109.01937</v>
      </c>
      <c r="NE190">
        <v>112.84527</v>
      </c>
      <c r="NF190">
        <v>95.629549999999995</v>
      </c>
      <c r="NG190">
        <v>138.36842999999999</v>
      </c>
      <c r="NH190">
        <v>132.83473000000001</v>
      </c>
      <c r="NI190">
        <v>152.83645000000001</v>
      </c>
      <c r="NJ190">
        <v>117.80737999999999</v>
      </c>
      <c r="NK190">
        <v>121.27521</v>
      </c>
      <c r="NL190">
        <v>100.65893</v>
      </c>
      <c r="NM190">
        <v>87.057394000000002</v>
      </c>
      <c r="NN190">
        <v>117.68245</v>
      </c>
      <c r="NO190">
        <v>152.24319</v>
      </c>
      <c r="NP190">
        <v>148.65745999999999</v>
      </c>
      <c r="NQ190">
        <v>119.11060999999999</v>
      </c>
      <c r="NR190">
        <v>121.90931999999999</v>
      </c>
      <c r="NS190">
        <v>137.64178000000001</v>
      </c>
      <c r="NT190">
        <v>123.35392</v>
      </c>
      <c r="NU190">
        <v>124.71639999999999</v>
      </c>
      <c r="NV190">
        <v>107.18237999999999</v>
      </c>
      <c r="NW190">
        <v>124.09014999999999</v>
      </c>
      <c r="NX190">
        <v>121.43601</v>
      </c>
      <c r="NY190">
        <v>130.73665</v>
      </c>
      <c r="NZ190">
        <v>133.55627000000001</v>
      </c>
      <c r="OA190">
        <v>124.80419000000001</v>
      </c>
      <c r="OB190">
        <v>109.18194</v>
      </c>
      <c r="OC190">
        <v>132.52518000000001</v>
      </c>
      <c r="OD190">
        <v>121.20873</v>
      </c>
      <c r="OE190">
        <v>110.18044</v>
      </c>
      <c r="OF190">
        <v>130.04892000000001</v>
      </c>
      <c r="OG190">
        <v>126.31712</v>
      </c>
      <c r="OH190">
        <v>123.97542</v>
      </c>
      <c r="OI190">
        <v>126.67749999999999</v>
      </c>
      <c r="OJ190">
        <v>118.16598999999999</v>
      </c>
      <c r="OK190">
        <v>123.32698000000001</v>
      </c>
      <c r="OL190">
        <v>137.82920999999999</v>
      </c>
      <c r="OM190">
        <v>113.20742</v>
      </c>
      <c r="ON190">
        <v>118.89310999999999</v>
      </c>
      <c r="OO190">
        <v>132.17361</v>
      </c>
      <c r="OP190">
        <v>133.33508</v>
      </c>
      <c r="OQ190">
        <v>95.025750000000002</v>
      </c>
      <c r="OR190">
        <v>148.92914999999999</v>
      </c>
      <c r="OS190">
        <v>152.81912</v>
      </c>
      <c r="OT190">
        <v>97.108350000000002</v>
      </c>
      <c r="OU190">
        <v>101.8531</v>
      </c>
      <c r="OV190">
        <v>108.45623999999999</v>
      </c>
      <c r="OW190">
        <v>138.88754</v>
      </c>
      <c r="OX190">
        <v>113.70845</v>
      </c>
      <c r="OY190">
        <v>142.90653</v>
      </c>
      <c r="OZ190">
        <v>138.16904</v>
      </c>
      <c r="PA190">
        <v>95.459699999999998</v>
      </c>
      <c r="PB190">
        <v>151.27349000000001</v>
      </c>
      <c r="PC190">
        <v>139.32284999999999</v>
      </c>
      <c r="PD190">
        <v>138.03332</v>
      </c>
      <c r="PE190">
        <v>101.85951</v>
      </c>
      <c r="PF190">
        <v>132.50682</v>
      </c>
      <c r="PG190">
        <v>137.79322999999999</v>
      </c>
      <c r="PH190">
        <v>166.23851999999999</v>
      </c>
      <c r="PI190">
        <v>96.278329999999997</v>
      </c>
      <c r="PJ190">
        <v>118.82021</v>
      </c>
      <c r="PK190">
        <v>115.83374000000001</v>
      </c>
      <c r="PL190">
        <v>134.30685</v>
      </c>
      <c r="PM190">
        <v>130.66033999999999</v>
      </c>
      <c r="PN190">
        <v>120.3539</v>
      </c>
      <c r="PO190">
        <v>122.11806</v>
      </c>
      <c r="PP190">
        <v>117.89899</v>
      </c>
      <c r="PQ190">
        <v>131.61021</v>
      </c>
      <c r="PR190">
        <v>121.94631</v>
      </c>
      <c r="PS190">
        <v>125.84707</v>
      </c>
      <c r="PT190">
        <v>162.72880000000001</v>
      </c>
      <c r="PU190">
        <v>137.51674</v>
      </c>
      <c r="PV190">
        <v>108.61665000000001</v>
      </c>
      <c r="PW190">
        <v>112.34766</v>
      </c>
      <c r="PX190">
        <v>124.83207</v>
      </c>
      <c r="PY190">
        <v>109.50001</v>
      </c>
      <c r="PZ190">
        <v>159.52539999999999</v>
      </c>
      <c r="QA190">
        <v>131.76304999999999</v>
      </c>
      <c r="QB190">
        <v>134.44018</v>
      </c>
      <c r="QC190">
        <v>120.46344999999999</v>
      </c>
      <c r="QD190">
        <v>132.39502999999999</v>
      </c>
      <c r="QE190">
        <v>120.75416</v>
      </c>
      <c r="QF190">
        <v>127.03233</v>
      </c>
      <c r="QG190">
        <v>110.52136</v>
      </c>
      <c r="QH190">
        <v>152.01300000000001</v>
      </c>
      <c r="QI190">
        <v>140.44039000000001</v>
      </c>
      <c r="QJ190">
        <v>194.90022999999999</v>
      </c>
      <c r="QK190">
        <v>124.27281000000001</v>
      </c>
      <c r="QL190">
        <v>149.43082000000001</v>
      </c>
      <c r="QM190">
        <v>101.00886</v>
      </c>
      <c r="QN190">
        <v>130.37742</v>
      </c>
      <c r="QO190">
        <v>119.50761</v>
      </c>
      <c r="QP190">
        <v>78.127709999999993</v>
      </c>
      <c r="QQ190">
        <v>155.33797000000001</v>
      </c>
      <c r="QR190">
        <v>131.35489999999999</v>
      </c>
      <c r="QS190">
        <v>73.992090000000005</v>
      </c>
      <c r="QT190">
        <v>118.65083</v>
      </c>
      <c r="QU190">
        <v>115.87031</v>
      </c>
      <c r="QV190">
        <v>141.50853000000001</v>
      </c>
      <c r="QW190">
        <v>139.22932</v>
      </c>
      <c r="QX190">
        <v>104.06180999999999</v>
      </c>
      <c r="QY190">
        <v>124.75857999999999</v>
      </c>
      <c r="QZ190">
        <v>114.63697000000001</v>
      </c>
      <c r="RA190">
        <v>104.72099</v>
      </c>
      <c r="RB190">
        <v>120.53583</v>
      </c>
      <c r="RC190">
        <v>135.75275999999999</v>
      </c>
      <c r="RD190">
        <v>150.70281</v>
      </c>
      <c r="RE190">
        <v>137.73000999999999</v>
      </c>
      <c r="RF190">
        <v>109.32286999999999</v>
      </c>
      <c r="RG190">
        <v>103.04406</v>
      </c>
      <c r="RH190">
        <v>118.77145</v>
      </c>
      <c r="RI190">
        <v>134.56824</v>
      </c>
      <c r="RJ190">
        <v>114.64014</v>
      </c>
      <c r="RK190">
        <v>123.5896</v>
      </c>
      <c r="RL190">
        <v>99.943226999999993</v>
      </c>
      <c r="RM190">
        <v>111.58674000000001</v>
      </c>
      <c r="RN190">
        <v>117.32048</v>
      </c>
      <c r="RO190">
        <v>123.85737</v>
      </c>
      <c r="RP190">
        <v>99.614699999999999</v>
      </c>
      <c r="RQ190">
        <v>132.60203999999999</v>
      </c>
      <c r="RR190">
        <v>79.351026000000005</v>
      </c>
      <c r="RS190">
        <v>140.72756999999999</v>
      </c>
      <c r="RT190">
        <v>108.58299</v>
      </c>
      <c r="RU190">
        <v>127.50866000000001</v>
      </c>
      <c r="RV190">
        <v>99.735100000000003</v>
      </c>
      <c r="RW190">
        <v>121.26955</v>
      </c>
      <c r="RX190">
        <v>118.62365</v>
      </c>
      <c r="RY190">
        <v>139.26473999999999</v>
      </c>
      <c r="RZ190">
        <v>72.456473000000003</v>
      </c>
      <c r="SA190">
        <v>127.80184</v>
      </c>
      <c r="SB190">
        <v>163.25879</v>
      </c>
      <c r="SC190">
        <v>122.41336</v>
      </c>
      <c r="SD190">
        <v>96.480170000000001</v>
      </c>
      <c r="SE190">
        <v>127.45607</v>
      </c>
      <c r="SF190">
        <v>111.75157</v>
      </c>
      <c r="SG190">
        <v>119.05019</v>
      </c>
      <c r="SH190">
        <v>118.70493999999999</v>
      </c>
      <c r="SI190">
        <v>145.76392000000001</v>
      </c>
      <c r="SJ190">
        <v>90.582013000000003</v>
      </c>
      <c r="SK190">
        <v>127.28968999999999</v>
      </c>
      <c r="SL190">
        <v>121.492</v>
      </c>
      <c r="SM190">
        <v>78.113519999999994</v>
      </c>
      <c r="SN190">
        <v>139.12312</v>
      </c>
      <c r="SO190">
        <v>121.5762</v>
      </c>
      <c r="SP190">
        <v>131.09943000000001</v>
      </c>
      <c r="SQ190">
        <v>120.27345</v>
      </c>
      <c r="SR190">
        <v>150.60659999999999</v>
      </c>
      <c r="SS190">
        <v>115.01596000000001</v>
      </c>
      <c r="ST190">
        <v>114.14771</v>
      </c>
      <c r="SU190">
        <v>110.05744</v>
      </c>
      <c r="SV190">
        <v>97.600376999999995</v>
      </c>
      <c r="SW190">
        <v>105.84229999999999</v>
      </c>
      <c r="SX190">
        <v>182.42832000000001</v>
      </c>
      <c r="SY190">
        <v>84.965729999999994</v>
      </c>
      <c r="SZ190">
        <v>187.20694</v>
      </c>
      <c r="TA190">
        <v>112.37375</v>
      </c>
      <c r="TB190">
        <v>120.29688</v>
      </c>
      <c r="TC190">
        <v>123.41573</v>
      </c>
      <c r="TD190">
        <v>96.253185999999999</v>
      </c>
      <c r="TE190">
        <v>121.94246</v>
      </c>
      <c r="TF190">
        <v>85.465543999999994</v>
      </c>
      <c r="TG190">
        <v>143.83028999999999</v>
      </c>
      <c r="TH190">
        <v>122.76139000000001</v>
      </c>
      <c r="TI190">
        <v>98.153025</v>
      </c>
      <c r="TJ190">
        <v>109.70287</v>
      </c>
      <c r="TK190">
        <v>90.024249999999995</v>
      </c>
      <c r="TL190">
        <v>140.64275000000001</v>
      </c>
      <c r="TM190">
        <v>140.67101</v>
      </c>
      <c r="TN190">
        <v>101.27015</v>
      </c>
      <c r="TO190">
        <v>166.68664000000001</v>
      </c>
      <c r="TP190">
        <v>162.96349000000001</v>
      </c>
      <c r="TQ190">
        <v>123.59155</v>
      </c>
      <c r="TR190">
        <v>112.31314</v>
      </c>
      <c r="TS190">
        <v>138.50710000000001</v>
      </c>
      <c r="TT190">
        <v>141.17945</v>
      </c>
      <c r="TU190">
        <v>121.46382</v>
      </c>
      <c r="TV190">
        <v>99.81559</v>
      </c>
      <c r="TW190">
        <v>97.070539999999994</v>
      </c>
      <c r="TX190">
        <v>126.45036</v>
      </c>
      <c r="TY190">
        <v>134.86998</v>
      </c>
      <c r="TZ190">
        <v>221.2766</v>
      </c>
      <c r="UA190">
        <v>104.30423999999999</v>
      </c>
      <c r="UB190">
        <v>115.16531999999999</v>
      </c>
      <c r="UC190">
        <v>109.31027</v>
      </c>
      <c r="UD190">
        <v>102.19047</v>
      </c>
      <c r="UE190">
        <v>147.34950000000001</v>
      </c>
      <c r="UF190">
        <v>91.191995000000006</v>
      </c>
      <c r="UG190">
        <v>121.87551999999999</v>
      </c>
      <c r="UH190">
        <v>183.68984</v>
      </c>
      <c r="UI190">
        <v>125.22229</v>
      </c>
      <c r="UJ190">
        <v>163.91426000000001</v>
      </c>
      <c r="UK190">
        <v>123.97959</v>
      </c>
      <c r="UL190">
        <v>191.45334</v>
      </c>
      <c r="UM190">
        <v>88.566739999999996</v>
      </c>
      <c r="UN190">
        <v>136.87853999999999</v>
      </c>
      <c r="UO190">
        <v>130.74905999999999</v>
      </c>
      <c r="UP190">
        <v>101.37383</v>
      </c>
      <c r="UQ190">
        <v>115.13171</v>
      </c>
      <c r="UR190">
        <v>93.279859999999999</v>
      </c>
      <c r="US190">
        <v>131.80165</v>
      </c>
      <c r="UT190">
        <v>100.62248</v>
      </c>
      <c r="UU190">
        <v>153.92326</v>
      </c>
      <c r="UV190">
        <v>284.46145000000001</v>
      </c>
      <c r="UW190">
        <v>108.42572</v>
      </c>
      <c r="UX190">
        <v>145.19181</v>
      </c>
      <c r="UY190">
        <v>156.06677999999999</v>
      </c>
      <c r="UZ190">
        <v>149.11544000000001</v>
      </c>
      <c r="VA190">
        <v>139.23113000000001</v>
      </c>
      <c r="VB190">
        <v>95.256919999999994</v>
      </c>
      <c r="VC190">
        <v>133.71637999999999</v>
      </c>
      <c r="VD190">
        <v>129.03253000000001</v>
      </c>
      <c r="VE190">
        <v>141.61192</v>
      </c>
      <c r="VF190" t="e">
        <v>#N/A</v>
      </c>
      <c r="VG190">
        <v>157.31308000000001</v>
      </c>
      <c r="VH190">
        <v>129.68248</v>
      </c>
      <c r="VI190">
        <v>126.95384</v>
      </c>
      <c r="VJ190">
        <v>105.15076999999999</v>
      </c>
      <c r="VK190">
        <v>99.594116</v>
      </c>
      <c r="VL190">
        <v>166.02055999999999</v>
      </c>
      <c r="VM190">
        <v>128.98017999999999</v>
      </c>
      <c r="VN190">
        <v>139.76840999999999</v>
      </c>
      <c r="VO190">
        <v>104.93823999999999</v>
      </c>
      <c r="VP190">
        <v>121.19450000000001</v>
      </c>
      <c r="VQ190">
        <v>130.30206999999999</v>
      </c>
      <c r="VR190">
        <v>189.68152000000001</v>
      </c>
      <c r="VS190">
        <v>135.11548999999999</v>
      </c>
      <c r="VT190">
        <v>97.615920000000003</v>
      </c>
      <c r="VU190">
        <v>112.00579999999999</v>
      </c>
      <c r="VV190">
        <v>104.45354</v>
      </c>
      <c r="VW190">
        <v>133.46969000000001</v>
      </c>
      <c r="VX190">
        <v>109.18598</v>
      </c>
      <c r="VY190">
        <v>111.13745</v>
      </c>
      <c r="VZ190">
        <v>104.67546</v>
      </c>
      <c r="WA190">
        <v>111.913</v>
      </c>
      <c r="WB190">
        <v>90.67259</v>
      </c>
      <c r="WC190" t="e">
        <v>#N/A</v>
      </c>
    </row>
    <row r="191" spans="1:601" x14ac:dyDescent="0.25">
      <c r="A191" s="2">
        <v>43738</v>
      </c>
      <c r="B191">
        <v>80.820930000000004</v>
      </c>
      <c r="C191">
        <v>93.663560000000004</v>
      </c>
      <c r="D191">
        <v>81.693709999999996</v>
      </c>
      <c r="E191">
        <v>105.98090000000001</v>
      </c>
      <c r="F191">
        <v>118.04844</v>
      </c>
      <c r="G191">
        <v>129.32893000000001</v>
      </c>
      <c r="H191">
        <v>160.46343999999999</v>
      </c>
      <c r="I191">
        <v>130.06253000000001</v>
      </c>
      <c r="J191">
        <v>104.76248</v>
      </c>
      <c r="K191">
        <v>106.51921</v>
      </c>
      <c r="L191">
        <v>123.20582</v>
      </c>
      <c r="M191">
        <v>143.97044</v>
      </c>
      <c r="N191">
        <v>135.51116999999999</v>
      </c>
      <c r="O191">
        <v>158.68824000000001</v>
      </c>
      <c r="P191">
        <v>128.50492</v>
      </c>
      <c r="Q191">
        <v>129.71606</v>
      </c>
      <c r="R191">
        <v>70.791030000000006</v>
      </c>
      <c r="S191">
        <v>131.22326000000001</v>
      </c>
      <c r="T191">
        <v>142.85172</v>
      </c>
      <c r="U191">
        <v>109.12466999999999</v>
      </c>
      <c r="V191">
        <v>123.32044</v>
      </c>
      <c r="W191">
        <v>123.85616</v>
      </c>
      <c r="X191">
        <v>147.10443000000001</v>
      </c>
      <c r="Y191">
        <v>105.03906000000001</v>
      </c>
      <c r="Z191">
        <v>126.69777999999999</v>
      </c>
      <c r="AA191">
        <v>149.4316</v>
      </c>
      <c r="AB191">
        <v>121.11787</v>
      </c>
      <c r="AC191">
        <v>140.27182999999999</v>
      </c>
      <c r="AD191">
        <v>183.31532000000001</v>
      </c>
      <c r="AE191">
        <v>110.41499</v>
      </c>
      <c r="AF191">
        <v>123.03088</v>
      </c>
      <c r="AG191">
        <v>116.54204</v>
      </c>
      <c r="AH191">
        <v>102.93928</v>
      </c>
      <c r="AI191">
        <v>85.814415999999994</v>
      </c>
      <c r="AJ191">
        <v>98.375050000000002</v>
      </c>
      <c r="AK191">
        <v>94.295569999999998</v>
      </c>
      <c r="AL191">
        <v>136.57391999999999</v>
      </c>
      <c r="AM191">
        <v>138.38638</v>
      </c>
      <c r="AN191">
        <v>125.75859</v>
      </c>
      <c r="AO191">
        <v>121.11193</v>
      </c>
      <c r="AP191">
        <v>108.21062000000001</v>
      </c>
      <c r="AQ191">
        <v>114.81695999999999</v>
      </c>
      <c r="AR191">
        <v>137.24034</v>
      </c>
      <c r="AS191">
        <v>124.66804999999999</v>
      </c>
      <c r="AT191">
        <v>77.017474000000007</v>
      </c>
      <c r="AU191">
        <v>137.33305999999999</v>
      </c>
      <c r="AV191">
        <v>130.89596</v>
      </c>
      <c r="AW191">
        <v>113.89122</v>
      </c>
      <c r="AX191">
        <v>110.30381</v>
      </c>
      <c r="AY191">
        <v>135.846</v>
      </c>
      <c r="AZ191">
        <v>122.23692</v>
      </c>
      <c r="BA191">
        <v>78.973380000000006</v>
      </c>
      <c r="BB191">
        <v>130.27725000000001</v>
      </c>
      <c r="BC191">
        <v>100.57859999999999</v>
      </c>
      <c r="BD191">
        <v>133.35713000000001</v>
      </c>
      <c r="BE191">
        <v>133.83812</v>
      </c>
      <c r="BF191">
        <v>136.09154000000001</v>
      </c>
      <c r="BG191">
        <v>114.85888</v>
      </c>
      <c r="BH191">
        <v>102.79695</v>
      </c>
      <c r="BI191">
        <v>82.122784999999993</v>
      </c>
      <c r="BJ191">
        <v>128.00233</v>
      </c>
      <c r="BK191">
        <v>112.64464</v>
      </c>
      <c r="BL191">
        <v>125.51233000000001</v>
      </c>
      <c r="BM191">
        <v>116.36035</v>
      </c>
      <c r="BN191">
        <v>156.18804</v>
      </c>
      <c r="BO191">
        <v>127.09368000000001</v>
      </c>
      <c r="BP191">
        <v>125.21682</v>
      </c>
      <c r="BQ191">
        <v>108.14388</v>
      </c>
      <c r="BR191">
        <v>124.42667</v>
      </c>
      <c r="BS191">
        <v>112.05450999999999</v>
      </c>
      <c r="BT191">
        <v>119.57107999999999</v>
      </c>
      <c r="BU191">
        <v>138.99356</v>
      </c>
      <c r="BV191">
        <v>120.61756</v>
      </c>
      <c r="BW191">
        <v>125.70349</v>
      </c>
      <c r="BX191">
        <v>76.086020000000005</v>
      </c>
      <c r="BY191">
        <v>98.052379999999999</v>
      </c>
      <c r="BZ191">
        <v>98.090404000000007</v>
      </c>
      <c r="CA191">
        <v>108.28122999999999</v>
      </c>
      <c r="CB191">
        <v>84.468069999999997</v>
      </c>
      <c r="CC191">
        <v>114.3738</v>
      </c>
      <c r="CD191">
        <v>128.26831000000001</v>
      </c>
      <c r="CE191">
        <v>167.36108999999999</v>
      </c>
      <c r="CF191">
        <v>111.85666000000001</v>
      </c>
      <c r="CG191">
        <v>114.36566999999999</v>
      </c>
      <c r="CH191">
        <v>97.171409999999995</v>
      </c>
      <c r="CI191">
        <v>111.08226000000001</v>
      </c>
      <c r="CJ191">
        <v>119.58463</v>
      </c>
      <c r="CK191">
        <v>92.614289999999997</v>
      </c>
      <c r="CL191">
        <v>128.04459</v>
      </c>
      <c r="CM191">
        <v>110.77436</v>
      </c>
      <c r="CN191">
        <v>112.45271</v>
      </c>
      <c r="CO191">
        <v>237.63654</v>
      </c>
      <c r="CP191">
        <v>104.64108</v>
      </c>
      <c r="CQ191">
        <v>103.36939</v>
      </c>
      <c r="CR191">
        <v>121.39212000000001</v>
      </c>
      <c r="CS191">
        <v>127.62954000000001</v>
      </c>
      <c r="CT191">
        <v>131.78704999999999</v>
      </c>
      <c r="CU191">
        <v>88.664544000000006</v>
      </c>
      <c r="CV191">
        <v>123.04380999999999</v>
      </c>
      <c r="CW191">
        <v>77.051925999999995</v>
      </c>
      <c r="CX191">
        <v>108.92031</v>
      </c>
      <c r="CY191">
        <v>130.00225</v>
      </c>
      <c r="CZ191">
        <v>126.70456</v>
      </c>
      <c r="DA191">
        <v>153.68359000000001</v>
      </c>
      <c r="DB191">
        <v>89.274540000000002</v>
      </c>
      <c r="DC191">
        <v>98.34205</v>
      </c>
      <c r="DD191">
        <v>85.064629999999994</v>
      </c>
      <c r="DE191">
        <v>141.28531000000001</v>
      </c>
      <c r="DF191">
        <v>115.99927</v>
      </c>
      <c r="DG191">
        <v>112.12679</v>
      </c>
      <c r="DH191">
        <v>105.63420000000001</v>
      </c>
      <c r="DI191">
        <v>116.14372</v>
      </c>
      <c r="DJ191">
        <v>106.19164000000001</v>
      </c>
      <c r="DK191">
        <v>113.65936000000001</v>
      </c>
      <c r="DL191">
        <v>113.65857</v>
      </c>
      <c r="DM191">
        <v>99.882513000000003</v>
      </c>
      <c r="DN191">
        <v>104.3304</v>
      </c>
      <c r="DO191">
        <v>135.31485000000001</v>
      </c>
      <c r="DP191">
        <v>120.27433000000001</v>
      </c>
      <c r="DQ191">
        <v>94.546824999999998</v>
      </c>
      <c r="DR191">
        <v>145.58985999999999</v>
      </c>
      <c r="DS191">
        <v>144.34016</v>
      </c>
      <c r="DT191">
        <v>147.56010000000001</v>
      </c>
      <c r="DU191">
        <v>85.630953000000005</v>
      </c>
      <c r="DV191">
        <v>90.881910000000005</v>
      </c>
      <c r="DW191">
        <v>110.66399</v>
      </c>
      <c r="DX191">
        <v>112.5645</v>
      </c>
      <c r="DY191">
        <v>121.93937</v>
      </c>
      <c r="DZ191">
        <v>104.90199</v>
      </c>
      <c r="EA191">
        <v>131.77486999999999</v>
      </c>
      <c r="EB191">
        <v>117.12748000000001</v>
      </c>
      <c r="EC191">
        <v>125.32624</v>
      </c>
      <c r="ED191">
        <v>149.50037</v>
      </c>
      <c r="EE191">
        <v>127.20771000000001</v>
      </c>
      <c r="EF191">
        <v>137.04263</v>
      </c>
      <c r="EG191">
        <v>96.335890000000006</v>
      </c>
      <c r="EH191">
        <v>107.04718</v>
      </c>
      <c r="EI191">
        <v>104.89628</v>
      </c>
      <c r="EJ191">
        <v>97.493610000000004</v>
      </c>
      <c r="EK191">
        <v>109.1511</v>
      </c>
      <c r="EL191">
        <v>100.32592</v>
      </c>
      <c r="EM191">
        <v>96.190870000000004</v>
      </c>
      <c r="EN191">
        <v>174.57894999999999</v>
      </c>
      <c r="EO191">
        <v>82.256215999999995</v>
      </c>
      <c r="EP191">
        <v>122.02171</v>
      </c>
      <c r="EQ191">
        <v>93.082356000000004</v>
      </c>
      <c r="ER191">
        <v>117.59286</v>
      </c>
      <c r="ES191">
        <v>108.78773</v>
      </c>
      <c r="ET191">
        <v>154.34232</v>
      </c>
      <c r="EU191">
        <v>106.15705</v>
      </c>
      <c r="EV191">
        <v>160.87849</v>
      </c>
      <c r="EW191">
        <v>96.393709999999999</v>
      </c>
      <c r="EX191">
        <v>94.379760000000005</v>
      </c>
      <c r="EY191">
        <v>134.83232000000001</v>
      </c>
      <c r="EZ191">
        <v>134.8322</v>
      </c>
      <c r="FA191">
        <v>154.23473000000001</v>
      </c>
      <c r="FB191">
        <v>101.09639</v>
      </c>
      <c r="FC191">
        <v>138.94781</v>
      </c>
      <c r="FD191">
        <v>116.87953</v>
      </c>
      <c r="FE191">
        <v>97.866975999999994</v>
      </c>
      <c r="FF191">
        <v>118.19177999999999</v>
      </c>
      <c r="FG191">
        <v>146.62764999999999</v>
      </c>
      <c r="FH191">
        <v>109.45274999999999</v>
      </c>
      <c r="FI191">
        <v>98.993533999999997</v>
      </c>
      <c r="FJ191">
        <v>131.73506</v>
      </c>
      <c r="FK191">
        <v>103.4725</v>
      </c>
      <c r="FL191">
        <v>129.69693000000001</v>
      </c>
      <c r="FM191">
        <v>192.67967999999999</v>
      </c>
      <c r="FN191">
        <v>142.99206000000001</v>
      </c>
      <c r="FO191">
        <v>140.67407</v>
      </c>
      <c r="FP191">
        <v>144.16515999999999</v>
      </c>
      <c r="FQ191">
        <v>139.78156999999999</v>
      </c>
      <c r="FR191">
        <v>118.06873</v>
      </c>
      <c r="FS191">
        <v>118.55018</v>
      </c>
      <c r="FT191">
        <v>82.980220000000003</v>
      </c>
      <c r="FU191">
        <v>131.60129000000001</v>
      </c>
      <c r="FV191">
        <v>118.71926999999999</v>
      </c>
      <c r="FW191">
        <v>120.07943</v>
      </c>
      <c r="FX191">
        <v>124.46872999999999</v>
      </c>
      <c r="FY191">
        <v>126.89364</v>
      </c>
      <c r="FZ191">
        <v>128.12925999999999</v>
      </c>
      <c r="GA191">
        <v>112.9629</v>
      </c>
      <c r="GB191">
        <v>127.50852</v>
      </c>
      <c r="GC191">
        <v>129.82905</v>
      </c>
      <c r="GD191">
        <v>130.49186</v>
      </c>
      <c r="GE191">
        <v>130.59983</v>
      </c>
      <c r="GF191">
        <v>114.11047000000001</v>
      </c>
      <c r="GG191">
        <v>144.13773</v>
      </c>
      <c r="GH191">
        <v>141.48099999999999</v>
      </c>
      <c r="GI191">
        <v>108.80961000000001</v>
      </c>
      <c r="GJ191">
        <v>98.607879999999994</v>
      </c>
      <c r="GK191">
        <v>140.32517999999999</v>
      </c>
      <c r="GL191">
        <v>142.60459</v>
      </c>
      <c r="GM191">
        <v>108.17610000000001</v>
      </c>
      <c r="GN191">
        <v>147.29704000000001</v>
      </c>
      <c r="GO191">
        <v>151.44864000000001</v>
      </c>
      <c r="GP191">
        <v>137.54250999999999</v>
      </c>
      <c r="GQ191">
        <v>119.62514</v>
      </c>
      <c r="GR191">
        <v>98.544585999999995</v>
      </c>
      <c r="GS191">
        <v>130.72673</v>
      </c>
      <c r="GT191">
        <v>122.01709</v>
      </c>
      <c r="GU191">
        <v>98.457104000000001</v>
      </c>
      <c r="GV191">
        <v>127.66916999999999</v>
      </c>
      <c r="GW191">
        <v>126.13677</v>
      </c>
      <c r="GX191">
        <v>165.48015000000001</v>
      </c>
      <c r="GY191">
        <v>121.4299</v>
      </c>
      <c r="GZ191">
        <v>100.39549</v>
      </c>
      <c r="HA191">
        <v>138.38503</v>
      </c>
      <c r="HB191">
        <v>127.03664999999999</v>
      </c>
      <c r="HC191">
        <v>128.47072</v>
      </c>
      <c r="HD191">
        <v>92.989750000000001</v>
      </c>
      <c r="HE191">
        <v>123.85075000000001</v>
      </c>
      <c r="HF191">
        <v>135.11521999999999</v>
      </c>
      <c r="HG191">
        <v>105.22453</v>
      </c>
      <c r="HH191">
        <v>123.90532</v>
      </c>
      <c r="HI191">
        <v>145.65321</v>
      </c>
      <c r="HJ191">
        <v>106.6848</v>
      </c>
      <c r="HK191">
        <v>108.31782</v>
      </c>
      <c r="HL191">
        <v>142.35054</v>
      </c>
      <c r="HM191">
        <v>127.85373</v>
      </c>
      <c r="HN191">
        <v>166.47288</v>
      </c>
      <c r="HO191">
        <v>133.12039999999999</v>
      </c>
      <c r="HP191">
        <v>121.08358</v>
      </c>
      <c r="HQ191">
        <v>120.53478</v>
      </c>
      <c r="HR191">
        <v>70.933580000000006</v>
      </c>
      <c r="HS191">
        <v>130.65598</v>
      </c>
      <c r="HT191">
        <v>121.11767999999999</v>
      </c>
      <c r="HU191">
        <v>141.98296999999999</v>
      </c>
      <c r="HV191">
        <v>82.551519999999996</v>
      </c>
      <c r="HW191">
        <v>131.01133999999999</v>
      </c>
      <c r="HX191">
        <v>89.734786999999997</v>
      </c>
      <c r="HY191">
        <v>121.16442000000001</v>
      </c>
      <c r="HZ191">
        <v>117.01763</v>
      </c>
      <c r="IA191">
        <v>156.05706000000001</v>
      </c>
      <c r="IB191">
        <v>95.223579999999998</v>
      </c>
      <c r="IC191">
        <v>118.15035</v>
      </c>
      <c r="ID191">
        <v>123.55347999999999</v>
      </c>
      <c r="IE191">
        <v>119.05031</v>
      </c>
      <c r="IF191">
        <v>100.25578</v>
      </c>
      <c r="IG191">
        <v>129.00987000000001</v>
      </c>
      <c r="IH191">
        <v>140.77392</v>
      </c>
      <c r="II191">
        <v>152.81192999999999</v>
      </c>
      <c r="IJ191">
        <v>202.0772</v>
      </c>
      <c r="IK191">
        <v>135.12512000000001</v>
      </c>
      <c r="IL191">
        <v>101.83095</v>
      </c>
      <c r="IM191">
        <v>132.69405</v>
      </c>
      <c r="IN191">
        <v>130.19542000000001</v>
      </c>
      <c r="IO191">
        <v>122.64194000000001</v>
      </c>
      <c r="IP191">
        <v>126.74921999999999</v>
      </c>
      <c r="IQ191">
        <v>107.59896000000001</v>
      </c>
      <c r="IR191">
        <v>102.2736</v>
      </c>
      <c r="IS191">
        <v>119.53478</v>
      </c>
      <c r="IT191">
        <v>173.53525999999999</v>
      </c>
      <c r="IU191">
        <v>99.771242999999998</v>
      </c>
      <c r="IV191">
        <v>85.82114</v>
      </c>
      <c r="IW191">
        <v>111.96798</v>
      </c>
      <c r="IX191">
        <v>121.21935999999999</v>
      </c>
      <c r="IY191">
        <v>143.11426</v>
      </c>
      <c r="IZ191">
        <v>124.32016</v>
      </c>
      <c r="JA191">
        <v>118.50803000000001</v>
      </c>
      <c r="JB191">
        <v>151.26156</v>
      </c>
      <c r="JC191">
        <v>144.26852</v>
      </c>
      <c r="JD191">
        <v>137.42328000000001</v>
      </c>
      <c r="JE191">
        <v>116.10890999999999</v>
      </c>
      <c r="JF191">
        <v>92.522959999999998</v>
      </c>
      <c r="JG191">
        <v>157.18469999999999</v>
      </c>
      <c r="JH191">
        <v>110.62906</v>
      </c>
      <c r="JI191">
        <v>140.25457</v>
      </c>
      <c r="JJ191">
        <v>138.37610000000001</v>
      </c>
      <c r="JK191">
        <v>132.51064</v>
      </c>
      <c r="JL191">
        <v>116.27103</v>
      </c>
      <c r="JM191">
        <v>115.46017000000001</v>
      </c>
      <c r="JN191">
        <v>107.02068</v>
      </c>
      <c r="JO191">
        <v>123.61153</v>
      </c>
      <c r="JP191">
        <v>133.25038000000001</v>
      </c>
      <c r="JQ191">
        <v>121.93693</v>
      </c>
      <c r="JR191">
        <v>129.31650999999999</v>
      </c>
      <c r="JS191">
        <v>122.4247</v>
      </c>
      <c r="JT191">
        <v>126.28855</v>
      </c>
      <c r="JU191">
        <v>140.53854000000001</v>
      </c>
      <c r="JV191">
        <v>130.91371000000001</v>
      </c>
      <c r="JW191">
        <v>110.57037</v>
      </c>
      <c r="JX191">
        <v>120.60462</v>
      </c>
      <c r="JY191">
        <v>162.45959999999999</v>
      </c>
      <c r="JZ191">
        <v>119.78309</v>
      </c>
      <c r="KA191">
        <v>173.70868999999999</v>
      </c>
      <c r="KB191">
        <v>147.31658999999999</v>
      </c>
      <c r="KC191">
        <v>117.09726999999999</v>
      </c>
      <c r="KD191">
        <v>110.08186000000001</v>
      </c>
      <c r="KE191">
        <v>106.15702</v>
      </c>
      <c r="KF191">
        <v>82.449836000000005</v>
      </c>
      <c r="KG191">
        <v>162.04902000000001</v>
      </c>
      <c r="KH191">
        <v>107.54901</v>
      </c>
      <c r="KI191">
        <v>113.02714</v>
      </c>
      <c r="KJ191">
        <v>219.09479999999999</v>
      </c>
      <c r="KK191">
        <v>114.15676999999999</v>
      </c>
      <c r="KL191">
        <v>131.64118999999999</v>
      </c>
      <c r="KM191">
        <v>103.07357</v>
      </c>
      <c r="KN191">
        <v>132.61526000000001</v>
      </c>
      <c r="KO191">
        <v>116.31153</v>
      </c>
      <c r="KP191">
        <v>60.404336000000001</v>
      </c>
      <c r="KQ191">
        <v>123.57835</v>
      </c>
      <c r="KR191">
        <v>141.01069000000001</v>
      </c>
      <c r="KS191">
        <v>101.47939</v>
      </c>
      <c r="KT191">
        <v>117.76093</v>
      </c>
      <c r="KU191">
        <v>128.03628</v>
      </c>
      <c r="KV191">
        <v>109.90509</v>
      </c>
      <c r="KW191">
        <v>114.91636</v>
      </c>
      <c r="KX191">
        <v>81.632536999999999</v>
      </c>
      <c r="KY191">
        <v>121.60072</v>
      </c>
      <c r="KZ191">
        <v>127.18541999999999</v>
      </c>
      <c r="LA191">
        <v>141.69434000000001</v>
      </c>
      <c r="LB191">
        <v>125.28971</v>
      </c>
      <c r="LC191">
        <v>110.39293000000001</v>
      </c>
      <c r="LD191">
        <v>128.44621000000001</v>
      </c>
      <c r="LE191">
        <v>129.73269999999999</v>
      </c>
      <c r="LF191">
        <v>110.62376</v>
      </c>
      <c r="LG191">
        <v>110.18600000000001</v>
      </c>
      <c r="LH191">
        <v>140.92406</v>
      </c>
      <c r="LI191">
        <v>134.06820999999999</v>
      </c>
      <c r="LJ191">
        <v>124.25668</v>
      </c>
      <c r="LK191">
        <v>130.14579000000001</v>
      </c>
      <c r="LL191">
        <v>109.23981999999999</v>
      </c>
      <c r="LM191">
        <v>100.79978</v>
      </c>
      <c r="LN191">
        <v>110.45177</v>
      </c>
      <c r="LO191">
        <v>87.568669999999997</v>
      </c>
      <c r="LP191">
        <v>125.20587</v>
      </c>
      <c r="LQ191">
        <v>127.45585</v>
      </c>
      <c r="LR191">
        <v>110.47336</v>
      </c>
      <c r="LS191">
        <v>119.55594000000001</v>
      </c>
      <c r="LT191">
        <v>143.73579000000001</v>
      </c>
      <c r="LU191">
        <v>117.89521000000001</v>
      </c>
      <c r="LV191">
        <v>124.00700999999999</v>
      </c>
      <c r="LW191">
        <v>128.66157999999999</v>
      </c>
      <c r="LX191">
        <v>111.98269999999999</v>
      </c>
      <c r="LY191">
        <v>116.32483000000001</v>
      </c>
      <c r="LZ191">
        <v>131.01736</v>
      </c>
      <c r="MA191">
        <v>130.82115999999999</v>
      </c>
      <c r="MB191">
        <v>156.00453999999999</v>
      </c>
      <c r="MC191">
        <v>137.29628</v>
      </c>
      <c r="MD191">
        <v>123.33859</v>
      </c>
      <c r="ME191">
        <v>101.74813</v>
      </c>
      <c r="MF191">
        <v>113.34533999999999</v>
      </c>
      <c r="MG191">
        <v>184.61927</v>
      </c>
      <c r="MH191">
        <v>116.7358</v>
      </c>
      <c r="MI191">
        <v>136.20688000000001</v>
      </c>
      <c r="MJ191">
        <v>129.71171000000001</v>
      </c>
      <c r="MK191">
        <v>156.64762999999999</v>
      </c>
      <c r="ML191">
        <v>145.49187000000001</v>
      </c>
      <c r="MM191">
        <v>142.44756000000001</v>
      </c>
      <c r="MN191">
        <v>84.856870000000001</v>
      </c>
      <c r="MO191">
        <v>118.58283</v>
      </c>
      <c r="MP191">
        <v>121.16284</v>
      </c>
      <c r="MQ191">
        <v>87.822019999999995</v>
      </c>
      <c r="MR191">
        <v>96.543819999999997</v>
      </c>
      <c r="MS191">
        <v>77.153899999999993</v>
      </c>
      <c r="MT191">
        <v>98.186049999999994</v>
      </c>
      <c r="MU191">
        <v>121.78708</v>
      </c>
      <c r="MV191">
        <v>128.00524999999999</v>
      </c>
      <c r="MW191">
        <v>112.58918</v>
      </c>
      <c r="MX191">
        <v>101.15737</v>
      </c>
      <c r="MY191">
        <v>123.24451999999999</v>
      </c>
      <c r="MZ191">
        <v>72.488569999999996</v>
      </c>
      <c r="NA191">
        <v>139.50223</v>
      </c>
      <c r="NB191">
        <v>139.09719000000001</v>
      </c>
      <c r="NC191">
        <v>120.2821</v>
      </c>
      <c r="ND191">
        <v>109.91486</v>
      </c>
      <c r="NE191">
        <v>112.82872999999999</v>
      </c>
      <c r="NF191">
        <v>94.739459999999994</v>
      </c>
      <c r="NG191">
        <v>138.74442999999999</v>
      </c>
      <c r="NH191">
        <v>133.84788</v>
      </c>
      <c r="NI191">
        <v>153.18279000000001</v>
      </c>
      <c r="NJ191">
        <v>117.92676</v>
      </c>
      <c r="NK191">
        <v>117.18093</v>
      </c>
      <c r="NL191">
        <v>101.52193</v>
      </c>
      <c r="NM191">
        <v>85.376570000000001</v>
      </c>
      <c r="NN191">
        <v>117.57214999999999</v>
      </c>
      <c r="NO191">
        <v>152.90786</v>
      </c>
      <c r="NP191">
        <v>147.73697999999999</v>
      </c>
      <c r="NQ191">
        <v>120.46287</v>
      </c>
      <c r="NR191">
        <v>123.03767999999999</v>
      </c>
      <c r="NS191">
        <v>140.19542999999999</v>
      </c>
      <c r="NT191">
        <v>123.46908999999999</v>
      </c>
      <c r="NU191">
        <v>125.04001</v>
      </c>
      <c r="NV191">
        <v>107.84677000000001</v>
      </c>
      <c r="NW191">
        <v>122.64724</v>
      </c>
      <c r="NX191">
        <v>122.21382</v>
      </c>
      <c r="NY191">
        <v>131.73518000000001</v>
      </c>
      <c r="NZ191">
        <v>132.04945000000001</v>
      </c>
      <c r="OA191">
        <v>127.75555</v>
      </c>
      <c r="OB191">
        <v>108.87367</v>
      </c>
      <c r="OC191">
        <v>132.93164999999999</v>
      </c>
      <c r="OD191">
        <v>123.58091</v>
      </c>
      <c r="OE191">
        <v>113.01664</v>
      </c>
      <c r="OF191">
        <v>131.30602999999999</v>
      </c>
      <c r="OG191">
        <v>128.64623</v>
      </c>
      <c r="OH191">
        <v>124.32505</v>
      </c>
      <c r="OI191">
        <v>127.41116</v>
      </c>
      <c r="OJ191">
        <v>118.90053</v>
      </c>
      <c r="OK191">
        <v>121.6926</v>
      </c>
      <c r="OL191">
        <v>139.30368000000001</v>
      </c>
      <c r="OM191">
        <v>113.01643</v>
      </c>
      <c r="ON191">
        <v>119.13073</v>
      </c>
      <c r="OO191">
        <v>132.49905999999999</v>
      </c>
      <c r="OP191">
        <v>135.04130000000001</v>
      </c>
      <c r="OQ191">
        <v>94.847189999999998</v>
      </c>
      <c r="OR191">
        <v>149.81881000000001</v>
      </c>
      <c r="OS191">
        <v>152.33017000000001</v>
      </c>
      <c r="OT191">
        <v>99.648359999999997</v>
      </c>
      <c r="OU191">
        <v>101.21294</v>
      </c>
      <c r="OV191">
        <v>108.51108000000001</v>
      </c>
      <c r="OW191">
        <v>141.75708</v>
      </c>
      <c r="OX191">
        <v>114.0587</v>
      </c>
      <c r="OY191">
        <v>142.51031</v>
      </c>
      <c r="OZ191">
        <v>137.34304</v>
      </c>
      <c r="PA191">
        <v>94.125985999999997</v>
      </c>
      <c r="PB191">
        <v>152.49708000000001</v>
      </c>
      <c r="PC191">
        <v>140.05203</v>
      </c>
      <c r="PD191">
        <v>137.61821</v>
      </c>
      <c r="PE191">
        <v>102.81147</v>
      </c>
      <c r="PF191">
        <v>132.83539999999999</v>
      </c>
      <c r="PG191">
        <v>136.43861999999999</v>
      </c>
      <c r="PH191">
        <v>167.56576999999999</v>
      </c>
      <c r="PI191">
        <v>94.903440000000003</v>
      </c>
      <c r="PJ191">
        <v>119.11349</v>
      </c>
      <c r="PK191">
        <v>114.85814999999999</v>
      </c>
      <c r="PL191">
        <v>135.04203999999999</v>
      </c>
      <c r="PM191">
        <v>130.26139000000001</v>
      </c>
      <c r="PN191">
        <v>122.13601</v>
      </c>
      <c r="PO191">
        <v>122.50278</v>
      </c>
      <c r="PP191">
        <v>118.85469000000001</v>
      </c>
      <c r="PQ191">
        <v>131.64366000000001</v>
      </c>
      <c r="PR191">
        <v>121.0752</v>
      </c>
      <c r="PS191">
        <v>126.12318999999999</v>
      </c>
      <c r="PT191">
        <v>161.29504</v>
      </c>
      <c r="PU191">
        <v>137.94291999999999</v>
      </c>
      <c r="PV191">
        <v>108.90013</v>
      </c>
      <c r="PW191">
        <v>112.89239000000001</v>
      </c>
      <c r="PX191">
        <v>125.80566</v>
      </c>
      <c r="PY191">
        <v>109.32304999999999</v>
      </c>
      <c r="PZ191">
        <v>157.95944</v>
      </c>
      <c r="QA191">
        <v>132.63681</v>
      </c>
      <c r="QB191">
        <v>134.07128</v>
      </c>
      <c r="QC191">
        <v>119.05137000000001</v>
      </c>
      <c r="QD191">
        <v>134.11195000000001</v>
      </c>
      <c r="QE191">
        <v>121.0536</v>
      </c>
      <c r="QF191">
        <v>127.86676</v>
      </c>
      <c r="QG191">
        <v>109.82728</v>
      </c>
      <c r="QH191">
        <v>154.10973000000001</v>
      </c>
      <c r="QI191">
        <v>141.02012999999999</v>
      </c>
      <c r="QJ191">
        <v>194.99083999999999</v>
      </c>
      <c r="QK191">
        <v>122.96311</v>
      </c>
      <c r="QL191">
        <v>150.67209</v>
      </c>
      <c r="QM191">
        <v>100.79603</v>
      </c>
      <c r="QN191">
        <v>130.73725999999999</v>
      </c>
      <c r="QO191">
        <v>119.58228</v>
      </c>
      <c r="QP191">
        <v>77.904105000000001</v>
      </c>
      <c r="QQ191">
        <v>158.05817999999999</v>
      </c>
      <c r="QR191">
        <v>132.26147</v>
      </c>
      <c r="QS191">
        <v>75.386790000000005</v>
      </c>
      <c r="QT191">
        <v>118.65083</v>
      </c>
      <c r="QU191">
        <v>116.57</v>
      </c>
      <c r="QV191">
        <v>142.14411999999999</v>
      </c>
      <c r="QW191">
        <v>141.52323999999999</v>
      </c>
      <c r="QX191">
        <v>105.24173</v>
      </c>
      <c r="QY191">
        <v>125.96755</v>
      </c>
      <c r="QZ191">
        <v>114.83319</v>
      </c>
      <c r="RA191">
        <v>104.78364000000001</v>
      </c>
      <c r="RB191">
        <v>120.29917</v>
      </c>
      <c r="RC191">
        <v>136.83411000000001</v>
      </c>
      <c r="RD191">
        <v>151.67545999999999</v>
      </c>
      <c r="RE191">
        <v>137.03981999999999</v>
      </c>
      <c r="RF191">
        <v>111.66985</v>
      </c>
      <c r="RG191">
        <v>101.40055</v>
      </c>
      <c r="RH191">
        <v>118.59735000000001</v>
      </c>
      <c r="RI191">
        <v>135.81272000000001</v>
      </c>
      <c r="RJ191">
        <v>110.23625</v>
      </c>
      <c r="RK191">
        <v>126.58955</v>
      </c>
      <c r="RL191">
        <v>100.96847</v>
      </c>
      <c r="RM191">
        <v>111.75199000000001</v>
      </c>
      <c r="RN191">
        <v>117.78877</v>
      </c>
      <c r="RO191">
        <v>123.31910999999999</v>
      </c>
      <c r="RP191">
        <v>100.53877</v>
      </c>
      <c r="RQ191">
        <v>133.87789000000001</v>
      </c>
      <c r="RR191">
        <v>74.895792999999998</v>
      </c>
      <c r="RS191">
        <v>142.00244000000001</v>
      </c>
      <c r="RT191">
        <v>109.01617</v>
      </c>
      <c r="RU191">
        <v>128.77831</v>
      </c>
      <c r="RV191">
        <v>102.02652999999999</v>
      </c>
      <c r="RW191">
        <v>121.36427999999999</v>
      </c>
      <c r="RX191">
        <v>119.08506</v>
      </c>
      <c r="RY191">
        <v>139.70348000000001</v>
      </c>
      <c r="RZ191">
        <v>71.855180000000004</v>
      </c>
      <c r="SA191">
        <v>127.45581</v>
      </c>
      <c r="SB191">
        <v>164.15237999999999</v>
      </c>
      <c r="SC191">
        <v>121.87763</v>
      </c>
      <c r="SD191">
        <v>97.258240000000001</v>
      </c>
      <c r="SE191">
        <v>128.14254</v>
      </c>
      <c r="SF191">
        <v>109.82751</v>
      </c>
      <c r="SG191">
        <v>118.5265</v>
      </c>
      <c r="SH191">
        <v>119.64632</v>
      </c>
      <c r="SI191">
        <v>146.77457999999999</v>
      </c>
      <c r="SJ191">
        <v>90.212005000000005</v>
      </c>
      <c r="SK191">
        <v>127.88763</v>
      </c>
      <c r="SL191">
        <v>122.48487</v>
      </c>
      <c r="SM191">
        <v>78.341070000000002</v>
      </c>
      <c r="SN191">
        <v>140.86622</v>
      </c>
      <c r="SO191">
        <v>122.56837</v>
      </c>
      <c r="SP191">
        <v>132.01461</v>
      </c>
      <c r="SQ191">
        <v>120.56098</v>
      </c>
      <c r="SR191">
        <v>152.31966</v>
      </c>
      <c r="SS191">
        <v>114.35153</v>
      </c>
      <c r="ST191">
        <v>109.91472</v>
      </c>
      <c r="SU191">
        <v>111.23316</v>
      </c>
      <c r="SV191">
        <v>96.551069999999996</v>
      </c>
      <c r="SW191">
        <v>106.53182</v>
      </c>
      <c r="SX191">
        <v>179.95927</v>
      </c>
      <c r="SY191">
        <v>85.540633999999997</v>
      </c>
      <c r="SZ191">
        <v>184.51095000000001</v>
      </c>
      <c r="TA191">
        <v>113.14117</v>
      </c>
      <c r="TB191">
        <v>121.31506</v>
      </c>
      <c r="TC191">
        <v>123.58214</v>
      </c>
      <c r="TD191">
        <v>95.175600000000003</v>
      </c>
      <c r="TE191">
        <v>123.29644999999999</v>
      </c>
      <c r="TF191">
        <v>85.374652999999995</v>
      </c>
      <c r="TG191">
        <v>143.80842000000001</v>
      </c>
      <c r="TH191">
        <v>123.47028</v>
      </c>
      <c r="TI191">
        <v>99.581396999999996</v>
      </c>
      <c r="TJ191">
        <v>109.56949</v>
      </c>
      <c r="TK191">
        <v>90.041960000000003</v>
      </c>
      <c r="TL191">
        <v>140.03845000000001</v>
      </c>
      <c r="TM191">
        <v>138.78709000000001</v>
      </c>
      <c r="TN191">
        <v>100.68052</v>
      </c>
      <c r="TO191">
        <v>169.84353999999999</v>
      </c>
      <c r="TP191">
        <v>164.47400999999999</v>
      </c>
      <c r="TQ191">
        <v>122.1831</v>
      </c>
      <c r="TR191">
        <v>113.41082</v>
      </c>
      <c r="TS191">
        <v>137.20379</v>
      </c>
      <c r="TT191">
        <v>140.89644000000001</v>
      </c>
      <c r="TU191">
        <v>121.20429</v>
      </c>
      <c r="TV191">
        <v>99.296840000000003</v>
      </c>
      <c r="TW191">
        <v>97.612035000000006</v>
      </c>
      <c r="TX191">
        <v>126.43102</v>
      </c>
      <c r="TY191">
        <v>138.32535999999999</v>
      </c>
      <c r="TZ191">
        <v>227.82323</v>
      </c>
      <c r="UA191">
        <v>104.31193</v>
      </c>
      <c r="UB191">
        <v>114.24961999999999</v>
      </c>
      <c r="UC191">
        <v>109.93509</v>
      </c>
      <c r="UD191">
        <v>103.31914</v>
      </c>
      <c r="UE191">
        <v>147.06465</v>
      </c>
      <c r="UF191">
        <v>91.732010000000002</v>
      </c>
      <c r="UG191">
        <v>121.16064</v>
      </c>
      <c r="UH191">
        <v>186.63101</v>
      </c>
      <c r="UI191">
        <v>127.09526</v>
      </c>
      <c r="UJ191">
        <v>167.19449</v>
      </c>
      <c r="UK191">
        <v>124.4898</v>
      </c>
      <c r="UL191">
        <v>193.71504999999999</v>
      </c>
      <c r="UM191">
        <v>89.567363</v>
      </c>
      <c r="UN191">
        <v>137.21317999999999</v>
      </c>
      <c r="UO191">
        <v>131.43654000000001</v>
      </c>
      <c r="UP191">
        <v>98.594533999999996</v>
      </c>
      <c r="UQ191">
        <v>115.30855</v>
      </c>
      <c r="UR191">
        <v>96.601473999999996</v>
      </c>
      <c r="US191">
        <v>131.80165</v>
      </c>
      <c r="UT191">
        <v>101.13529</v>
      </c>
      <c r="UU191">
        <v>156.47364999999999</v>
      </c>
      <c r="UV191">
        <v>282.51915000000002</v>
      </c>
      <c r="UW191">
        <v>109.90239</v>
      </c>
      <c r="UX191">
        <v>145.64697000000001</v>
      </c>
      <c r="UY191">
        <v>156.39009999999999</v>
      </c>
      <c r="UZ191">
        <v>149.07550000000001</v>
      </c>
      <c r="VA191">
        <v>137.99290999999999</v>
      </c>
      <c r="VB191">
        <v>97.588939999999994</v>
      </c>
      <c r="VC191">
        <v>131.87289000000001</v>
      </c>
      <c r="VD191">
        <v>126.78598</v>
      </c>
      <c r="VE191">
        <v>141.70156</v>
      </c>
      <c r="VF191" t="e">
        <v>#N/A</v>
      </c>
      <c r="VG191">
        <v>156.69570999999999</v>
      </c>
      <c r="VH191">
        <v>129.30341999999999</v>
      </c>
      <c r="VI191">
        <v>125.41538</v>
      </c>
      <c r="VJ191">
        <v>106.20934</v>
      </c>
      <c r="VK191">
        <v>100.7384</v>
      </c>
      <c r="VL191">
        <v>165.61705000000001</v>
      </c>
      <c r="VM191">
        <v>130.37177</v>
      </c>
      <c r="VN191">
        <v>142.98303999999999</v>
      </c>
      <c r="VO191">
        <v>106.65267</v>
      </c>
      <c r="VP191">
        <v>124.20056</v>
      </c>
      <c r="VQ191">
        <v>127.22872</v>
      </c>
      <c r="VR191">
        <v>190.95285000000001</v>
      </c>
      <c r="VS191">
        <v>136.19388000000001</v>
      </c>
      <c r="VT191">
        <v>98.804640000000006</v>
      </c>
      <c r="VU191">
        <v>111.66914</v>
      </c>
      <c r="VV191">
        <v>103.99773999999999</v>
      </c>
      <c r="VW191">
        <v>133.48993999999999</v>
      </c>
      <c r="VX191">
        <v>114.19653</v>
      </c>
      <c r="VY191">
        <v>110.85308999999999</v>
      </c>
      <c r="VZ191">
        <v>102.75388</v>
      </c>
      <c r="WA191">
        <v>111.64228</v>
      </c>
      <c r="WB191">
        <v>90.780424999999994</v>
      </c>
      <c r="WC191" t="e">
        <v>#N/A</v>
      </c>
    </row>
    <row r="192" spans="1:601" x14ac:dyDescent="0.25">
      <c r="A192" s="2">
        <v>43739</v>
      </c>
      <c r="B192">
        <v>80.302279999999996</v>
      </c>
      <c r="C192">
        <v>91.202449999999999</v>
      </c>
      <c r="D192">
        <v>82.363389999999995</v>
      </c>
      <c r="E192">
        <v>104.44119000000001</v>
      </c>
      <c r="F192">
        <v>114.70444000000001</v>
      </c>
      <c r="G192">
        <v>124.26736</v>
      </c>
      <c r="H192">
        <v>162.37816000000001</v>
      </c>
      <c r="I192">
        <v>127.45072</v>
      </c>
      <c r="J192">
        <v>104.96904000000001</v>
      </c>
      <c r="K192">
        <v>105.75620000000001</v>
      </c>
      <c r="L192">
        <v>122.97114000000001</v>
      </c>
      <c r="M192">
        <v>140.99924999999999</v>
      </c>
      <c r="N192">
        <v>134.69555</v>
      </c>
      <c r="O192">
        <v>156.77164999999999</v>
      </c>
      <c r="P192">
        <v>128.21581</v>
      </c>
      <c r="Q192">
        <v>126.28256</v>
      </c>
      <c r="R192">
        <v>70.356350000000006</v>
      </c>
      <c r="S192">
        <v>129.71217999999999</v>
      </c>
      <c r="T192">
        <v>139.89401000000001</v>
      </c>
      <c r="U192">
        <v>109.29282000000001</v>
      </c>
      <c r="V192">
        <v>122.15837999999999</v>
      </c>
      <c r="W192">
        <v>124.34296999999999</v>
      </c>
      <c r="X192">
        <v>150.49473</v>
      </c>
      <c r="Y192">
        <v>104.98927999999999</v>
      </c>
      <c r="Z192">
        <v>126.17036</v>
      </c>
      <c r="AA192">
        <v>148.33611999999999</v>
      </c>
      <c r="AB192">
        <v>121.11787</v>
      </c>
      <c r="AC192">
        <v>137.65201999999999</v>
      </c>
      <c r="AD192">
        <v>181.26711</v>
      </c>
      <c r="AE192">
        <v>108.19963</v>
      </c>
      <c r="AF192">
        <v>122.58731</v>
      </c>
      <c r="AG192">
        <v>115.72902999999999</v>
      </c>
      <c r="AH192">
        <v>101.72739</v>
      </c>
      <c r="AI192">
        <v>84.844314999999995</v>
      </c>
      <c r="AJ192">
        <v>96.605099999999993</v>
      </c>
      <c r="AK192">
        <v>94.692639999999997</v>
      </c>
      <c r="AL192">
        <v>134.09475</v>
      </c>
      <c r="AM192">
        <v>137.78107</v>
      </c>
      <c r="AN192">
        <v>125.84537</v>
      </c>
      <c r="AO192">
        <v>121.92295</v>
      </c>
      <c r="AP192">
        <v>106.28672</v>
      </c>
      <c r="AQ192">
        <v>115.27997999999999</v>
      </c>
      <c r="AR192">
        <v>136.62093999999999</v>
      </c>
      <c r="AS192">
        <v>123.27381</v>
      </c>
      <c r="AT192">
        <v>75.106095999999994</v>
      </c>
      <c r="AU192">
        <v>135.90049999999999</v>
      </c>
      <c r="AV192">
        <v>130.17806999999999</v>
      </c>
      <c r="AW192">
        <v>115.17864</v>
      </c>
      <c r="AX192">
        <v>107.92482</v>
      </c>
      <c r="AY192">
        <v>135.30368999999999</v>
      </c>
      <c r="AZ192">
        <v>122.05786999999999</v>
      </c>
      <c r="BA192">
        <v>78.664804000000004</v>
      </c>
      <c r="BB192">
        <v>129.72506999999999</v>
      </c>
      <c r="BC192">
        <v>100.59569</v>
      </c>
      <c r="BD192">
        <v>128.13512</v>
      </c>
      <c r="BE192">
        <v>134.73508000000001</v>
      </c>
      <c r="BF192">
        <v>135.82043999999999</v>
      </c>
      <c r="BG192">
        <v>114.68315</v>
      </c>
      <c r="BH192">
        <v>101.70377000000001</v>
      </c>
      <c r="BI192">
        <v>80.270709999999994</v>
      </c>
      <c r="BJ192">
        <v>124.56675</v>
      </c>
      <c r="BK192">
        <v>112.47602999999999</v>
      </c>
      <c r="BL192">
        <v>123.96661</v>
      </c>
      <c r="BM192">
        <v>116.02258999999999</v>
      </c>
      <c r="BN192">
        <v>153.73823999999999</v>
      </c>
      <c r="BO192">
        <v>127.07859999999999</v>
      </c>
      <c r="BP192">
        <v>120.45263</v>
      </c>
      <c r="BQ192">
        <v>106.87857</v>
      </c>
      <c r="BR192">
        <v>125.34157</v>
      </c>
      <c r="BS192">
        <v>110.94576000000001</v>
      </c>
      <c r="BT192">
        <v>117.95155</v>
      </c>
      <c r="BU192">
        <v>135.7475</v>
      </c>
      <c r="BV192">
        <v>120.23435000000001</v>
      </c>
      <c r="BW192">
        <v>124.51496</v>
      </c>
      <c r="BX192">
        <v>74.457234</v>
      </c>
      <c r="BY192">
        <v>95.830934999999997</v>
      </c>
      <c r="BZ192">
        <v>95.779449999999997</v>
      </c>
      <c r="CA192">
        <v>108.90042</v>
      </c>
      <c r="CB192">
        <v>84.788629999999998</v>
      </c>
      <c r="CC192">
        <v>115.46639</v>
      </c>
      <c r="CD192">
        <v>128.22102000000001</v>
      </c>
      <c r="CE192">
        <v>164.65029999999999</v>
      </c>
      <c r="CF192">
        <v>108.03530000000001</v>
      </c>
      <c r="CG192">
        <v>113.90015</v>
      </c>
      <c r="CH192">
        <v>96.336669999999998</v>
      </c>
      <c r="CI192">
        <v>109.57505999999999</v>
      </c>
      <c r="CJ192">
        <v>118.42417</v>
      </c>
      <c r="CK192">
        <v>93.411159999999995</v>
      </c>
      <c r="CL192">
        <v>127.27231</v>
      </c>
      <c r="CM192">
        <v>107.36315</v>
      </c>
      <c r="CN192">
        <v>108.34237</v>
      </c>
      <c r="CO192">
        <v>237.01769999999999</v>
      </c>
      <c r="CP192">
        <v>104.38665</v>
      </c>
      <c r="CQ192">
        <v>102.85934</v>
      </c>
      <c r="CR192">
        <v>121.98441</v>
      </c>
      <c r="CS192">
        <v>126.55526</v>
      </c>
      <c r="CT192">
        <v>128.87693999999999</v>
      </c>
      <c r="CU192">
        <v>85.371213999999995</v>
      </c>
      <c r="CV192">
        <v>121.76954000000001</v>
      </c>
      <c r="CW192">
        <v>77.580399999999997</v>
      </c>
      <c r="CX192">
        <v>106.80221</v>
      </c>
      <c r="CY192">
        <v>129.56417999999999</v>
      </c>
      <c r="CZ192">
        <v>125.10561</v>
      </c>
      <c r="DA192">
        <v>153.68359000000001</v>
      </c>
      <c r="DB192">
        <v>86.16883</v>
      </c>
      <c r="DC192">
        <v>97.306584999999998</v>
      </c>
      <c r="DD192">
        <v>83.831379999999996</v>
      </c>
      <c r="DE192">
        <v>139.55137999999999</v>
      </c>
      <c r="DF192">
        <v>114.31941999999999</v>
      </c>
      <c r="DG192">
        <v>112.52630000000001</v>
      </c>
      <c r="DH192">
        <v>103.86645</v>
      </c>
      <c r="DI192">
        <v>112.69083000000001</v>
      </c>
      <c r="DJ192">
        <v>105.13252</v>
      </c>
      <c r="DK192">
        <v>110.28668</v>
      </c>
      <c r="DL192">
        <v>114.02674</v>
      </c>
      <c r="DM192">
        <v>98.586804000000001</v>
      </c>
      <c r="DN192">
        <v>103.10969</v>
      </c>
      <c r="DO192">
        <v>133.15483</v>
      </c>
      <c r="DP192">
        <v>118.33353</v>
      </c>
      <c r="DQ192">
        <v>93.581485999999998</v>
      </c>
      <c r="DR192">
        <v>143.50604000000001</v>
      </c>
      <c r="DS192">
        <v>144.71898999999999</v>
      </c>
      <c r="DT192">
        <v>145.79517000000001</v>
      </c>
      <c r="DU192">
        <v>84.653670000000005</v>
      </c>
      <c r="DV192">
        <v>89.486974000000004</v>
      </c>
      <c r="DW192">
        <v>109.25139</v>
      </c>
      <c r="DX192">
        <v>112.51826</v>
      </c>
      <c r="DY192">
        <v>121.71313000000001</v>
      </c>
      <c r="DZ192">
        <v>104.64596</v>
      </c>
      <c r="EA192">
        <v>128.74511000000001</v>
      </c>
      <c r="EB192">
        <v>115.06197</v>
      </c>
      <c r="EC192">
        <v>123.70846</v>
      </c>
      <c r="ED192">
        <v>147.75062</v>
      </c>
      <c r="EE192">
        <v>125.38557</v>
      </c>
      <c r="EF192">
        <v>136.40523999999999</v>
      </c>
      <c r="EG192">
        <v>94.737375</v>
      </c>
      <c r="EH192">
        <v>106.89359</v>
      </c>
      <c r="EI192">
        <v>103.36955</v>
      </c>
      <c r="EJ192">
        <v>96.727705</v>
      </c>
      <c r="EK192">
        <v>109.04685000000001</v>
      </c>
      <c r="EL192">
        <v>97.493260000000006</v>
      </c>
      <c r="EM192">
        <v>95.878129999999999</v>
      </c>
      <c r="EN192">
        <v>174.08519999999999</v>
      </c>
      <c r="EO192">
        <v>82.714290000000005</v>
      </c>
      <c r="EP192">
        <v>122.35807</v>
      </c>
      <c r="EQ192">
        <v>92.695813999999999</v>
      </c>
      <c r="ER192">
        <v>113.90729</v>
      </c>
      <c r="ES192">
        <v>108.39199000000001</v>
      </c>
      <c r="ET192">
        <v>152.49833000000001</v>
      </c>
      <c r="EU192">
        <v>105.49096</v>
      </c>
      <c r="EV192">
        <v>161.65643</v>
      </c>
      <c r="EW192">
        <v>95.506370000000004</v>
      </c>
      <c r="EX192">
        <v>91.223614999999995</v>
      </c>
      <c r="EY192">
        <v>134.01266000000001</v>
      </c>
      <c r="EZ192">
        <v>134.04633000000001</v>
      </c>
      <c r="FA192">
        <v>154.52964</v>
      </c>
      <c r="FB192">
        <v>99.983984000000007</v>
      </c>
      <c r="FC192">
        <v>137.60820000000001</v>
      </c>
      <c r="FD192">
        <v>114.55092</v>
      </c>
      <c r="FE192">
        <v>96.836674000000002</v>
      </c>
      <c r="FF192">
        <v>117.11774</v>
      </c>
      <c r="FG192">
        <v>146.17318</v>
      </c>
      <c r="FH192">
        <v>109.13185</v>
      </c>
      <c r="FI192">
        <v>96.985303999999999</v>
      </c>
      <c r="FJ192">
        <v>132.35296</v>
      </c>
      <c r="FK192">
        <v>102.85672</v>
      </c>
      <c r="FL192">
        <v>128.40626</v>
      </c>
      <c r="FM192">
        <v>191.34871000000001</v>
      </c>
      <c r="FN192">
        <v>142.49218999999999</v>
      </c>
      <c r="FO192">
        <v>137.03308999999999</v>
      </c>
      <c r="FP192">
        <v>144.23764</v>
      </c>
      <c r="FQ192">
        <v>136.95474999999999</v>
      </c>
      <c r="FR192">
        <v>117.63624</v>
      </c>
      <c r="FS192">
        <v>116.42088</v>
      </c>
      <c r="FT192">
        <v>81.781255999999999</v>
      </c>
      <c r="FU192">
        <v>129.55116000000001</v>
      </c>
      <c r="FV192">
        <v>117.93768</v>
      </c>
      <c r="FW192">
        <v>119.35533</v>
      </c>
      <c r="FX192">
        <v>123.02629</v>
      </c>
      <c r="FY192">
        <v>124.67521000000001</v>
      </c>
      <c r="FZ192">
        <v>127.37187</v>
      </c>
      <c r="GA192">
        <v>110.96451999999999</v>
      </c>
      <c r="GB192">
        <v>126.31095999999999</v>
      </c>
      <c r="GC192">
        <v>130.50072</v>
      </c>
      <c r="GD192">
        <v>126.13674</v>
      </c>
      <c r="GE192">
        <v>130.84762000000001</v>
      </c>
      <c r="GF192">
        <v>113.95192</v>
      </c>
      <c r="GG192">
        <v>141.52100999999999</v>
      </c>
      <c r="GH192">
        <v>140.28645</v>
      </c>
      <c r="GI192">
        <v>108.25933000000001</v>
      </c>
      <c r="GJ192">
        <v>98.684967</v>
      </c>
      <c r="GK192">
        <v>139.72613000000001</v>
      </c>
      <c r="GL192">
        <v>141.89688000000001</v>
      </c>
      <c r="GM192">
        <v>107.75985</v>
      </c>
      <c r="GN192">
        <v>145.66342</v>
      </c>
      <c r="GO192">
        <v>151.02885000000001</v>
      </c>
      <c r="GP192">
        <v>138.16519</v>
      </c>
      <c r="GQ192">
        <v>116.13129000000001</v>
      </c>
      <c r="GR192">
        <v>97.219645999999997</v>
      </c>
      <c r="GS192">
        <v>129.80553</v>
      </c>
      <c r="GT192">
        <v>119.15694000000001</v>
      </c>
      <c r="GU192">
        <v>96.317850000000007</v>
      </c>
      <c r="GV192">
        <v>127.14570999999999</v>
      </c>
      <c r="GW192">
        <v>124.38172</v>
      </c>
      <c r="GX192">
        <v>163.26423</v>
      </c>
      <c r="GY192">
        <v>119.71732</v>
      </c>
      <c r="GZ192">
        <v>99.489002999999997</v>
      </c>
      <c r="HA192">
        <v>136.33201</v>
      </c>
      <c r="HB192">
        <v>124.8835</v>
      </c>
      <c r="HC192">
        <v>129.80896000000001</v>
      </c>
      <c r="HD192">
        <v>94.083225999999996</v>
      </c>
      <c r="HE192">
        <v>121.60071000000001</v>
      </c>
      <c r="HF192">
        <v>133.87132</v>
      </c>
      <c r="HG192">
        <v>103.25711</v>
      </c>
      <c r="HH192">
        <v>122.39429</v>
      </c>
      <c r="HI192">
        <v>145.65321</v>
      </c>
      <c r="HJ192">
        <v>107.34744000000001</v>
      </c>
      <c r="HK192">
        <v>108.06953</v>
      </c>
      <c r="HL192">
        <v>142.14813000000001</v>
      </c>
      <c r="HM192">
        <v>124.74236000000001</v>
      </c>
      <c r="HN192">
        <v>167.16088999999999</v>
      </c>
      <c r="HO192">
        <v>132.93576999999999</v>
      </c>
      <c r="HP192">
        <v>120.39773</v>
      </c>
      <c r="HQ192">
        <v>120.13072</v>
      </c>
      <c r="HR192">
        <v>70.703226000000001</v>
      </c>
      <c r="HS192">
        <v>128.1525</v>
      </c>
      <c r="HT192">
        <v>120.40843</v>
      </c>
      <c r="HU192">
        <v>141.52659</v>
      </c>
      <c r="HV192">
        <v>82.067436000000001</v>
      </c>
      <c r="HW192">
        <v>128.79514</v>
      </c>
      <c r="HX192">
        <v>89.291257000000002</v>
      </c>
      <c r="HY192">
        <v>121.19651</v>
      </c>
      <c r="HZ192">
        <v>115.95059999999999</v>
      </c>
      <c r="IA192">
        <v>156.05706000000001</v>
      </c>
      <c r="IB192">
        <v>96.341466999999994</v>
      </c>
      <c r="IC192">
        <v>117.42529</v>
      </c>
      <c r="ID192">
        <v>121.29174</v>
      </c>
      <c r="IE192">
        <v>118.4267</v>
      </c>
      <c r="IF192">
        <v>98.372150000000005</v>
      </c>
      <c r="IG192">
        <v>128.74288999999999</v>
      </c>
      <c r="IH192">
        <v>136.32166000000001</v>
      </c>
      <c r="II192">
        <v>152.09927999999999</v>
      </c>
      <c r="IJ192">
        <v>197.02003999999999</v>
      </c>
      <c r="IK192">
        <v>133.48415</v>
      </c>
      <c r="IL192">
        <v>103.69549000000001</v>
      </c>
      <c r="IM192">
        <v>131.80941000000001</v>
      </c>
      <c r="IN192">
        <v>130.82919999999999</v>
      </c>
      <c r="IO192">
        <v>120.36892</v>
      </c>
      <c r="IP192">
        <v>125.04888</v>
      </c>
      <c r="IQ192">
        <v>106.27978</v>
      </c>
      <c r="IR192">
        <v>101.43348</v>
      </c>
      <c r="IS192">
        <v>118.9509</v>
      </c>
      <c r="IT192">
        <v>165.90118000000001</v>
      </c>
      <c r="IU192">
        <v>99.133163999999994</v>
      </c>
      <c r="IV192">
        <v>85.846770000000006</v>
      </c>
      <c r="IW192">
        <v>110.08672</v>
      </c>
      <c r="IX192">
        <v>118.24863999999999</v>
      </c>
      <c r="IY192">
        <v>140.81219999999999</v>
      </c>
      <c r="IZ192">
        <v>122.85186</v>
      </c>
      <c r="JA192">
        <v>117.62336000000001</v>
      </c>
      <c r="JB192">
        <v>147.61359999999999</v>
      </c>
      <c r="JC192">
        <v>142.54179999999999</v>
      </c>
      <c r="JD192">
        <v>136.48070000000001</v>
      </c>
      <c r="JE192">
        <v>114.33456</v>
      </c>
      <c r="JF192">
        <v>91.641850000000005</v>
      </c>
      <c r="JG192">
        <v>156.95013</v>
      </c>
      <c r="JH192">
        <v>111.19534</v>
      </c>
      <c r="JI192">
        <v>141.50851</v>
      </c>
      <c r="JJ192">
        <v>136.32014000000001</v>
      </c>
      <c r="JK192">
        <v>133.03505000000001</v>
      </c>
      <c r="JL192">
        <v>113.63516</v>
      </c>
      <c r="JM192">
        <v>116.53303</v>
      </c>
      <c r="JN192">
        <v>106.00149999999999</v>
      </c>
      <c r="JO192">
        <v>121.90170999999999</v>
      </c>
      <c r="JP192">
        <v>129.23448999999999</v>
      </c>
      <c r="JQ192">
        <v>118.83540000000001</v>
      </c>
      <c r="JR192">
        <v>126.78169</v>
      </c>
      <c r="JS192">
        <v>119.89151</v>
      </c>
      <c r="JT192">
        <v>124.21245999999999</v>
      </c>
      <c r="JU192">
        <v>136.49184</v>
      </c>
      <c r="JV192">
        <v>129.50586000000001</v>
      </c>
      <c r="JW192">
        <v>108.39711</v>
      </c>
      <c r="JX192">
        <v>118.85420000000001</v>
      </c>
      <c r="JY192">
        <v>162.41249999999999</v>
      </c>
      <c r="JZ192">
        <v>119.79985000000001</v>
      </c>
      <c r="KA192">
        <v>150.48589999999999</v>
      </c>
      <c r="KB192">
        <v>145.17337000000001</v>
      </c>
      <c r="KC192">
        <v>113.03258</v>
      </c>
      <c r="KD192">
        <v>108.16589999999999</v>
      </c>
      <c r="KE192">
        <v>104.82935999999999</v>
      </c>
      <c r="KF192">
        <v>83.085144</v>
      </c>
      <c r="KG192">
        <v>155.87264999999999</v>
      </c>
      <c r="KH192">
        <v>105.70383</v>
      </c>
      <c r="KI192">
        <v>109.13094</v>
      </c>
      <c r="KJ192">
        <v>217.18159</v>
      </c>
      <c r="KK192">
        <v>112.62249</v>
      </c>
      <c r="KL192">
        <v>129.14159000000001</v>
      </c>
      <c r="KM192">
        <v>101.32377</v>
      </c>
      <c r="KN192">
        <v>134.07127</v>
      </c>
      <c r="KO192">
        <v>113.67339</v>
      </c>
      <c r="KP192">
        <v>59.715502999999998</v>
      </c>
      <c r="KQ192">
        <v>122.45153999999999</v>
      </c>
      <c r="KR192">
        <v>138.78801999999999</v>
      </c>
      <c r="KS192">
        <v>99.910809999999998</v>
      </c>
      <c r="KT192">
        <v>117.28919999999999</v>
      </c>
      <c r="KU192">
        <v>128.04029</v>
      </c>
      <c r="KV192">
        <v>107.63576999999999</v>
      </c>
      <c r="KW192">
        <v>113.87142</v>
      </c>
      <c r="KX192">
        <v>82.169849999999997</v>
      </c>
      <c r="KY192">
        <v>120.15661</v>
      </c>
      <c r="KZ192">
        <v>126.03225</v>
      </c>
      <c r="LA192">
        <v>139.83088000000001</v>
      </c>
      <c r="LB192">
        <v>124.09656</v>
      </c>
      <c r="LC192">
        <v>107.97023</v>
      </c>
      <c r="LD192">
        <v>126.99630000000001</v>
      </c>
      <c r="LE192">
        <v>129.42419000000001</v>
      </c>
      <c r="LF192">
        <v>107.81174</v>
      </c>
      <c r="LG192">
        <v>107.36476</v>
      </c>
      <c r="LH192">
        <v>140.05277000000001</v>
      </c>
      <c r="LI192">
        <v>132.14685</v>
      </c>
      <c r="LJ192">
        <v>121.41752</v>
      </c>
      <c r="LK192">
        <v>128.57534000000001</v>
      </c>
      <c r="LL192">
        <v>105.02025</v>
      </c>
      <c r="LM192">
        <v>97.643219999999999</v>
      </c>
      <c r="LN192">
        <v>106.51805</v>
      </c>
      <c r="LO192">
        <v>86.892579999999995</v>
      </c>
      <c r="LP192">
        <v>125.50244000000001</v>
      </c>
      <c r="LQ192">
        <v>126.90091</v>
      </c>
      <c r="LR192">
        <v>109.08188</v>
      </c>
      <c r="LS192">
        <v>116.94446000000001</v>
      </c>
      <c r="LT192">
        <v>141.10274000000001</v>
      </c>
      <c r="LU192">
        <v>116.25183</v>
      </c>
      <c r="LV192">
        <v>121.49693000000001</v>
      </c>
      <c r="LW192">
        <v>126.78657</v>
      </c>
      <c r="LX192">
        <v>109.39969000000001</v>
      </c>
      <c r="LY192">
        <v>115.12312</v>
      </c>
      <c r="LZ192">
        <v>130.2116</v>
      </c>
      <c r="MA192">
        <v>128.76883000000001</v>
      </c>
      <c r="MB192">
        <v>152.66437999999999</v>
      </c>
      <c r="MC192">
        <v>133.97567000000001</v>
      </c>
      <c r="MD192">
        <v>121.18368</v>
      </c>
      <c r="ME192">
        <v>100.40555999999999</v>
      </c>
      <c r="MF192">
        <v>109.667</v>
      </c>
      <c r="MG192">
        <v>181.55995999999999</v>
      </c>
      <c r="MH192">
        <v>115.37745</v>
      </c>
      <c r="MI192">
        <v>135.98201</v>
      </c>
      <c r="MJ192">
        <v>126.26468</v>
      </c>
      <c r="MK192">
        <v>153.36112</v>
      </c>
      <c r="ML192">
        <v>144.66989000000001</v>
      </c>
      <c r="MM192">
        <v>139.73376999999999</v>
      </c>
      <c r="MN192">
        <v>82.758399999999995</v>
      </c>
      <c r="MO192">
        <v>118.02231999999999</v>
      </c>
      <c r="MP192">
        <v>120.35596</v>
      </c>
      <c r="MQ192">
        <v>87.856759999999994</v>
      </c>
      <c r="MR192">
        <v>96.270233000000005</v>
      </c>
      <c r="MS192">
        <v>78.213716000000005</v>
      </c>
      <c r="MT192">
        <v>100.46512</v>
      </c>
      <c r="MU192">
        <v>120.79142</v>
      </c>
      <c r="MV192">
        <v>127.64475</v>
      </c>
      <c r="MW192">
        <v>111.9597</v>
      </c>
      <c r="MX192">
        <v>99.433920000000001</v>
      </c>
      <c r="MY192">
        <v>121.73463</v>
      </c>
      <c r="MZ192">
        <v>71.504140000000007</v>
      </c>
      <c r="NA192">
        <v>136.50331</v>
      </c>
      <c r="NB192">
        <v>137.55649</v>
      </c>
      <c r="NC192">
        <v>117.9186</v>
      </c>
      <c r="ND192">
        <v>108.47051999999999</v>
      </c>
      <c r="NE192">
        <v>110.77458</v>
      </c>
      <c r="NF192">
        <v>91.446200000000005</v>
      </c>
      <c r="NG192">
        <v>140.24843000000001</v>
      </c>
      <c r="NH192">
        <v>133.70715000000001</v>
      </c>
      <c r="NI192">
        <v>151.30265</v>
      </c>
      <c r="NJ192">
        <v>116.01824000000001</v>
      </c>
      <c r="NK192">
        <v>114.96908999999999</v>
      </c>
      <c r="NL192">
        <v>101.24733000000001</v>
      </c>
      <c r="NM192">
        <v>83.982249999999993</v>
      </c>
      <c r="NN192">
        <v>117.46186</v>
      </c>
      <c r="NO192">
        <v>149.44461999999999</v>
      </c>
      <c r="NP192">
        <v>145.66592</v>
      </c>
      <c r="NQ192">
        <v>118.13315</v>
      </c>
      <c r="NR192">
        <v>124.22496</v>
      </c>
      <c r="NS192">
        <v>138.63486</v>
      </c>
      <c r="NT192">
        <v>123.26754</v>
      </c>
      <c r="NU192">
        <v>123.13777</v>
      </c>
      <c r="NV192">
        <v>106.61932</v>
      </c>
      <c r="NW192">
        <v>121.36923</v>
      </c>
      <c r="NX192">
        <v>117.62618000000001</v>
      </c>
      <c r="NY192">
        <v>130.71392</v>
      </c>
      <c r="NZ192">
        <v>128.61093</v>
      </c>
      <c r="OA192">
        <v>126.94553000000001</v>
      </c>
      <c r="OB192">
        <v>109.32423</v>
      </c>
      <c r="OC192">
        <v>131.26723000000001</v>
      </c>
      <c r="OD192">
        <v>122.47605</v>
      </c>
      <c r="OE192">
        <v>111.5677</v>
      </c>
      <c r="OF192">
        <v>128.15821</v>
      </c>
      <c r="OG192">
        <v>127.65387</v>
      </c>
      <c r="OH192">
        <v>123.88422</v>
      </c>
      <c r="OI192">
        <v>129.83922999999999</v>
      </c>
      <c r="OJ192">
        <v>116.16699</v>
      </c>
      <c r="OK192">
        <v>122.04255999999999</v>
      </c>
      <c r="OL192">
        <v>138.52036000000001</v>
      </c>
      <c r="OM192">
        <v>111.96720999999999</v>
      </c>
      <c r="ON192">
        <v>119.21713</v>
      </c>
      <c r="OO192">
        <v>131.11134999999999</v>
      </c>
      <c r="OP192">
        <v>134.97291000000001</v>
      </c>
      <c r="OQ192">
        <v>94.071054000000004</v>
      </c>
      <c r="OR192">
        <v>148.39537000000001</v>
      </c>
      <c r="OS192">
        <v>149.35201000000001</v>
      </c>
      <c r="OT192">
        <v>98.979944000000003</v>
      </c>
      <c r="OU192">
        <v>99.393529999999998</v>
      </c>
      <c r="OV192">
        <v>107.46912</v>
      </c>
      <c r="OW192">
        <v>140.05444</v>
      </c>
      <c r="OX192">
        <v>114.89556</v>
      </c>
      <c r="OY192">
        <v>140.85937000000001</v>
      </c>
      <c r="OZ192">
        <v>136.08829</v>
      </c>
      <c r="PA192">
        <v>90.323490000000007</v>
      </c>
      <c r="PB192">
        <v>149.74784</v>
      </c>
      <c r="PC192">
        <v>139.41314</v>
      </c>
      <c r="PD192">
        <v>136.48603</v>
      </c>
      <c r="PE192">
        <v>101.51953</v>
      </c>
      <c r="PF192">
        <v>133.09318999999999</v>
      </c>
      <c r="PG192">
        <v>135.99540999999999</v>
      </c>
      <c r="PH192">
        <v>165.86984000000001</v>
      </c>
      <c r="PI192">
        <v>93.044439999999994</v>
      </c>
      <c r="PJ192">
        <v>115.76228999999999</v>
      </c>
      <c r="PK192">
        <v>112.70713000000001</v>
      </c>
      <c r="PL192">
        <v>132.70276999999999</v>
      </c>
      <c r="PM192">
        <v>129.46346</v>
      </c>
      <c r="PN192">
        <v>120.89268</v>
      </c>
      <c r="PO192">
        <v>120.95871</v>
      </c>
      <c r="PP192">
        <v>117.85574</v>
      </c>
      <c r="PQ192">
        <v>129.26899</v>
      </c>
      <c r="PR192">
        <v>119.05584</v>
      </c>
      <c r="PS192">
        <v>123.91415000000001</v>
      </c>
      <c r="PT192">
        <v>162.01191</v>
      </c>
      <c r="PU192">
        <v>137.41494</v>
      </c>
      <c r="PV192">
        <v>107.21061</v>
      </c>
      <c r="PW192">
        <v>113.02856</v>
      </c>
      <c r="PX192">
        <v>124.23116</v>
      </c>
      <c r="PY192">
        <v>108.88063</v>
      </c>
      <c r="PZ192">
        <v>156.73487</v>
      </c>
      <c r="QA192">
        <v>132.89894000000001</v>
      </c>
      <c r="QB192">
        <v>133.38615999999999</v>
      </c>
      <c r="QC192">
        <v>116.61432000000001</v>
      </c>
      <c r="QD192">
        <v>132.41593</v>
      </c>
      <c r="QE192">
        <v>120.9246</v>
      </c>
      <c r="QF192">
        <v>124.38745</v>
      </c>
      <c r="QG192">
        <v>109.33734</v>
      </c>
      <c r="QH192">
        <v>153.29729</v>
      </c>
      <c r="QI192">
        <v>137.05411000000001</v>
      </c>
      <c r="QJ192">
        <v>197.4616</v>
      </c>
      <c r="QK192">
        <v>124.16283</v>
      </c>
      <c r="QL192">
        <v>150.52239</v>
      </c>
      <c r="QM192">
        <v>100.21077</v>
      </c>
      <c r="QN192">
        <v>128.50169</v>
      </c>
      <c r="QO192">
        <v>119.79877999999999</v>
      </c>
      <c r="QP192">
        <v>78.172432999999998</v>
      </c>
      <c r="QQ192">
        <v>155.83905999999999</v>
      </c>
      <c r="QR192">
        <v>127.9055</v>
      </c>
      <c r="QS192">
        <v>75.606999999999999</v>
      </c>
      <c r="QT192">
        <v>116.93951</v>
      </c>
      <c r="QU192">
        <v>111.40573000000001</v>
      </c>
      <c r="QV192">
        <v>140.45293000000001</v>
      </c>
      <c r="QW192">
        <v>139.97889000000001</v>
      </c>
      <c r="QX192">
        <v>104.51854</v>
      </c>
      <c r="QY192">
        <v>124.70452</v>
      </c>
      <c r="QZ192">
        <v>113.75288</v>
      </c>
      <c r="RA192">
        <v>104.68966</v>
      </c>
      <c r="RB192">
        <v>118.01151</v>
      </c>
      <c r="RC192">
        <v>133.59009</v>
      </c>
      <c r="RD192">
        <v>150.07344000000001</v>
      </c>
      <c r="RE192">
        <v>135.95364000000001</v>
      </c>
      <c r="RF192">
        <v>110.76306</v>
      </c>
      <c r="RG192">
        <v>99.914159999999995</v>
      </c>
      <c r="RH192">
        <v>119.20666</v>
      </c>
      <c r="RI192">
        <v>135.35641000000001</v>
      </c>
      <c r="RJ192">
        <v>109.79067999999999</v>
      </c>
      <c r="RK192">
        <v>127.30784</v>
      </c>
      <c r="RL192">
        <v>101.35491</v>
      </c>
      <c r="RM192">
        <v>110.40931</v>
      </c>
      <c r="RN192">
        <v>115.97069999999999</v>
      </c>
      <c r="RO192">
        <v>120.12684</v>
      </c>
      <c r="RP192">
        <v>99.737905999999995</v>
      </c>
      <c r="RQ192">
        <v>135.91920999999999</v>
      </c>
      <c r="RR192">
        <v>75.842357000000007</v>
      </c>
      <c r="RS192">
        <v>139.53826000000001</v>
      </c>
      <c r="RT192">
        <v>107.62036999999999</v>
      </c>
      <c r="RU192">
        <v>127.73539</v>
      </c>
      <c r="RV192">
        <v>97.844654000000006</v>
      </c>
      <c r="RW192">
        <v>122.02748</v>
      </c>
      <c r="RX192">
        <v>116.52864</v>
      </c>
      <c r="RY192">
        <v>136.16231999999999</v>
      </c>
      <c r="RZ192">
        <v>70.953230000000005</v>
      </c>
      <c r="SA192">
        <v>125.89866000000001</v>
      </c>
      <c r="SB192">
        <v>163.88428999999999</v>
      </c>
      <c r="SC192">
        <v>122.32407000000001</v>
      </c>
      <c r="SD192">
        <v>95.650239999999997</v>
      </c>
      <c r="SE192">
        <v>129.17224999999999</v>
      </c>
      <c r="SF192">
        <v>109.31295</v>
      </c>
      <c r="SG192">
        <v>117.86523</v>
      </c>
      <c r="SH192">
        <v>118.6442</v>
      </c>
      <c r="SI192">
        <v>145.56891999999999</v>
      </c>
      <c r="SJ192">
        <v>86.888630000000006</v>
      </c>
      <c r="SK192">
        <v>126.44553999999999</v>
      </c>
      <c r="SL192">
        <v>120.58938999999999</v>
      </c>
      <c r="SM192">
        <v>77.105819999999994</v>
      </c>
      <c r="SN192">
        <v>139.15266</v>
      </c>
      <c r="SO192">
        <v>122.55889000000001</v>
      </c>
      <c r="SP192">
        <v>130.50456</v>
      </c>
      <c r="SQ192">
        <v>118.1357</v>
      </c>
      <c r="SR192">
        <v>150.46386000000001</v>
      </c>
      <c r="SS192">
        <v>113.09260999999999</v>
      </c>
      <c r="ST192">
        <v>107.92385</v>
      </c>
      <c r="SU192">
        <v>109.34278</v>
      </c>
      <c r="SV192">
        <v>93.510777000000004</v>
      </c>
      <c r="SW192">
        <v>103.25743</v>
      </c>
      <c r="SX192">
        <v>181.38373999999999</v>
      </c>
      <c r="SY192">
        <v>84.868709999999993</v>
      </c>
      <c r="SZ192">
        <v>181.18923000000001</v>
      </c>
      <c r="TA192">
        <v>112.59302</v>
      </c>
      <c r="TB192">
        <v>125.05186999999999</v>
      </c>
      <c r="TC192">
        <v>120.67198</v>
      </c>
      <c r="TD192">
        <v>93.453056000000004</v>
      </c>
      <c r="TE192">
        <v>121.44221</v>
      </c>
      <c r="TF192">
        <v>83.363290000000006</v>
      </c>
      <c r="TG192">
        <v>142.06126</v>
      </c>
      <c r="TH192">
        <v>122.01082</v>
      </c>
      <c r="TI192">
        <v>96.973825000000005</v>
      </c>
      <c r="TJ192">
        <v>107.90228</v>
      </c>
      <c r="TK192">
        <v>88.882559999999998</v>
      </c>
      <c r="TL192">
        <v>136.25362999999999</v>
      </c>
      <c r="TM192">
        <v>136.92192</v>
      </c>
      <c r="TN192">
        <v>98.415785999999997</v>
      </c>
      <c r="TO192">
        <v>170.07052999999999</v>
      </c>
      <c r="TP192">
        <v>161.16245000000001</v>
      </c>
      <c r="TQ192">
        <v>120.89202</v>
      </c>
      <c r="TR192">
        <v>112.14966</v>
      </c>
      <c r="TS192">
        <v>135.30805000000001</v>
      </c>
      <c r="TT192">
        <v>139.49077</v>
      </c>
      <c r="TU192">
        <v>119.46539</v>
      </c>
      <c r="TV192">
        <v>98.167760000000001</v>
      </c>
      <c r="TW192">
        <v>94.608253000000005</v>
      </c>
      <c r="TX192">
        <v>125.98877</v>
      </c>
      <c r="TY192">
        <v>136.57757000000001</v>
      </c>
      <c r="TZ192">
        <v>230.76922999999999</v>
      </c>
      <c r="UA192">
        <v>103.07764</v>
      </c>
      <c r="UB192">
        <v>112.48869000000001</v>
      </c>
      <c r="UC192">
        <v>106.41979000000001</v>
      </c>
      <c r="UD192">
        <v>99.10951</v>
      </c>
      <c r="UE192">
        <v>145.60024999999999</v>
      </c>
      <c r="UF192">
        <v>92.088059999999999</v>
      </c>
      <c r="UG192">
        <v>117.80646</v>
      </c>
      <c r="UH192">
        <v>186.40819999999999</v>
      </c>
      <c r="UI192">
        <v>125.57397</v>
      </c>
      <c r="UJ192">
        <v>167.42833999999999</v>
      </c>
      <c r="UK192">
        <v>124.57483000000001</v>
      </c>
      <c r="UL192">
        <v>189.94126</v>
      </c>
      <c r="UM192">
        <v>86.045469999999995</v>
      </c>
      <c r="UN192">
        <v>133.15779000000001</v>
      </c>
      <c r="UO192">
        <v>129.83328</v>
      </c>
      <c r="UP192">
        <v>97.835684000000001</v>
      </c>
      <c r="UQ192">
        <v>115.41972</v>
      </c>
      <c r="UR192">
        <v>94.13212</v>
      </c>
      <c r="US192">
        <v>132.55768</v>
      </c>
      <c r="UT192">
        <v>99.288635999999997</v>
      </c>
      <c r="UU192">
        <v>154.29831999999999</v>
      </c>
      <c r="UV192">
        <v>287.58094</v>
      </c>
      <c r="UW192">
        <v>108.30468999999999</v>
      </c>
      <c r="UX192">
        <v>142.8023</v>
      </c>
      <c r="UY192">
        <v>158.71516</v>
      </c>
      <c r="UZ192">
        <v>146.9324</v>
      </c>
      <c r="VA192">
        <v>137.58017000000001</v>
      </c>
      <c r="VB192">
        <v>100.79051</v>
      </c>
      <c r="VC192">
        <v>132.62997999999999</v>
      </c>
      <c r="VD192">
        <v>123.73296999999999</v>
      </c>
      <c r="VE192">
        <v>140.87255999999999</v>
      </c>
      <c r="VF192" t="e">
        <v>#N/A</v>
      </c>
      <c r="VG192">
        <v>155.71498</v>
      </c>
      <c r="VH192">
        <v>127.9884</v>
      </c>
      <c r="VI192">
        <v>125.10769000000001</v>
      </c>
      <c r="VJ192">
        <v>105.73887000000001</v>
      </c>
      <c r="VK192">
        <v>101.25471</v>
      </c>
      <c r="VL192">
        <v>165.15588</v>
      </c>
      <c r="VM192">
        <v>127.88154</v>
      </c>
      <c r="VN192">
        <v>138.99336</v>
      </c>
      <c r="VO192">
        <v>105.935</v>
      </c>
      <c r="VP192">
        <v>125.11941</v>
      </c>
      <c r="VQ192">
        <v>125.29207</v>
      </c>
      <c r="VR192">
        <v>190.95285000000001</v>
      </c>
      <c r="VS192">
        <v>135.29102</v>
      </c>
      <c r="VT192">
        <v>97.828024999999997</v>
      </c>
      <c r="VU192">
        <v>111.0476</v>
      </c>
      <c r="VV192">
        <v>102.32625</v>
      </c>
      <c r="VW192">
        <v>131.22414000000001</v>
      </c>
      <c r="VX192">
        <v>112.17191</v>
      </c>
      <c r="VY192">
        <v>110.01185</v>
      </c>
      <c r="VZ192">
        <v>99.589240000000004</v>
      </c>
      <c r="WA192">
        <v>111.13516</v>
      </c>
      <c r="WB192">
        <v>90.753469999999993</v>
      </c>
      <c r="WC192" t="e">
        <v>#N/A</v>
      </c>
    </row>
    <row r="193" spans="1:601" x14ac:dyDescent="0.25">
      <c r="A193" s="2">
        <v>43740</v>
      </c>
      <c r="B193">
        <v>78.524469999999994</v>
      </c>
      <c r="C193">
        <v>88.065259999999995</v>
      </c>
      <c r="D193">
        <v>79.683170000000004</v>
      </c>
      <c r="E193">
        <v>101.14033000000001</v>
      </c>
      <c r="F193">
        <v>112.51634</v>
      </c>
      <c r="G193">
        <v>118.74124999999999</v>
      </c>
      <c r="H193">
        <v>156.59323000000001</v>
      </c>
      <c r="I193">
        <v>127.54143000000001</v>
      </c>
      <c r="J193">
        <v>98.723066000000003</v>
      </c>
      <c r="K193">
        <v>102.78121</v>
      </c>
      <c r="L193">
        <v>118.10995</v>
      </c>
      <c r="M193">
        <v>138.12467000000001</v>
      </c>
      <c r="N193">
        <v>130.09305000000001</v>
      </c>
      <c r="O193">
        <v>149.2997</v>
      </c>
      <c r="P193">
        <v>126.08369999999999</v>
      </c>
      <c r="Q193">
        <v>121.48575</v>
      </c>
      <c r="R193">
        <v>69.486990000000006</v>
      </c>
      <c r="S193">
        <v>125.36021</v>
      </c>
      <c r="T193">
        <v>134.76208</v>
      </c>
      <c r="U193">
        <v>105.59367</v>
      </c>
      <c r="V193">
        <v>118.70054</v>
      </c>
      <c r="W193">
        <v>123.40412999999999</v>
      </c>
      <c r="X193">
        <v>146.83269000000001</v>
      </c>
      <c r="Y193">
        <v>101.40501</v>
      </c>
      <c r="Z193">
        <v>122.53703</v>
      </c>
      <c r="AA193">
        <v>145.62153000000001</v>
      </c>
      <c r="AB193">
        <v>119.43047</v>
      </c>
      <c r="AC193">
        <v>132.50116</v>
      </c>
      <c r="AD193">
        <v>176.72006999999999</v>
      </c>
      <c r="AE193">
        <v>106.20474</v>
      </c>
      <c r="AF193">
        <v>117.46254999999999</v>
      </c>
      <c r="AG193">
        <v>113.08902999999999</v>
      </c>
      <c r="AH193">
        <v>98.631649999999993</v>
      </c>
      <c r="AI193">
        <v>83.900440000000003</v>
      </c>
      <c r="AJ193">
        <v>90.610110000000006</v>
      </c>
      <c r="AK193">
        <v>91.014444999999995</v>
      </c>
      <c r="AL193">
        <v>133.21607</v>
      </c>
      <c r="AM193">
        <v>134.45195000000001</v>
      </c>
      <c r="AN193">
        <v>125.45482</v>
      </c>
      <c r="AO193">
        <v>120.30091</v>
      </c>
      <c r="AP193">
        <v>103.31010999999999</v>
      </c>
      <c r="AQ193">
        <v>110.9868</v>
      </c>
      <c r="AR193">
        <v>134.93971999999999</v>
      </c>
      <c r="AS193">
        <v>121.06627</v>
      </c>
      <c r="AT193">
        <v>73.621960000000001</v>
      </c>
      <c r="AU193">
        <v>131.39712</v>
      </c>
      <c r="AV193">
        <v>127.86485</v>
      </c>
      <c r="AW193">
        <v>110.67265</v>
      </c>
      <c r="AX193">
        <v>105.08163</v>
      </c>
      <c r="AY193">
        <v>131.56182999999999</v>
      </c>
      <c r="AZ193">
        <v>117.77240999999999</v>
      </c>
      <c r="BA193">
        <v>77.986450000000005</v>
      </c>
      <c r="BB193">
        <v>122.4645</v>
      </c>
      <c r="BC193">
        <v>97.75864</v>
      </c>
      <c r="BD193">
        <v>125.69817</v>
      </c>
      <c r="BE193">
        <v>132.26163</v>
      </c>
      <c r="BF193">
        <v>132.56726</v>
      </c>
      <c r="BG193">
        <v>114.19110000000001</v>
      </c>
      <c r="BH193">
        <v>99.341756000000004</v>
      </c>
      <c r="BI193">
        <v>77.93338</v>
      </c>
      <c r="BJ193">
        <v>120.73244</v>
      </c>
      <c r="BK193">
        <v>109.58369</v>
      </c>
      <c r="BL193">
        <v>122.0087</v>
      </c>
      <c r="BM193">
        <v>112.75752</v>
      </c>
      <c r="BN193">
        <v>150.14520999999999</v>
      </c>
      <c r="BO193">
        <v>125.02816</v>
      </c>
      <c r="BP193">
        <v>117.57616</v>
      </c>
      <c r="BQ193">
        <v>104.13003</v>
      </c>
      <c r="BR193">
        <v>121.377</v>
      </c>
      <c r="BS193">
        <v>107.4072</v>
      </c>
      <c r="BT193">
        <v>114.68711</v>
      </c>
      <c r="BU193">
        <v>130.87841</v>
      </c>
      <c r="BV193">
        <v>117.98294</v>
      </c>
      <c r="BW193">
        <v>120.41341</v>
      </c>
      <c r="BX193">
        <v>73.047460000000001</v>
      </c>
      <c r="BY193">
        <v>92.812430000000006</v>
      </c>
      <c r="BZ193">
        <v>93.462163000000004</v>
      </c>
      <c r="CA193">
        <v>107.50425</v>
      </c>
      <c r="CB193">
        <v>82.184070000000006</v>
      </c>
      <c r="CC193">
        <v>111.809</v>
      </c>
      <c r="CD193">
        <v>126.70753000000001</v>
      </c>
      <c r="CE193">
        <v>159.22877</v>
      </c>
      <c r="CF193">
        <v>104.81913</v>
      </c>
      <c r="CG193">
        <v>109.71035000000001</v>
      </c>
      <c r="CH193">
        <v>95.566153999999997</v>
      </c>
      <c r="CI193">
        <v>107.01108000000001</v>
      </c>
      <c r="CJ193">
        <v>116.04794</v>
      </c>
      <c r="CK193">
        <v>90.400750000000002</v>
      </c>
      <c r="CL193">
        <v>121.09404000000001</v>
      </c>
      <c r="CM193">
        <v>104.13148</v>
      </c>
      <c r="CN193">
        <v>105.00757</v>
      </c>
      <c r="CO193">
        <v>226.60982999999999</v>
      </c>
      <c r="CP193">
        <v>101.95144000000001</v>
      </c>
      <c r="CQ193">
        <v>100.67748</v>
      </c>
      <c r="CR193">
        <v>116.38459</v>
      </c>
      <c r="CS193">
        <v>123.45180000000001</v>
      </c>
      <c r="CT193">
        <v>124.71962000000001</v>
      </c>
      <c r="CU193">
        <v>82.587909999999994</v>
      </c>
      <c r="CV193">
        <v>119.62876</v>
      </c>
      <c r="CW193">
        <v>76.074240000000003</v>
      </c>
      <c r="CX193">
        <v>102.70963</v>
      </c>
      <c r="CY193">
        <v>127.37374</v>
      </c>
      <c r="CZ193">
        <v>122.97368</v>
      </c>
      <c r="DA193">
        <v>150.108</v>
      </c>
      <c r="DB193">
        <v>82.916826</v>
      </c>
      <c r="DC193">
        <v>95.694950000000006</v>
      </c>
      <c r="DD193">
        <v>82.069599999999994</v>
      </c>
      <c r="DE193">
        <v>137.64483000000001</v>
      </c>
      <c r="DF193">
        <v>110.85563999999999</v>
      </c>
      <c r="DG193">
        <v>110.89499000000001</v>
      </c>
      <c r="DH193">
        <v>99.855863999999997</v>
      </c>
      <c r="DI193">
        <v>108.33125</v>
      </c>
      <c r="DJ193">
        <v>102.54872</v>
      </c>
      <c r="DK193">
        <v>107.47611999999999</v>
      </c>
      <c r="DL193">
        <v>112.83019</v>
      </c>
      <c r="DM193">
        <v>96.389719999999997</v>
      </c>
      <c r="DN193">
        <v>98.984784000000005</v>
      </c>
      <c r="DO193">
        <v>133.36385000000001</v>
      </c>
      <c r="DP193">
        <v>116.06001999999999</v>
      </c>
      <c r="DQ193">
        <v>89.720110000000005</v>
      </c>
      <c r="DR193">
        <v>137.81025</v>
      </c>
      <c r="DS193">
        <v>139.28888000000001</v>
      </c>
      <c r="DT193">
        <v>136.97056000000001</v>
      </c>
      <c r="DU193">
        <v>83.170869999999994</v>
      </c>
      <c r="DV193">
        <v>86.020786000000001</v>
      </c>
      <c r="DW193">
        <v>106.5985</v>
      </c>
      <c r="DX193">
        <v>108.91101</v>
      </c>
      <c r="DY193">
        <v>117.377</v>
      </c>
      <c r="DZ193">
        <v>102.19531000000001</v>
      </c>
      <c r="EA193">
        <v>126.50230000000001</v>
      </c>
      <c r="EB193">
        <v>111.08246</v>
      </c>
      <c r="EC193">
        <v>119.71980000000001</v>
      </c>
      <c r="ED193">
        <v>143.10979</v>
      </c>
      <c r="EE193">
        <v>124.36060999999999</v>
      </c>
      <c r="EF193">
        <v>134.75376</v>
      </c>
      <c r="EG193">
        <v>90.676653000000002</v>
      </c>
      <c r="EH193">
        <v>104.35947</v>
      </c>
      <c r="EI193">
        <v>101.25561</v>
      </c>
      <c r="EJ193">
        <v>94.346410000000006</v>
      </c>
      <c r="EK193">
        <v>108.31708999999999</v>
      </c>
      <c r="EL193">
        <v>95.872510000000005</v>
      </c>
      <c r="EM193">
        <v>94.061244000000002</v>
      </c>
      <c r="EN193">
        <v>169.92352</v>
      </c>
      <c r="EO193">
        <v>81.09469</v>
      </c>
      <c r="EP193">
        <v>120.31403</v>
      </c>
      <c r="EQ193">
        <v>92.459374999999994</v>
      </c>
      <c r="ER193">
        <v>111.08552</v>
      </c>
      <c r="ES193">
        <v>106.37085</v>
      </c>
      <c r="ET193">
        <v>147.79614000000001</v>
      </c>
      <c r="EU193">
        <v>103.38169000000001</v>
      </c>
      <c r="EV193">
        <v>156.36642000000001</v>
      </c>
      <c r="EW193">
        <v>92.610823999999994</v>
      </c>
      <c r="EX193">
        <v>89.305573999999993</v>
      </c>
      <c r="EY193">
        <v>130.32424</v>
      </c>
      <c r="EZ193">
        <v>132.41668999999999</v>
      </c>
      <c r="FA193">
        <v>155.70923999999999</v>
      </c>
      <c r="FB193">
        <v>96.752709999999993</v>
      </c>
      <c r="FC193">
        <v>133.21724</v>
      </c>
      <c r="FD193">
        <v>115.08201</v>
      </c>
      <c r="FE193">
        <v>94.716144</v>
      </c>
      <c r="FF193">
        <v>114.98371</v>
      </c>
      <c r="FG193">
        <v>142.16560999999999</v>
      </c>
      <c r="FH193">
        <v>106.37459</v>
      </c>
      <c r="FI193">
        <v>93.047619999999995</v>
      </c>
      <c r="FJ193">
        <v>130.25211999999999</v>
      </c>
      <c r="FK193">
        <v>101.16086</v>
      </c>
      <c r="FL193">
        <v>124.77124999999999</v>
      </c>
      <c r="FM193">
        <v>185.13751999999999</v>
      </c>
      <c r="FN193">
        <v>139.45500000000001</v>
      </c>
      <c r="FO193">
        <v>132.49842000000001</v>
      </c>
      <c r="FP193">
        <v>138.51163</v>
      </c>
      <c r="FQ193">
        <v>134.17666</v>
      </c>
      <c r="FR193">
        <v>115.21432</v>
      </c>
      <c r="FS193">
        <v>112.56511999999999</v>
      </c>
      <c r="FT193">
        <v>79.334693999999999</v>
      </c>
      <c r="FU193">
        <v>126.26533999999999</v>
      </c>
      <c r="FV193">
        <v>114.83831000000001</v>
      </c>
      <c r="FW193">
        <v>116.41871999999999</v>
      </c>
      <c r="FX193">
        <v>120.36917</v>
      </c>
      <c r="FY193">
        <v>120.34931</v>
      </c>
      <c r="FZ193">
        <v>124.37528</v>
      </c>
      <c r="GA193">
        <v>106.12903</v>
      </c>
      <c r="GB193">
        <v>122.92525000000001</v>
      </c>
      <c r="GC193">
        <v>125.61145</v>
      </c>
      <c r="GD193">
        <v>122.72373</v>
      </c>
      <c r="GE193">
        <v>125.85374</v>
      </c>
      <c r="GF193">
        <v>111.61721</v>
      </c>
      <c r="GG193">
        <v>139.35114999999999</v>
      </c>
      <c r="GH193">
        <v>137.87401</v>
      </c>
      <c r="GI193">
        <v>107.19544</v>
      </c>
      <c r="GJ193">
        <v>95.442646999999994</v>
      </c>
      <c r="GK193">
        <v>134.56177</v>
      </c>
      <c r="GL193">
        <v>138.81623999999999</v>
      </c>
      <c r="GM193">
        <v>104.49160000000001</v>
      </c>
      <c r="GN193">
        <v>138.59652</v>
      </c>
      <c r="GO193">
        <v>148.02327</v>
      </c>
      <c r="GP193">
        <v>132.56468000000001</v>
      </c>
      <c r="GQ193">
        <v>113.08786000000001</v>
      </c>
      <c r="GR193">
        <v>94.157814999999999</v>
      </c>
      <c r="GS193">
        <v>125.3116</v>
      </c>
      <c r="GT193">
        <v>116.71199</v>
      </c>
      <c r="GU193">
        <v>94.17662</v>
      </c>
      <c r="GV193">
        <v>123.89476000000001</v>
      </c>
      <c r="GW193">
        <v>120.24887</v>
      </c>
      <c r="GX193">
        <v>159.71597</v>
      </c>
      <c r="GY193">
        <v>115.53102</v>
      </c>
      <c r="GZ193">
        <v>96.368056999999993</v>
      </c>
      <c r="HA193">
        <v>131.01992999999999</v>
      </c>
      <c r="HB193">
        <v>121.82374</v>
      </c>
      <c r="HC193">
        <v>124.72366</v>
      </c>
      <c r="HD193">
        <v>92.333657000000002</v>
      </c>
      <c r="HE193">
        <v>118.86151</v>
      </c>
      <c r="HF193">
        <v>130.68646000000001</v>
      </c>
      <c r="HG193">
        <v>98.954724999999996</v>
      </c>
      <c r="HH193">
        <v>118.8155</v>
      </c>
      <c r="HI193">
        <v>143.48736</v>
      </c>
      <c r="HJ193">
        <v>105.69085</v>
      </c>
      <c r="HK193">
        <v>102.25532</v>
      </c>
      <c r="HL193">
        <v>138.72445999999999</v>
      </c>
      <c r="HM193">
        <v>119.32629</v>
      </c>
      <c r="HN193">
        <v>161.17572000000001</v>
      </c>
      <c r="HO193">
        <v>132.01259999999999</v>
      </c>
      <c r="HP193">
        <v>118.27782000000001</v>
      </c>
      <c r="HQ193">
        <v>117.61060000000001</v>
      </c>
      <c r="HR193">
        <v>68.547740000000005</v>
      </c>
      <c r="HS193">
        <v>124.85843</v>
      </c>
      <c r="HT193">
        <v>117.40776</v>
      </c>
      <c r="HU193">
        <v>137.67277000000001</v>
      </c>
      <c r="HV193">
        <v>80.421570000000003</v>
      </c>
      <c r="HW193">
        <v>124.32013999999999</v>
      </c>
      <c r="HX193">
        <v>87.900174000000007</v>
      </c>
      <c r="HY193">
        <v>119.9778</v>
      </c>
      <c r="HZ193">
        <v>113.19410999999999</v>
      </c>
      <c r="IA193">
        <v>151.64034000000001</v>
      </c>
      <c r="IB193">
        <v>96.112806000000006</v>
      </c>
      <c r="IC193">
        <v>115.56084</v>
      </c>
      <c r="ID193">
        <v>117.06673000000001</v>
      </c>
      <c r="IE193">
        <v>116.44253999999999</v>
      </c>
      <c r="IF193">
        <v>95.122910000000005</v>
      </c>
      <c r="IG193">
        <v>126.72014</v>
      </c>
      <c r="IH193">
        <v>133.43199999999999</v>
      </c>
      <c r="II193">
        <v>146.70354</v>
      </c>
      <c r="IJ193">
        <v>195.27056999999999</v>
      </c>
      <c r="IK193">
        <v>127.63929</v>
      </c>
      <c r="IL193">
        <v>100.57845</v>
      </c>
      <c r="IM193">
        <v>131.98633000000001</v>
      </c>
      <c r="IN193">
        <v>126.61426</v>
      </c>
      <c r="IO193">
        <v>116.33776</v>
      </c>
      <c r="IP193">
        <v>121.74677</v>
      </c>
      <c r="IQ193">
        <v>104.73117999999999</v>
      </c>
      <c r="IR193">
        <v>98.838042999999999</v>
      </c>
      <c r="IS193">
        <v>117.84813</v>
      </c>
      <c r="IT193">
        <v>164.72193999999999</v>
      </c>
      <c r="IU193">
        <v>97.07884</v>
      </c>
      <c r="IV193">
        <v>84.411704999999998</v>
      </c>
      <c r="IW193">
        <v>109.05656999999999</v>
      </c>
      <c r="IX193">
        <v>112.40304</v>
      </c>
      <c r="IY193">
        <v>134.47309000000001</v>
      </c>
      <c r="IZ193">
        <v>119.69968</v>
      </c>
      <c r="JA193">
        <v>113.27443</v>
      </c>
      <c r="JB193">
        <v>144.74838</v>
      </c>
      <c r="JC193">
        <v>136.88117</v>
      </c>
      <c r="JD193">
        <v>132.26025000000001</v>
      </c>
      <c r="JE193">
        <v>110.61635</v>
      </c>
      <c r="JF193">
        <v>88.336223000000004</v>
      </c>
      <c r="JG193">
        <v>151.67748</v>
      </c>
      <c r="JH193">
        <v>109.49776</v>
      </c>
      <c r="JI193">
        <v>139.23582999999999</v>
      </c>
      <c r="JJ193">
        <v>134.28376</v>
      </c>
      <c r="JK193">
        <v>134.05151000000001</v>
      </c>
      <c r="JL193">
        <v>111.46492000000001</v>
      </c>
      <c r="JM193">
        <v>117.16574</v>
      </c>
      <c r="JN193">
        <v>103.67589</v>
      </c>
      <c r="JO193">
        <v>118.71217</v>
      </c>
      <c r="JP193">
        <v>126.22949</v>
      </c>
      <c r="JQ193">
        <v>115.35689000000001</v>
      </c>
      <c r="JR193">
        <v>122.87819</v>
      </c>
      <c r="JS193">
        <v>119.22605</v>
      </c>
      <c r="JT193">
        <v>120.98316</v>
      </c>
      <c r="JU193">
        <v>132.09151</v>
      </c>
      <c r="JV193">
        <v>127.52819</v>
      </c>
      <c r="JW193">
        <v>105.96111999999999</v>
      </c>
      <c r="JX193">
        <v>115.26582000000001</v>
      </c>
      <c r="JY193">
        <v>158.83252999999999</v>
      </c>
      <c r="JZ193">
        <v>119.51533999999999</v>
      </c>
      <c r="KA193">
        <v>151.26709</v>
      </c>
      <c r="KB193">
        <v>141.45616999999999</v>
      </c>
      <c r="KC193">
        <v>111.11225</v>
      </c>
      <c r="KD193">
        <v>105.70459</v>
      </c>
      <c r="KE193">
        <v>101.69677</v>
      </c>
      <c r="KF193">
        <v>82.079599999999999</v>
      </c>
      <c r="KG193">
        <v>148.09245000000001</v>
      </c>
      <c r="KH193">
        <v>103.70805</v>
      </c>
      <c r="KI193">
        <v>105.71661</v>
      </c>
      <c r="KJ193">
        <v>212.03868</v>
      </c>
      <c r="KK193">
        <v>109.15174</v>
      </c>
      <c r="KL193">
        <v>126.29234</v>
      </c>
      <c r="KM193">
        <v>98.96481</v>
      </c>
      <c r="KN193">
        <v>129.77175</v>
      </c>
      <c r="KO193">
        <v>110.41316</v>
      </c>
      <c r="KP193">
        <v>57.662517000000001</v>
      </c>
      <c r="KQ193">
        <v>120.27598999999999</v>
      </c>
      <c r="KR193">
        <v>135.38073</v>
      </c>
      <c r="KS193">
        <v>98.354640000000003</v>
      </c>
      <c r="KT193">
        <v>113.57129</v>
      </c>
      <c r="KU193">
        <v>126.00530000000001</v>
      </c>
      <c r="KV193">
        <v>104.55695</v>
      </c>
      <c r="KW193">
        <v>107.19136</v>
      </c>
      <c r="KX193">
        <v>79.535920000000004</v>
      </c>
      <c r="KY193">
        <v>118.63755</v>
      </c>
      <c r="KZ193">
        <v>121.70995000000001</v>
      </c>
      <c r="LA193">
        <v>137.95124000000001</v>
      </c>
      <c r="LB193">
        <v>123.66473999999999</v>
      </c>
      <c r="LC193">
        <v>103.72281</v>
      </c>
      <c r="LD193">
        <v>121.58259</v>
      </c>
      <c r="LE193">
        <v>123.92224</v>
      </c>
      <c r="LF193">
        <v>105.75378000000001</v>
      </c>
      <c r="LG193">
        <v>105.09222</v>
      </c>
      <c r="LH193">
        <v>138.61699999999999</v>
      </c>
      <c r="LI193">
        <v>129.66713999999999</v>
      </c>
      <c r="LJ193">
        <v>117.98172</v>
      </c>
      <c r="LK193">
        <v>125.94359</v>
      </c>
      <c r="LL193">
        <v>101.91759999999999</v>
      </c>
      <c r="LM193">
        <v>95.766080000000002</v>
      </c>
      <c r="LN193">
        <v>102.55737999999999</v>
      </c>
      <c r="LO193">
        <v>84.950113000000002</v>
      </c>
      <c r="LP193">
        <v>120.13243</v>
      </c>
      <c r="LQ193">
        <v>124.16351</v>
      </c>
      <c r="LR193">
        <v>104.79953999999999</v>
      </c>
      <c r="LS193">
        <v>113.84602</v>
      </c>
      <c r="LT193">
        <v>138.43619000000001</v>
      </c>
      <c r="LU193">
        <v>113.96438000000001</v>
      </c>
      <c r="LV193">
        <v>118.02464000000001</v>
      </c>
      <c r="LW193">
        <v>124.36951000000001</v>
      </c>
      <c r="LX193">
        <v>106.18446</v>
      </c>
      <c r="LY193">
        <v>111.63319</v>
      </c>
      <c r="LZ193">
        <v>125.58087</v>
      </c>
      <c r="MA193">
        <v>129.56576000000001</v>
      </c>
      <c r="MB193">
        <v>144.71029999999999</v>
      </c>
      <c r="MC193">
        <v>129.22667000000001</v>
      </c>
      <c r="MD193">
        <v>117.41880999999999</v>
      </c>
      <c r="ME193">
        <v>96.127350000000007</v>
      </c>
      <c r="MF193">
        <v>105.56885</v>
      </c>
      <c r="MG193">
        <v>176.07213999999999</v>
      </c>
      <c r="MH193">
        <v>114.51839</v>
      </c>
      <c r="MI193">
        <v>132.42769000000001</v>
      </c>
      <c r="MJ193">
        <v>122.57078</v>
      </c>
      <c r="MK193">
        <v>147.91864000000001</v>
      </c>
      <c r="ML193">
        <v>144.12190000000001</v>
      </c>
      <c r="MM193">
        <v>137.18639999999999</v>
      </c>
      <c r="MN193">
        <v>81.997709999999998</v>
      </c>
      <c r="MO193">
        <v>118.5688</v>
      </c>
      <c r="MP193">
        <v>119.93951</v>
      </c>
      <c r="MQ193">
        <v>86.154510000000002</v>
      </c>
      <c r="MR193">
        <v>94.092774000000006</v>
      </c>
      <c r="MS193">
        <v>76.306056999999996</v>
      </c>
      <c r="MT193">
        <v>96.697676000000001</v>
      </c>
      <c r="MU193">
        <v>118.70375</v>
      </c>
      <c r="MV193">
        <v>125.42709000000001</v>
      </c>
      <c r="MW193">
        <v>108.75694</v>
      </c>
      <c r="MX193">
        <v>97.418374</v>
      </c>
      <c r="MY193">
        <v>118.00709999999999</v>
      </c>
      <c r="MZ193">
        <v>70.514726999999993</v>
      </c>
      <c r="NA193">
        <v>133.3878</v>
      </c>
      <c r="NB193">
        <v>133.80100999999999</v>
      </c>
      <c r="NC193">
        <v>115.57572</v>
      </c>
      <c r="ND193">
        <v>103.99305</v>
      </c>
      <c r="NE193">
        <v>107.4444</v>
      </c>
      <c r="NF193">
        <v>89.594840000000005</v>
      </c>
      <c r="NG193">
        <v>139.37110000000001</v>
      </c>
      <c r="NH193">
        <v>129.45758000000001</v>
      </c>
      <c r="NI193">
        <v>147.8887</v>
      </c>
      <c r="NJ193">
        <v>112.60724</v>
      </c>
      <c r="NK193">
        <v>111.91014</v>
      </c>
      <c r="NL193">
        <v>99.756680000000003</v>
      </c>
      <c r="NM193">
        <v>81.42859</v>
      </c>
      <c r="NN193">
        <v>112.93986</v>
      </c>
      <c r="NO193">
        <v>145.36915999999999</v>
      </c>
      <c r="NP193">
        <v>141.06351000000001</v>
      </c>
      <c r="NQ193">
        <v>114.6215</v>
      </c>
      <c r="NR193">
        <v>121.06555</v>
      </c>
      <c r="NS193">
        <v>134.43553</v>
      </c>
      <c r="NT193">
        <v>132.16492</v>
      </c>
      <c r="NU193">
        <v>120.7162</v>
      </c>
      <c r="NV193">
        <v>102.37392</v>
      </c>
      <c r="NW193">
        <v>119.22548</v>
      </c>
      <c r="NX193">
        <v>114.00069999999999</v>
      </c>
      <c r="NY193">
        <v>128.46377000000001</v>
      </c>
      <c r="NZ193">
        <v>125.84195</v>
      </c>
      <c r="OA193">
        <v>124.43707999999999</v>
      </c>
      <c r="OB193">
        <v>106.73934</v>
      </c>
      <c r="OC193">
        <v>126.5501</v>
      </c>
      <c r="OD193">
        <v>120.46132</v>
      </c>
      <c r="OE193">
        <v>106.8818</v>
      </c>
      <c r="OF193">
        <v>128.25078999999999</v>
      </c>
      <c r="OG193">
        <v>126.15149</v>
      </c>
      <c r="OH193">
        <v>122.16656</v>
      </c>
      <c r="OI193">
        <v>127.21760999999999</v>
      </c>
      <c r="OJ193">
        <v>112.66098</v>
      </c>
      <c r="OK193">
        <v>118.46719</v>
      </c>
      <c r="OL193">
        <v>134.22570999999999</v>
      </c>
      <c r="OM193">
        <v>108.48446</v>
      </c>
      <c r="ON193">
        <v>116.8626</v>
      </c>
      <c r="OO193">
        <v>127.51634</v>
      </c>
      <c r="OP193">
        <v>129.42001999999999</v>
      </c>
      <c r="OQ193">
        <v>91.497399999999999</v>
      </c>
      <c r="OR193">
        <v>145.90431000000001</v>
      </c>
      <c r="OS193">
        <v>140.50648000000001</v>
      </c>
      <c r="OT193">
        <v>96.252780000000001</v>
      </c>
      <c r="OU193">
        <v>96.933959999999999</v>
      </c>
      <c r="OV193">
        <v>104.56256</v>
      </c>
      <c r="OW193">
        <v>136.41392999999999</v>
      </c>
      <c r="OX193">
        <v>111.58417</v>
      </c>
      <c r="OY193">
        <v>136.69896</v>
      </c>
      <c r="OZ193">
        <v>131.66076000000001</v>
      </c>
      <c r="PA193">
        <v>88.30874</v>
      </c>
      <c r="PB193">
        <v>143.85271</v>
      </c>
      <c r="PC193">
        <v>138.40644</v>
      </c>
      <c r="PD193">
        <v>133.17773</v>
      </c>
      <c r="PE193">
        <v>106.75528</v>
      </c>
      <c r="PF193">
        <v>131.63525000000001</v>
      </c>
      <c r="PG193">
        <v>131.79982999999999</v>
      </c>
      <c r="PH193">
        <v>161.44567000000001</v>
      </c>
      <c r="PI193">
        <v>90.854330000000004</v>
      </c>
      <c r="PJ193">
        <v>113.51618000000001</v>
      </c>
      <c r="PK193">
        <v>111.04528999999999</v>
      </c>
      <c r="PL193">
        <v>129.42780999999999</v>
      </c>
      <c r="PM193">
        <v>127.61825</v>
      </c>
      <c r="PN193">
        <v>117.90869000000001</v>
      </c>
      <c r="PO193">
        <v>117.0224</v>
      </c>
      <c r="PP193">
        <v>113.75581</v>
      </c>
      <c r="PQ193">
        <v>124.25209</v>
      </c>
      <c r="PR193">
        <v>116.40922</v>
      </c>
      <c r="PS193">
        <v>120.32443000000001</v>
      </c>
      <c r="PT193">
        <v>154.98662999999999</v>
      </c>
      <c r="PU193">
        <v>132.98593</v>
      </c>
      <c r="PV193">
        <v>103.25328</v>
      </c>
      <c r="PW193">
        <v>109.69217999999999</v>
      </c>
      <c r="PX193">
        <v>122.47893000000001</v>
      </c>
      <c r="PY193">
        <v>106.88970999999999</v>
      </c>
      <c r="PZ193">
        <v>149.73147</v>
      </c>
      <c r="QA193">
        <v>130.71454</v>
      </c>
      <c r="QB193">
        <v>129.56532999999999</v>
      </c>
      <c r="QC193">
        <v>113.46075999999999</v>
      </c>
      <c r="QD193">
        <v>128.04302999999999</v>
      </c>
      <c r="QE193">
        <v>118.01809</v>
      </c>
      <c r="QF193">
        <v>120.79638</v>
      </c>
      <c r="QG193">
        <v>105.74448</v>
      </c>
      <c r="QH193">
        <v>147.96646999999999</v>
      </c>
      <c r="QI193">
        <v>132.64375999999999</v>
      </c>
      <c r="QJ193">
        <v>191.65145999999999</v>
      </c>
      <c r="QK193">
        <v>121.03157</v>
      </c>
      <c r="QL193">
        <v>146.81214</v>
      </c>
      <c r="QM193">
        <v>98.508229999999998</v>
      </c>
      <c r="QN193">
        <v>122.54761000000001</v>
      </c>
      <c r="QO193">
        <v>114.56156</v>
      </c>
      <c r="QP193">
        <v>75.623339999999999</v>
      </c>
      <c r="QQ193">
        <v>151.32924</v>
      </c>
      <c r="QR193">
        <v>123.64577</v>
      </c>
      <c r="QS193">
        <v>74.0655</v>
      </c>
      <c r="QT193">
        <v>116.28131999999999</v>
      </c>
      <c r="QU193">
        <v>103.44137000000001</v>
      </c>
      <c r="QV193">
        <v>137.32239999999999</v>
      </c>
      <c r="QW193">
        <v>140.55177</v>
      </c>
      <c r="QX193">
        <v>102.27289</v>
      </c>
      <c r="QY193">
        <v>122.22145</v>
      </c>
      <c r="QZ193">
        <v>111.96923</v>
      </c>
      <c r="RA193">
        <v>102.84147</v>
      </c>
      <c r="RB193">
        <v>114.26449</v>
      </c>
      <c r="RC193">
        <v>128.90431000000001</v>
      </c>
      <c r="RD193">
        <v>144.46644000000001</v>
      </c>
      <c r="RE193">
        <v>131.87648999999999</v>
      </c>
      <c r="RF193">
        <v>107.28369000000001</v>
      </c>
      <c r="RG193">
        <v>96.679186999999999</v>
      </c>
      <c r="RH193">
        <v>118.77145</v>
      </c>
      <c r="RI193">
        <v>132.57711</v>
      </c>
      <c r="RJ193">
        <v>108.74827999999999</v>
      </c>
      <c r="RK193">
        <v>123.37835</v>
      </c>
      <c r="RL193">
        <v>99.675023999999993</v>
      </c>
      <c r="RM193">
        <v>105.92684</v>
      </c>
      <c r="RN193">
        <v>112.38966000000001</v>
      </c>
      <c r="RO193">
        <v>118.59520999999999</v>
      </c>
      <c r="RP193">
        <v>98.382604000000001</v>
      </c>
      <c r="RQ193">
        <v>133.96293</v>
      </c>
      <c r="RR193">
        <v>72.559229999999999</v>
      </c>
      <c r="RS193">
        <v>134.58312000000001</v>
      </c>
      <c r="RT193">
        <v>103.96243</v>
      </c>
      <c r="RU193">
        <v>123.74508</v>
      </c>
      <c r="RV193">
        <v>94.865780000000001</v>
      </c>
      <c r="RW193">
        <v>119.84841</v>
      </c>
      <c r="RX193">
        <v>116.55271</v>
      </c>
      <c r="RY193">
        <v>132.15108000000001</v>
      </c>
      <c r="RZ193">
        <v>66.543704000000005</v>
      </c>
      <c r="SA193">
        <v>123.88011</v>
      </c>
      <c r="SB193">
        <v>156.73559</v>
      </c>
      <c r="SC193">
        <v>119.199</v>
      </c>
      <c r="SD193">
        <v>93.419780000000003</v>
      </c>
      <c r="SE193">
        <v>126.99841000000001</v>
      </c>
      <c r="SF193">
        <v>105.5767</v>
      </c>
      <c r="SG193">
        <v>115.2736</v>
      </c>
      <c r="SH193">
        <v>114.27134</v>
      </c>
      <c r="SI193">
        <v>143.50291000000001</v>
      </c>
      <c r="SJ193">
        <v>85.319710000000001</v>
      </c>
      <c r="SK193">
        <v>122.68208</v>
      </c>
      <c r="SL193">
        <v>118.24259000000001</v>
      </c>
      <c r="SM193">
        <v>74.797849999999997</v>
      </c>
      <c r="SN193">
        <v>137.52772999999999</v>
      </c>
      <c r="SO193">
        <v>119.85303999999999</v>
      </c>
      <c r="SP193">
        <v>121.35277000000001</v>
      </c>
      <c r="SQ193">
        <v>117.17653</v>
      </c>
      <c r="SR193">
        <v>144.8964</v>
      </c>
      <c r="SS193">
        <v>110.46988</v>
      </c>
      <c r="ST193">
        <v>108.56453999999999</v>
      </c>
      <c r="SU193">
        <v>106.02307</v>
      </c>
      <c r="SV193">
        <v>90.748660000000001</v>
      </c>
      <c r="SW193">
        <v>103.14229</v>
      </c>
      <c r="SX193">
        <v>177.91752</v>
      </c>
      <c r="SY193">
        <v>83.08475</v>
      </c>
      <c r="SZ193">
        <v>178.41032000000001</v>
      </c>
      <c r="TA193">
        <v>111.49669</v>
      </c>
      <c r="TB193">
        <v>124.87353</v>
      </c>
      <c r="TC193">
        <v>116.82962000000001</v>
      </c>
      <c r="TD193">
        <v>93.152576999999994</v>
      </c>
      <c r="TE193">
        <v>122.03677</v>
      </c>
      <c r="TF193">
        <v>81.418329999999997</v>
      </c>
      <c r="TG193">
        <v>139.17115999999999</v>
      </c>
      <c r="TH193">
        <v>119.50888999999999</v>
      </c>
      <c r="TI193">
        <v>94.964200000000005</v>
      </c>
      <c r="TJ193">
        <v>103.26741</v>
      </c>
      <c r="TK193">
        <v>86.440659999999994</v>
      </c>
      <c r="TL193">
        <v>132.37338</v>
      </c>
      <c r="TM193">
        <v>135.51772</v>
      </c>
      <c r="TN193">
        <v>97.787300000000002</v>
      </c>
      <c r="TO193">
        <v>164.06107</v>
      </c>
      <c r="TP193">
        <v>154.82983999999999</v>
      </c>
      <c r="TQ193">
        <v>116.84273</v>
      </c>
      <c r="TR193">
        <v>109.37045000000001</v>
      </c>
      <c r="TS193">
        <v>133.76777000000001</v>
      </c>
      <c r="TT193">
        <v>136.84564</v>
      </c>
      <c r="TU193">
        <v>115.65017</v>
      </c>
      <c r="TV193">
        <v>95.665509999999998</v>
      </c>
      <c r="TW193">
        <v>90.658540000000002</v>
      </c>
      <c r="TX193">
        <v>123.38406999999999</v>
      </c>
      <c r="TY193">
        <v>132.35861</v>
      </c>
      <c r="TZ193">
        <v>219.3126</v>
      </c>
      <c r="UA193">
        <v>99.732726999999997</v>
      </c>
      <c r="UB193">
        <v>107.27631</v>
      </c>
      <c r="UC193">
        <v>102.57643</v>
      </c>
      <c r="UD193">
        <v>97.370750000000001</v>
      </c>
      <c r="UE193">
        <v>145.61879999999999</v>
      </c>
      <c r="UF193">
        <v>89.474726000000004</v>
      </c>
      <c r="UG193">
        <v>115.01875</v>
      </c>
      <c r="UH193">
        <v>181.01603</v>
      </c>
      <c r="UI193">
        <v>124.6309</v>
      </c>
      <c r="UJ193">
        <v>163.63749999999999</v>
      </c>
      <c r="UK193">
        <v>119.983</v>
      </c>
      <c r="UL193">
        <v>185.06511</v>
      </c>
      <c r="UM193">
        <v>81.993896000000007</v>
      </c>
      <c r="UN193">
        <v>128.52767</v>
      </c>
      <c r="UO193">
        <v>126.80105</v>
      </c>
      <c r="UP193">
        <v>97.360650000000007</v>
      </c>
      <c r="UQ193">
        <v>111.97956000000001</v>
      </c>
      <c r="UR193">
        <v>92.979014000000006</v>
      </c>
      <c r="US193">
        <v>130.28959</v>
      </c>
      <c r="UT193">
        <v>95.832586000000006</v>
      </c>
      <c r="UU193">
        <v>149.48258000000001</v>
      </c>
      <c r="UV193">
        <v>276.86874999999998</v>
      </c>
      <c r="UW193">
        <v>103.31793</v>
      </c>
      <c r="UX193">
        <v>138.59219999999999</v>
      </c>
      <c r="UY193">
        <v>155.34921</v>
      </c>
      <c r="UZ193">
        <v>144.54483999999999</v>
      </c>
      <c r="VA193">
        <v>136.47953000000001</v>
      </c>
      <c r="VB193">
        <v>98.932815000000005</v>
      </c>
      <c r="VC193">
        <v>131.82532</v>
      </c>
      <c r="VD193">
        <v>119.75833</v>
      </c>
      <c r="VE193">
        <v>137.97506999999999</v>
      </c>
      <c r="VF193" t="e">
        <v>#N/A</v>
      </c>
      <c r="VG193">
        <v>151.04953</v>
      </c>
      <c r="VH193">
        <v>125.08448</v>
      </c>
      <c r="VI193">
        <v>122.83076</v>
      </c>
      <c r="VJ193">
        <v>102.85722</v>
      </c>
      <c r="VK193">
        <v>100.47324999999999</v>
      </c>
      <c r="VL193">
        <v>161.58183</v>
      </c>
      <c r="VM193">
        <v>122.02213</v>
      </c>
      <c r="VN193">
        <v>134.13803999999999</v>
      </c>
      <c r="VO193">
        <v>101.62902</v>
      </c>
      <c r="VP193">
        <v>123.66555</v>
      </c>
      <c r="VQ193">
        <v>119.98737</v>
      </c>
      <c r="VR193">
        <v>187.6474</v>
      </c>
      <c r="VS193">
        <v>131.37520000000001</v>
      </c>
      <c r="VT193">
        <v>95.535989999999998</v>
      </c>
      <c r="VU193">
        <v>109.95990999999999</v>
      </c>
      <c r="VV193">
        <v>100.7276</v>
      </c>
      <c r="VW193">
        <v>126.82567</v>
      </c>
      <c r="VX193">
        <v>112.79771</v>
      </c>
      <c r="VY193">
        <v>108.51897</v>
      </c>
      <c r="VZ193">
        <v>98.655396999999994</v>
      </c>
      <c r="WA193">
        <v>110.01425999999999</v>
      </c>
      <c r="WB193">
        <v>87.774634000000006</v>
      </c>
      <c r="WC193" t="e">
        <v>#N/A</v>
      </c>
    </row>
    <row r="194" spans="1:601" x14ac:dyDescent="0.25">
      <c r="A194" s="2">
        <v>43741</v>
      </c>
      <c r="B194">
        <v>78.91189</v>
      </c>
      <c r="C194">
        <v>86.247870000000006</v>
      </c>
      <c r="D194">
        <v>79.16377</v>
      </c>
      <c r="E194">
        <v>100.0133</v>
      </c>
      <c r="F194">
        <v>112.86036</v>
      </c>
      <c r="G194">
        <v>118.9889</v>
      </c>
      <c r="H194">
        <v>156.22324</v>
      </c>
      <c r="I194">
        <v>126.13549</v>
      </c>
      <c r="J194">
        <v>97.369150000000005</v>
      </c>
      <c r="K194">
        <v>103.67546</v>
      </c>
      <c r="L194">
        <v>119.7527</v>
      </c>
      <c r="M194">
        <v>143.99459999999999</v>
      </c>
      <c r="N194">
        <v>129.51045999999999</v>
      </c>
      <c r="O194">
        <v>149.2997</v>
      </c>
      <c r="P194">
        <v>126.77033</v>
      </c>
      <c r="Q194">
        <v>122.49559000000001</v>
      </c>
      <c r="R194">
        <v>68.928117</v>
      </c>
      <c r="S194">
        <v>125.48112</v>
      </c>
      <c r="T194">
        <v>135.85898</v>
      </c>
      <c r="U194">
        <v>103.66004</v>
      </c>
      <c r="V194">
        <v>118.53049</v>
      </c>
      <c r="W194">
        <v>123.78662</v>
      </c>
      <c r="X194">
        <v>147.63222999999999</v>
      </c>
      <c r="Y194">
        <v>98.04974</v>
      </c>
      <c r="Z194">
        <v>123.41607</v>
      </c>
      <c r="AA194">
        <v>146.13962000000001</v>
      </c>
      <c r="AB194">
        <v>120.18042</v>
      </c>
      <c r="AC194">
        <v>133.03399999999999</v>
      </c>
      <c r="AD194">
        <v>181.47192999999999</v>
      </c>
      <c r="AE194">
        <v>104.79816</v>
      </c>
      <c r="AF194">
        <v>115.36468000000001</v>
      </c>
      <c r="AG194">
        <v>112.21617000000001</v>
      </c>
      <c r="AH194">
        <v>98.631649999999993</v>
      </c>
      <c r="AI194">
        <v>83.900440000000003</v>
      </c>
      <c r="AJ194">
        <v>90.610110000000006</v>
      </c>
      <c r="AK194">
        <v>89.718722999999997</v>
      </c>
      <c r="AL194">
        <v>131.14487</v>
      </c>
      <c r="AM194">
        <v>133.65749</v>
      </c>
      <c r="AN194">
        <v>124.8039</v>
      </c>
      <c r="AO194">
        <v>120.8416</v>
      </c>
      <c r="AP194">
        <v>104.0361</v>
      </c>
      <c r="AQ194">
        <v>112.09146</v>
      </c>
      <c r="AR194">
        <v>134.93971999999999</v>
      </c>
      <c r="AS194">
        <v>122.5767</v>
      </c>
      <c r="AT194">
        <v>71.987915000000001</v>
      </c>
      <c r="AU194">
        <v>130.25415000000001</v>
      </c>
      <c r="AV194">
        <v>127.38625999999999</v>
      </c>
      <c r="AW194">
        <v>110.67265</v>
      </c>
      <c r="AX194">
        <v>103.57299999999999</v>
      </c>
      <c r="AY194">
        <v>133.16162</v>
      </c>
      <c r="AZ194">
        <v>116.43544</v>
      </c>
      <c r="BA194">
        <v>76.257170000000002</v>
      </c>
      <c r="BB194">
        <v>123.99927</v>
      </c>
      <c r="BC194">
        <v>97.75864</v>
      </c>
      <c r="BD194">
        <v>125.69817</v>
      </c>
      <c r="BE194">
        <v>131.52775</v>
      </c>
      <c r="BF194">
        <v>130.01893000000001</v>
      </c>
      <c r="BG194">
        <v>119.04132</v>
      </c>
      <c r="BH194">
        <v>98.424270000000007</v>
      </c>
      <c r="BI194">
        <v>76.667494000000005</v>
      </c>
      <c r="BJ194">
        <v>116.65777</v>
      </c>
      <c r="BK194">
        <v>110.27788</v>
      </c>
      <c r="BL194">
        <v>129.84034</v>
      </c>
      <c r="BM194">
        <v>112.75752</v>
      </c>
      <c r="BN194">
        <v>150.14520999999999</v>
      </c>
      <c r="BO194">
        <v>124.50490000000001</v>
      </c>
      <c r="BP194">
        <v>118.92451</v>
      </c>
      <c r="BQ194">
        <v>102.96937</v>
      </c>
      <c r="BR194">
        <v>121.49899000000001</v>
      </c>
      <c r="BS194">
        <v>106.84103</v>
      </c>
      <c r="BT194">
        <v>113.80880999999999</v>
      </c>
      <c r="BU194">
        <v>130.15323000000001</v>
      </c>
      <c r="BV194">
        <v>118.12665</v>
      </c>
      <c r="BW194">
        <v>120.41341</v>
      </c>
      <c r="BX194">
        <v>71.789974000000001</v>
      </c>
      <c r="BY194">
        <v>90.846140000000005</v>
      </c>
      <c r="BZ194">
        <v>92.040955999999994</v>
      </c>
      <c r="CA194">
        <v>107.50425</v>
      </c>
      <c r="CB194">
        <v>80.62133</v>
      </c>
      <c r="CC194">
        <v>110.93192000000001</v>
      </c>
      <c r="CD194">
        <v>124.48457000000001</v>
      </c>
      <c r="CE194">
        <v>159.22877</v>
      </c>
      <c r="CF194">
        <v>104.81913</v>
      </c>
      <c r="CG194">
        <v>108.41719999999999</v>
      </c>
      <c r="CH194">
        <v>95.566153999999997</v>
      </c>
      <c r="CI194">
        <v>107.01108000000001</v>
      </c>
      <c r="CJ194">
        <v>116.04794</v>
      </c>
      <c r="CK194">
        <v>90.400750000000002</v>
      </c>
      <c r="CL194">
        <v>121.09404000000001</v>
      </c>
      <c r="CM194">
        <v>104.13148</v>
      </c>
      <c r="CN194">
        <v>104.30958</v>
      </c>
      <c r="CO194">
        <v>230.3229</v>
      </c>
      <c r="CP194">
        <v>101.91511</v>
      </c>
      <c r="CQ194">
        <v>98.467280000000002</v>
      </c>
      <c r="CR194">
        <v>115.06541</v>
      </c>
      <c r="CS194">
        <v>123.45180000000001</v>
      </c>
      <c r="CT194">
        <v>125.75893000000001</v>
      </c>
      <c r="CU194">
        <v>82.68253</v>
      </c>
      <c r="CV194">
        <v>120.03653</v>
      </c>
      <c r="CW194">
        <v>76.074240000000003</v>
      </c>
      <c r="CX194">
        <v>103.39173</v>
      </c>
      <c r="CY194">
        <v>127.37374</v>
      </c>
      <c r="CZ194">
        <v>125.44477000000001</v>
      </c>
      <c r="DA194">
        <v>150.108</v>
      </c>
      <c r="DB194">
        <v>81.934344999999993</v>
      </c>
      <c r="DC194">
        <v>97.139970000000005</v>
      </c>
      <c r="DD194">
        <v>81.570419999999999</v>
      </c>
      <c r="DE194">
        <v>138.35104000000001</v>
      </c>
      <c r="DF194">
        <v>110.85563999999999</v>
      </c>
      <c r="DG194">
        <v>110.66195</v>
      </c>
      <c r="DH194">
        <v>99.855863999999997</v>
      </c>
      <c r="DI194">
        <v>108.76597</v>
      </c>
      <c r="DJ194">
        <v>102.54872</v>
      </c>
      <c r="DK194">
        <v>107.47611999999999</v>
      </c>
      <c r="DL194">
        <v>112.62694999999999</v>
      </c>
      <c r="DM194">
        <v>96.277060000000006</v>
      </c>
      <c r="DN194">
        <v>99.086749999999995</v>
      </c>
      <c r="DO194">
        <v>132.10964999999999</v>
      </c>
      <c r="DP194">
        <v>115.11734</v>
      </c>
      <c r="DQ194">
        <v>89.663330000000002</v>
      </c>
      <c r="DR194">
        <v>136.97672</v>
      </c>
      <c r="DS194">
        <v>141.05681999999999</v>
      </c>
      <c r="DT194">
        <v>136.97056000000001</v>
      </c>
      <c r="DU194">
        <v>83.170869999999994</v>
      </c>
      <c r="DV194">
        <v>85.893964999999994</v>
      </c>
      <c r="DW194">
        <v>104.04895999999999</v>
      </c>
      <c r="DX194">
        <v>108.63354</v>
      </c>
      <c r="DY194">
        <v>118.018</v>
      </c>
      <c r="DZ194">
        <v>100.47620000000001</v>
      </c>
      <c r="EA194">
        <v>126.34492</v>
      </c>
      <c r="EB194">
        <v>111.81225999999999</v>
      </c>
      <c r="EC194">
        <v>118.69611999999999</v>
      </c>
      <c r="ED194">
        <v>148.91664</v>
      </c>
      <c r="EE194">
        <v>122.08295</v>
      </c>
      <c r="EF194">
        <v>135.21733</v>
      </c>
      <c r="EG194">
        <v>90.457509999999999</v>
      </c>
      <c r="EH194">
        <v>104.43626999999999</v>
      </c>
      <c r="EI194">
        <v>101.25561</v>
      </c>
      <c r="EJ194">
        <v>94.235010000000003</v>
      </c>
      <c r="EK194">
        <v>108.31708999999999</v>
      </c>
      <c r="EL194">
        <v>95.872510000000005</v>
      </c>
      <c r="EM194">
        <v>94.061244000000002</v>
      </c>
      <c r="EN194">
        <v>169.92352</v>
      </c>
      <c r="EO194">
        <v>80.996525000000005</v>
      </c>
      <c r="EP194">
        <v>120.26228</v>
      </c>
      <c r="EQ194">
        <v>94.772829999999999</v>
      </c>
      <c r="ER194">
        <v>111.08552</v>
      </c>
      <c r="ES194">
        <v>106.37085</v>
      </c>
      <c r="ET194">
        <v>147.79614000000001</v>
      </c>
      <c r="EU194">
        <v>102.38258</v>
      </c>
      <c r="EV194">
        <v>156.36642000000001</v>
      </c>
      <c r="EW194">
        <v>92.610823999999994</v>
      </c>
      <c r="EX194">
        <v>89.204097000000004</v>
      </c>
      <c r="EY194">
        <v>130.32424</v>
      </c>
      <c r="EZ194">
        <v>132.17815999999999</v>
      </c>
      <c r="FA194">
        <v>155.70923999999999</v>
      </c>
      <c r="FB194">
        <v>96.964603999999994</v>
      </c>
      <c r="FC194">
        <v>133.21724</v>
      </c>
      <c r="FD194">
        <v>114.75519</v>
      </c>
      <c r="FE194">
        <v>94.476330000000004</v>
      </c>
      <c r="FF194">
        <v>115.48685</v>
      </c>
      <c r="FG194">
        <v>143.19848999999999</v>
      </c>
      <c r="FH194">
        <v>106.98237</v>
      </c>
      <c r="FI194">
        <v>91.866314000000003</v>
      </c>
      <c r="FJ194">
        <v>132.53833</v>
      </c>
      <c r="FK194">
        <v>100.2522</v>
      </c>
      <c r="FL194">
        <v>124.73148999999999</v>
      </c>
      <c r="FM194">
        <v>185.13751999999999</v>
      </c>
      <c r="FN194">
        <v>138.79503</v>
      </c>
      <c r="FO194">
        <v>133.57416000000001</v>
      </c>
      <c r="FP194">
        <v>140.25117</v>
      </c>
      <c r="FQ194">
        <v>134.17666</v>
      </c>
      <c r="FR194">
        <v>114.26286</v>
      </c>
      <c r="FS194">
        <v>111.34509</v>
      </c>
      <c r="FT194">
        <v>79.802287000000007</v>
      </c>
      <c r="FU194">
        <v>126.15300000000001</v>
      </c>
      <c r="FV194">
        <v>114.5688</v>
      </c>
      <c r="FW194">
        <v>116.41871999999999</v>
      </c>
      <c r="FX194">
        <v>120.80915</v>
      </c>
      <c r="FY194">
        <v>119.90561</v>
      </c>
      <c r="FZ194">
        <v>124.37528</v>
      </c>
      <c r="GA194">
        <v>103.96492000000001</v>
      </c>
      <c r="GB194">
        <v>122.96531</v>
      </c>
      <c r="GC194">
        <v>124.17148</v>
      </c>
      <c r="GD194">
        <v>120.84117000000001</v>
      </c>
      <c r="GE194">
        <v>125.62703</v>
      </c>
      <c r="GF194">
        <v>113.68994000000001</v>
      </c>
      <c r="GG194">
        <v>140.23661999999999</v>
      </c>
      <c r="GH194">
        <v>136.99722</v>
      </c>
      <c r="GI194">
        <v>102.69970000000001</v>
      </c>
      <c r="GJ194">
        <v>93.151970000000006</v>
      </c>
      <c r="GK194">
        <v>133.66512</v>
      </c>
      <c r="GL194">
        <v>138.19176999999999</v>
      </c>
      <c r="GM194">
        <v>103.35080000000001</v>
      </c>
      <c r="GN194">
        <v>138.91602</v>
      </c>
      <c r="GO194">
        <v>147.10857999999999</v>
      </c>
      <c r="GP194">
        <v>133.89921000000001</v>
      </c>
      <c r="GQ194">
        <v>110.74876999999999</v>
      </c>
      <c r="GR194">
        <v>93.434250000000006</v>
      </c>
      <c r="GS194">
        <v>123.57275</v>
      </c>
      <c r="GT194">
        <v>117.1733</v>
      </c>
      <c r="GU194">
        <v>93.710273999999998</v>
      </c>
      <c r="GV194">
        <v>125.16209000000001</v>
      </c>
      <c r="GW194">
        <v>119.17319999999999</v>
      </c>
      <c r="GX194">
        <v>163.94476</v>
      </c>
      <c r="GY194">
        <v>114.48444000000001</v>
      </c>
      <c r="GZ194">
        <v>95.322019999999995</v>
      </c>
      <c r="HA194">
        <v>133.18622999999999</v>
      </c>
      <c r="HB194">
        <v>123.86358</v>
      </c>
      <c r="HC194">
        <v>122.42189999999999</v>
      </c>
      <c r="HD194">
        <v>91.152690000000007</v>
      </c>
      <c r="HE194">
        <v>119.05717</v>
      </c>
      <c r="HF194">
        <v>129.77631</v>
      </c>
      <c r="HG194">
        <v>99.949250000000006</v>
      </c>
      <c r="HH194">
        <v>119.92891</v>
      </c>
      <c r="HI194">
        <v>144.18352999999999</v>
      </c>
      <c r="HJ194">
        <v>106.18782</v>
      </c>
      <c r="HK194">
        <v>102.7933</v>
      </c>
      <c r="HL194">
        <v>139.49779000000001</v>
      </c>
      <c r="HM194">
        <v>119.67201</v>
      </c>
      <c r="HN194">
        <v>161.87707</v>
      </c>
      <c r="HO194">
        <v>131.45871</v>
      </c>
      <c r="HP194">
        <v>119.21307</v>
      </c>
      <c r="HQ194">
        <v>115.59274000000001</v>
      </c>
      <c r="HR194">
        <v>69.172989999999999</v>
      </c>
      <c r="HS194">
        <v>125.25369999999999</v>
      </c>
      <c r="HT194">
        <v>117.40776</v>
      </c>
      <c r="HU194">
        <v>137.67277000000001</v>
      </c>
      <c r="HV194">
        <v>80.421570000000003</v>
      </c>
      <c r="HW194">
        <v>124.32013999999999</v>
      </c>
      <c r="HX194">
        <v>88.787239999999997</v>
      </c>
      <c r="HY194">
        <v>119.9778</v>
      </c>
      <c r="HZ194">
        <v>113.19410999999999</v>
      </c>
      <c r="IA194">
        <v>151.64034000000001</v>
      </c>
      <c r="IB194">
        <v>98.577242999999996</v>
      </c>
      <c r="IC194">
        <v>112.48797</v>
      </c>
      <c r="ID194">
        <v>116.24177</v>
      </c>
      <c r="IE194">
        <v>116.44253999999999</v>
      </c>
      <c r="IF194">
        <v>93.357015000000004</v>
      </c>
      <c r="IG194">
        <v>124.91074</v>
      </c>
      <c r="IH194">
        <v>133.01603</v>
      </c>
      <c r="II194">
        <v>144.36197999999999</v>
      </c>
      <c r="IJ194">
        <v>196.75905</v>
      </c>
      <c r="IK194">
        <v>125.71057999999999</v>
      </c>
      <c r="IL194">
        <v>101.1298</v>
      </c>
      <c r="IM194">
        <v>132.16327000000001</v>
      </c>
      <c r="IN194">
        <v>126.25021</v>
      </c>
      <c r="IO194">
        <v>115.45675</v>
      </c>
      <c r="IP194">
        <v>122.14367</v>
      </c>
      <c r="IQ194">
        <v>104.73117999999999</v>
      </c>
      <c r="IR194">
        <v>99.34554</v>
      </c>
      <c r="IS194">
        <v>118.49009</v>
      </c>
      <c r="IT194">
        <v>169.25273999999999</v>
      </c>
      <c r="IU194">
        <v>97.368663999999995</v>
      </c>
      <c r="IV194">
        <v>84.411704999999998</v>
      </c>
      <c r="IW194">
        <v>107.896</v>
      </c>
      <c r="IX194">
        <v>111.05971</v>
      </c>
      <c r="IY194">
        <v>132.18493000000001</v>
      </c>
      <c r="IZ194">
        <v>118.98675</v>
      </c>
      <c r="JA194">
        <v>113.42511</v>
      </c>
      <c r="JB194">
        <v>147.34879000000001</v>
      </c>
      <c r="JC194">
        <v>137.46473</v>
      </c>
      <c r="JD194">
        <v>132.49779000000001</v>
      </c>
      <c r="JE194">
        <v>111.55683000000001</v>
      </c>
      <c r="JF194">
        <v>87.262510000000006</v>
      </c>
      <c r="JG194">
        <v>153.64672999999999</v>
      </c>
      <c r="JH194">
        <v>107.83765</v>
      </c>
      <c r="JI194">
        <v>140.88582</v>
      </c>
      <c r="JJ194">
        <v>134.03119000000001</v>
      </c>
      <c r="JK194">
        <v>136.5633</v>
      </c>
      <c r="JL194">
        <v>111.0163</v>
      </c>
      <c r="JM194">
        <v>119.58158</v>
      </c>
      <c r="JN194">
        <v>102.56753</v>
      </c>
      <c r="JO194">
        <v>121.49861</v>
      </c>
      <c r="JP194">
        <v>125.29336000000001</v>
      </c>
      <c r="JQ194">
        <v>115.0621</v>
      </c>
      <c r="JR194">
        <v>122.30867000000001</v>
      </c>
      <c r="JS194">
        <v>119.04719</v>
      </c>
      <c r="JT194">
        <v>119.13643999999999</v>
      </c>
      <c r="JU194">
        <v>131.17093</v>
      </c>
      <c r="JV194">
        <v>124.33454</v>
      </c>
      <c r="JW194">
        <v>107.08011</v>
      </c>
      <c r="JX194">
        <v>116.05351</v>
      </c>
      <c r="JY194">
        <v>160.31782999999999</v>
      </c>
      <c r="JZ194">
        <v>120.55019</v>
      </c>
      <c r="KA194">
        <v>153.28976</v>
      </c>
      <c r="KB194">
        <v>141.84387000000001</v>
      </c>
      <c r="KC194">
        <v>109.63858</v>
      </c>
      <c r="KD194">
        <v>107.20336</v>
      </c>
      <c r="KE194">
        <v>99.863259999999997</v>
      </c>
      <c r="KF194">
        <v>82.906795000000002</v>
      </c>
      <c r="KG194">
        <v>147.3254</v>
      </c>
      <c r="KH194">
        <v>104.45246</v>
      </c>
      <c r="KI194">
        <v>104.53937999999999</v>
      </c>
      <c r="KJ194">
        <v>213.94381999999999</v>
      </c>
      <c r="KK194">
        <v>108.55544</v>
      </c>
      <c r="KL194">
        <v>126.36908</v>
      </c>
      <c r="KM194">
        <v>99.435370000000006</v>
      </c>
      <c r="KN194">
        <v>129.23233999999999</v>
      </c>
      <c r="KO194">
        <v>110.26481</v>
      </c>
      <c r="KP194">
        <v>56.863165000000002</v>
      </c>
      <c r="KQ194">
        <v>120.78997</v>
      </c>
      <c r="KR194">
        <v>135.5138</v>
      </c>
      <c r="KS194">
        <v>97.692329999999998</v>
      </c>
      <c r="KT194">
        <v>113.29452999999999</v>
      </c>
      <c r="KU194">
        <v>125.04101</v>
      </c>
      <c r="KV194">
        <v>103.22783</v>
      </c>
      <c r="KW194">
        <v>109.42805</v>
      </c>
      <c r="KX194">
        <v>78.552589999999995</v>
      </c>
      <c r="KY194">
        <v>118.41235</v>
      </c>
      <c r="KZ194">
        <v>122.20986000000001</v>
      </c>
      <c r="LA194">
        <v>138.84349</v>
      </c>
      <c r="LB194">
        <v>125.17617</v>
      </c>
      <c r="LC194">
        <v>102.81538</v>
      </c>
      <c r="LD194">
        <v>121.72884000000001</v>
      </c>
      <c r="LE194">
        <v>121.60834</v>
      </c>
      <c r="LF194">
        <v>105.91153</v>
      </c>
      <c r="LG194">
        <v>105.80001</v>
      </c>
      <c r="LH194">
        <v>138.77816999999999</v>
      </c>
      <c r="LI194">
        <v>130.04534000000001</v>
      </c>
      <c r="LJ194">
        <v>117.07765000000001</v>
      </c>
      <c r="LK194">
        <v>125.72836</v>
      </c>
      <c r="LL194">
        <v>101.72807</v>
      </c>
      <c r="LM194">
        <v>96.205484999999996</v>
      </c>
      <c r="LN194">
        <v>102.9378</v>
      </c>
      <c r="LO194">
        <v>82.911843000000005</v>
      </c>
      <c r="LP194">
        <v>120.73209</v>
      </c>
      <c r="LQ194">
        <v>125.80674</v>
      </c>
      <c r="LR194">
        <v>103.7611</v>
      </c>
      <c r="LS194">
        <v>113.15904999999999</v>
      </c>
      <c r="LT194">
        <v>140.91336000000001</v>
      </c>
      <c r="LU194">
        <v>114.37474</v>
      </c>
      <c r="LV194">
        <v>115.5754</v>
      </c>
      <c r="LW194">
        <v>121.90882000000001</v>
      </c>
      <c r="LX194">
        <v>106.71301</v>
      </c>
      <c r="LY194">
        <v>110.12418</v>
      </c>
      <c r="LZ194">
        <v>125.21689000000001</v>
      </c>
      <c r="MA194">
        <v>128.15360000000001</v>
      </c>
      <c r="MB194">
        <v>143.83770000000001</v>
      </c>
      <c r="MC194">
        <v>130.39308</v>
      </c>
      <c r="MD194">
        <v>117.99994</v>
      </c>
      <c r="ME194">
        <v>94.213080000000005</v>
      </c>
      <c r="MF194">
        <v>105.06022</v>
      </c>
      <c r="MG194">
        <v>180.91837000000001</v>
      </c>
      <c r="MH194">
        <v>115.85245999999999</v>
      </c>
      <c r="MI194">
        <v>134.11689999999999</v>
      </c>
      <c r="MJ194">
        <v>123.86494</v>
      </c>
      <c r="MK194">
        <v>149.17309</v>
      </c>
      <c r="ML194">
        <v>144.66989000000001</v>
      </c>
      <c r="MM194">
        <v>136.78145000000001</v>
      </c>
      <c r="MN194">
        <v>82.968249999999998</v>
      </c>
      <c r="MO194">
        <v>118.02912000000001</v>
      </c>
      <c r="MP194">
        <v>119.93951</v>
      </c>
      <c r="MQ194">
        <v>86.154510000000002</v>
      </c>
      <c r="MR194">
        <v>92.974543999999995</v>
      </c>
      <c r="MS194">
        <v>78.510459999999995</v>
      </c>
      <c r="MT194">
        <v>96</v>
      </c>
      <c r="MU194">
        <v>118.46198</v>
      </c>
      <c r="MV194">
        <v>124.3943</v>
      </c>
      <c r="MW194">
        <v>109.20341000000001</v>
      </c>
      <c r="MX194">
        <v>99.346279999999993</v>
      </c>
      <c r="MY194">
        <v>118.00709999999999</v>
      </c>
      <c r="MZ194">
        <v>70.508324999999999</v>
      </c>
      <c r="NA194">
        <v>134.16467</v>
      </c>
      <c r="NB194">
        <v>133.51212000000001</v>
      </c>
      <c r="NC194">
        <v>115.90748000000001</v>
      </c>
      <c r="ND194">
        <v>102.51981000000001</v>
      </c>
      <c r="NE194">
        <v>106.90852</v>
      </c>
      <c r="NF194">
        <v>89.594840000000005</v>
      </c>
      <c r="NG194">
        <v>140.8751</v>
      </c>
      <c r="NH194">
        <v>128.50071</v>
      </c>
      <c r="NI194">
        <v>146.20643999999999</v>
      </c>
      <c r="NJ194">
        <v>112.17496</v>
      </c>
      <c r="NK194">
        <v>109.22768000000001</v>
      </c>
      <c r="NL194">
        <v>98.069879999999998</v>
      </c>
      <c r="NM194">
        <v>79.231285999999997</v>
      </c>
      <c r="NN194">
        <v>112.82957</v>
      </c>
      <c r="NO194">
        <v>145.05431999999999</v>
      </c>
      <c r="NP194">
        <v>143.59484</v>
      </c>
      <c r="NQ194">
        <v>113.75118000000001</v>
      </c>
      <c r="NR194">
        <v>123.18996</v>
      </c>
      <c r="NS194">
        <v>135.34349</v>
      </c>
      <c r="NT194">
        <v>129.08395999999999</v>
      </c>
      <c r="NU194">
        <v>120.99543</v>
      </c>
      <c r="NV194">
        <v>101.14646999999999</v>
      </c>
      <c r="NW194">
        <v>119.84386000000001</v>
      </c>
      <c r="NX194">
        <v>112.66710999999999</v>
      </c>
      <c r="NY194">
        <v>128.30416</v>
      </c>
      <c r="NZ194">
        <v>126.10598</v>
      </c>
      <c r="OA194">
        <v>124.36794999999999</v>
      </c>
      <c r="OB194">
        <v>105.67219</v>
      </c>
      <c r="OC194">
        <v>126.61872</v>
      </c>
      <c r="OD194">
        <v>119.48645999999999</v>
      </c>
      <c r="OE194">
        <v>107.34422000000001</v>
      </c>
      <c r="OF194">
        <v>129.57220000000001</v>
      </c>
      <c r="OG194">
        <v>126.96003</v>
      </c>
      <c r="OH194">
        <v>121.89296</v>
      </c>
      <c r="OI194">
        <v>126.69032</v>
      </c>
      <c r="OJ194">
        <v>110.68547</v>
      </c>
      <c r="OK194">
        <v>119.04398999999999</v>
      </c>
      <c r="OL194">
        <v>131.74206000000001</v>
      </c>
      <c r="OM194">
        <v>107.68241</v>
      </c>
      <c r="ON194">
        <v>116.8626</v>
      </c>
      <c r="OO194">
        <v>126.18268999999999</v>
      </c>
      <c r="OP194">
        <v>130.14838</v>
      </c>
      <c r="OQ194">
        <v>91.092693999999995</v>
      </c>
      <c r="OR194">
        <v>147.14984999999999</v>
      </c>
      <c r="OS194">
        <v>138.68402</v>
      </c>
      <c r="OT194">
        <v>96.359729999999999</v>
      </c>
      <c r="OU194">
        <v>96.933959999999999</v>
      </c>
      <c r="OV194">
        <v>103.13672</v>
      </c>
      <c r="OW194">
        <v>134.94228000000001</v>
      </c>
      <c r="OX194">
        <v>108.67603</v>
      </c>
      <c r="OY194">
        <v>136.10462000000001</v>
      </c>
      <c r="OZ194">
        <v>131.44902999999999</v>
      </c>
      <c r="PA194">
        <v>89.500563999999997</v>
      </c>
      <c r="PB194">
        <v>145.61778000000001</v>
      </c>
      <c r="PC194">
        <v>138.48634000000001</v>
      </c>
      <c r="PD194">
        <v>133.09996000000001</v>
      </c>
      <c r="PE194">
        <v>106.75528</v>
      </c>
      <c r="PF194">
        <v>132.68105</v>
      </c>
      <c r="PG194">
        <v>130.99395999999999</v>
      </c>
      <c r="PH194">
        <v>162.66231999999999</v>
      </c>
      <c r="PI194">
        <v>90.656769999999995</v>
      </c>
      <c r="PJ194">
        <v>111.97759000000001</v>
      </c>
      <c r="PK194">
        <v>113.91615</v>
      </c>
      <c r="PL194">
        <v>129.92909</v>
      </c>
      <c r="PM194">
        <v>128.11695</v>
      </c>
      <c r="PN194">
        <v>118.53037</v>
      </c>
      <c r="PO194">
        <v>117.41289999999999</v>
      </c>
      <c r="PP194">
        <v>113.60737</v>
      </c>
      <c r="PQ194">
        <v>124.92100000000001</v>
      </c>
      <c r="PR194">
        <v>117.41289999999999</v>
      </c>
      <c r="PS194">
        <v>120.32443000000001</v>
      </c>
      <c r="PT194">
        <v>154.69987</v>
      </c>
      <c r="PU194">
        <v>134.74232000000001</v>
      </c>
      <c r="PV194">
        <v>102.91312000000001</v>
      </c>
      <c r="PW194">
        <v>111.66677</v>
      </c>
      <c r="PX194">
        <v>122.76806999999999</v>
      </c>
      <c r="PY194">
        <v>105.65093</v>
      </c>
      <c r="PZ194">
        <v>150.24359999999999</v>
      </c>
      <c r="QA194">
        <v>133.51057</v>
      </c>
      <c r="QB194">
        <v>128.85388</v>
      </c>
      <c r="QC194">
        <v>113.43429999999999</v>
      </c>
      <c r="QD194">
        <v>128.05529000000001</v>
      </c>
      <c r="QE194">
        <v>117.64399</v>
      </c>
      <c r="QF194">
        <v>118.53075</v>
      </c>
      <c r="QG194">
        <v>105.39745000000001</v>
      </c>
      <c r="QH194">
        <v>147.69251</v>
      </c>
      <c r="QI194">
        <v>132.65706</v>
      </c>
      <c r="QJ194">
        <v>191.39350999999999</v>
      </c>
      <c r="QK194">
        <v>119.64251</v>
      </c>
      <c r="QL194">
        <v>147.87560999999999</v>
      </c>
      <c r="QM194">
        <v>97.417540000000002</v>
      </c>
      <c r="QN194">
        <v>122.99821</v>
      </c>
      <c r="QO194">
        <v>114.85645</v>
      </c>
      <c r="QP194">
        <v>76.33887</v>
      </c>
      <c r="QQ194">
        <v>152.18826999999999</v>
      </c>
      <c r="QR194">
        <v>123.37220000000001</v>
      </c>
      <c r="QS194">
        <v>73.514960000000002</v>
      </c>
      <c r="QT194">
        <v>116.45684</v>
      </c>
      <c r="QU194">
        <v>102.43149</v>
      </c>
      <c r="QV194">
        <v>135.71350000000001</v>
      </c>
      <c r="QW194">
        <v>142.58482000000001</v>
      </c>
      <c r="QX194">
        <v>100.90264999999999</v>
      </c>
      <c r="QY194">
        <v>122.91019</v>
      </c>
      <c r="QZ194">
        <v>108.46684999999999</v>
      </c>
      <c r="RA194">
        <v>102.08964</v>
      </c>
      <c r="RB194">
        <v>113.08122</v>
      </c>
      <c r="RC194">
        <v>128.76915</v>
      </c>
      <c r="RD194">
        <v>145.89680000000001</v>
      </c>
      <c r="RE194">
        <v>131.81658999999999</v>
      </c>
      <c r="RF194">
        <v>107.1965</v>
      </c>
      <c r="RG194">
        <v>96.688944000000006</v>
      </c>
      <c r="RH194">
        <v>118.16212</v>
      </c>
      <c r="RI194">
        <v>133.53118000000001</v>
      </c>
      <c r="RJ194">
        <v>109.13160999999999</v>
      </c>
      <c r="RK194">
        <v>122.91356</v>
      </c>
      <c r="RL194">
        <v>97.83381</v>
      </c>
      <c r="RM194">
        <v>105.3278</v>
      </c>
      <c r="RN194">
        <v>111.01233000000001</v>
      </c>
      <c r="RO194">
        <v>120.01940999999999</v>
      </c>
      <c r="RP194">
        <v>98.567425999999998</v>
      </c>
      <c r="RQ194">
        <v>133.96293</v>
      </c>
      <c r="RR194">
        <v>72.117440000000002</v>
      </c>
      <c r="RS194">
        <v>133.74262999999999</v>
      </c>
      <c r="RT194">
        <v>103.96243</v>
      </c>
      <c r="RU194">
        <v>124.33456</v>
      </c>
      <c r="RV194">
        <v>94.407487000000003</v>
      </c>
      <c r="RW194">
        <v>120.32212</v>
      </c>
      <c r="RX194">
        <v>116.21265</v>
      </c>
      <c r="RY194">
        <v>132.15108000000001</v>
      </c>
      <c r="RZ194">
        <v>65.630627000000004</v>
      </c>
      <c r="SA194">
        <v>123.30338999999999</v>
      </c>
      <c r="SB194">
        <v>155.84198000000001</v>
      </c>
      <c r="SC194">
        <v>117.59183</v>
      </c>
      <c r="SD194">
        <v>92.382360000000006</v>
      </c>
      <c r="SE194">
        <v>126.50261999999999</v>
      </c>
      <c r="SF194">
        <v>103.40656</v>
      </c>
      <c r="SG194">
        <v>111.84381</v>
      </c>
      <c r="SH194">
        <v>114.2106</v>
      </c>
      <c r="SI194">
        <v>142.02994000000001</v>
      </c>
      <c r="SJ194">
        <v>83.943569999999994</v>
      </c>
      <c r="SK194">
        <v>121.34551999999999</v>
      </c>
      <c r="SL194">
        <v>119.95755</v>
      </c>
      <c r="SM194">
        <v>74.700329999999994</v>
      </c>
      <c r="SN194">
        <v>137.38002</v>
      </c>
      <c r="SO194">
        <v>119.63715999999999</v>
      </c>
      <c r="SP194">
        <v>120.11727</v>
      </c>
      <c r="SQ194">
        <v>117.79469</v>
      </c>
      <c r="SR194">
        <v>148.17976999999999</v>
      </c>
      <c r="SS194">
        <v>112.28831</v>
      </c>
      <c r="ST194">
        <v>106.31561000000001</v>
      </c>
      <c r="SU194">
        <v>106.02307</v>
      </c>
      <c r="SV194">
        <v>89.173969999999997</v>
      </c>
      <c r="SW194">
        <v>103.70386000000001</v>
      </c>
      <c r="SX194">
        <v>179.05707000000001</v>
      </c>
      <c r="SY194">
        <v>81.468829999999997</v>
      </c>
      <c r="SZ194">
        <v>179.22310999999999</v>
      </c>
      <c r="TA194">
        <v>111.49669</v>
      </c>
      <c r="TB194">
        <v>128.01577</v>
      </c>
      <c r="TC194">
        <v>115.68086</v>
      </c>
      <c r="TD194">
        <v>94.220320000000001</v>
      </c>
      <c r="TE194">
        <v>110.49384999999999</v>
      </c>
      <c r="TF194">
        <v>80.986069999999998</v>
      </c>
      <c r="TG194">
        <v>138.64594</v>
      </c>
      <c r="TH194">
        <v>121.96912</v>
      </c>
      <c r="TI194">
        <v>95.957815999999994</v>
      </c>
      <c r="TJ194">
        <v>104.33443</v>
      </c>
      <c r="TK194">
        <v>87.105965999999995</v>
      </c>
      <c r="TL194">
        <v>132.30976999999999</v>
      </c>
      <c r="TM194">
        <v>134.49489</v>
      </c>
      <c r="TN194">
        <v>98.512540000000001</v>
      </c>
      <c r="TO194">
        <v>160.25882999999999</v>
      </c>
      <c r="TP194">
        <v>156.04987</v>
      </c>
      <c r="TQ194">
        <v>119.95305</v>
      </c>
      <c r="TR194">
        <v>111.28552999999999</v>
      </c>
      <c r="TS194">
        <v>133.29383000000001</v>
      </c>
      <c r="TT194">
        <v>136.87425999999999</v>
      </c>
      <c r="TU194">
        <v>115.93566</v>
      </c>
      <c r="TV194">
        <v>95.57396</v>
      </c>
      <c r="TW194">
        <v>88.859177000000003</v>
      </c>
      <c r="TX194">
        <v>122.98095000000001</v>
      </c>
      <c r="TY194">
        <v>130.05347</v>
      </c>
      <c r="TZ194">
        <v>219.3126</v>
      </c>
      <c r="UA194">
        <v>98.315674000000001</v>
      </c>
      <c r="UB194">
        <v>106.43107000000001</v>
      </c>
      <c r="UC194">
        <v>99.147880000000001</v>
      </c>
      <c r="UD194">
        <v>97.157210000000006</v>
      </c>
      <c r="UE194">
        <v>144.86915999999999</v>
      </c>
      <c r="UF194">
        <v>89.206959999999995</v>
      </c>
      <c r="UG194">
        <v>114.83625000000001</v>
      </c>
      <c r="UH194">
        <v>181.01603</v>
      </c>
      <c r="UI194">
        <v>123.00797</v>
      </c>
      <c r="UJ194">
        <v>160.58551</v>
      </c>
      <c r="UK194">
        <v>121.5136</v>
      </c>
      <c r="UL194">
        <v>181.68616</v>
      </c>
      <c r="UM194">
        <v>81.787604000000002</v>
      </c>
      <c r="UN194">
        <v>128.52869000000001</v>
      </c>
      <c r="UO194">
        <v>126.85881000000001</v>
      </c>
      <c r="UP194">
        <v>97.185280000000006</v>
      </c>
      <c r="UQ194">
        <v>109.53419</v>
      </c>
      <c r="UR194">
        <v>94.35575</v>
      </c>
      <c r="US194">
        <v>130.28959</v>
      </c>
      <c r="UT194">
        <v>94.153509999999997</v>
      </c>
      <c r="UU194">
        <v>149.81263000000001</v>
      </c>
      <c r="UV194">
        <v>278.6345</v>
      </c>
      <c r="UW194">
        <v>103.31793</v>
      </c>
      <c r="UX194">
        <v>137.34053</v>
      </c>
      <c r="UY194">
        <v>154.76096999999999</v>
      </c>
      <c r="UZ194">
        <v>144.62539000000001</v>
      </c>
      <c r="VA194">
        <v>136.47953000000001</v>
      </c>
      <c r="VB194">
        <v>98.932815000000005</v>
      </c>
      <c r="VC194">
        <v>131.67814999999999</v>
      </c>
      <c r="VD194">
        <v>119.6431</v>
      </c>
      <c r="VE194">
        <v>138.34028000000001</v>
      </c>
      <c r="VF194" t="e">
        <v>#N/A</v>
      </c>
      <c r="VG194">
        <v>150.82623000000001</v>
      </c>
      <c r="VH194">
        <v>125.0335</v>
      </c>
      <c r="VI194">
        <v>122.83076</v>
      </c>
      <c r="VJ194">
        <v>102.50436000000001</v>
      </c>
      <c r="VK194">
        <v>100.47324999999999</v>
      </c>
      <c r="VL194">
        <v>162.33122</v>
      </c>
      <c r="VM194">
        <v>122.02213</v>
      </c>
      <c r="VN194">
        <v>134.38532000000001</v>
      </c>
      <c r="VO194">
        <v>102.02771</v>
      </c>
      <c r="VP194">
        <v>123.29065</v>
      </c>
      <c r="VQ194">
        <v>121.2504</v>
      </c>
      <c r="VR194">
        <v>188.91871</v>
      </c>
      <c r="VS194">
        <v>131.34187</v>
      </c>
      <c r="VT194">
        <v>93.758374000000003</v>
      </c>
      <c r="VU194">
        <v>109.95990999999999</v>
      </c>
      <c r="VV194">
        <v>100.1559</v>
      </c>
      <c r="VW194">
        <v>126.71304000000001</v>
      </c>
      <c r="VX194">
        <v>110.64107</v>
      </c>
      <c r="VY194">
        <v>109.90522</v>
      </c>
      <c r="VZ194">
        <v>99.720590000000001</v>
      </c>
      <c r="WA194">
        <v>109.38088</v>
      </c>
      <c r="WB194">
        <v>87.801590000000004</v>
      </c>
      <c r="WC194" t="e">
        <v>#N/A</v>
      </c>
    </row>
    <row r="195" spans="1:601" x14ac:dyDescent="0.25">
      <c r="A195" s="2">
        <v>43742</v>
      </c>
      <c r="B195">
        <v>79.111825999999994</v>
      </c>
      <c r="C195">
        <v>87.205153999999993</v>
      </c>
      <c r="D195">
        <v>75.407207</v>
      </c>
      <c r="E195">
        <v>99.78998</v>
      </c>
      <c r="F195">
        <v>113.28146</v>
      </c>
      <c r="G195">
        <v>120.2319</v>
      </c>
      <c r="H195">
        <v>155.01757000000001</v>
      </c>
      <c r="I195">
        <v>126.88179</v>
      </c>
      <c r="J195">
        <v>98.213480000000004</v>
      </c>
      <c r="K195">
        <v>103.18429999999999</v>
      </c>
      <c r="L195">
        <v>122.03243000000001</v>
      </c>
      <c r="M195">
        <v>142.25537</v>
      </c>
      <c r="N195">
        <v>130.50085999999999</v>
      </c>
      <c r="O195">
        <v>150.88297</v>
      </c>
      <c r="P195">
        <v>127.56534000000001</v>
      </c>
      <c r="Q195">
        <v>124.21235</v>
      </c>
      <c r="R195">
        <v>71.784589999999994</v>
      </c>
      <c r="S195">
        <v>126.87130999999999</v>
      </c>
      <c r="T195">
        <v>136.95589000000001</v>
      </c>
      <c r="U195">
        <v>104.50075</v>
      </c>
      <c r="V195">
        <v>118.78557000000001</v>
      </c>
      <c r="W195">
        <v>126.04676000000001</v>
      </c>
      <c r="X195">
        <v>154.61626000000001</v>
      </c>
      <c r="Y195">
        <v>98.029820000000001</v>
      </c>
      <c r="Z195">
        <v>124.06068</v>
      </c>
      <c r="AA195">
        <v>148.15006</v>
      </c>
      <c r="AB195">
        <v>121.11787</v>
      </c>
      <c r="AC195">
        <v>132.9008</v>
      </c>
      <c r="AD195">
        <v>183.9298</v>
      </c>
      <c r="AE195">
        <v>105.29268</v>
      </c>
      <c r="AF195">
        <v>115.28023</v>
      </c>
      <c r="AG195">
        <v>113.19671</v>
      </c>
      <c r="AH195">
        <v>99.879544999999993</v>
      </c>
      <c r="AI195">
        <v>88.095455999999999</v>
      </c>
      <c r="AJ195">
        <v>92.836820000000003</v>
      </c>
      <c r="AK195">
        <v>90.993553000000006</v>
      </c>
      <c r="AL195">
        <v>129.26195000000001</v>
      </c>
      <c r="AM195">
        <v>139.48348999999999</v>
      </c>
      <c r="AN195">
        <v>124.6737</v>
      </c>
      <c r="AO195">
        <v>123.59905000000001</v>
      </c>
      <c r="AP195">
        <v>104.5806</v>
      </c>
      <c r="AQ195">
        <v>113.39254</v>
      </c>
      <c r="AR195">
        <v>136.09003000000001</v>
      </c>
      <c r="AS195">
        <v>124.08713</v>
      </c>
      <c r="AT195">
        <v>72.317719999999994</v>
      </c>
      <c r="AU195">
        <v>130.29766000000001</v>
      </c>
      <c r="AV195">
        <v>128.02439000000001</v>
      </c>
      <c r="AW195">
        <v>111.6842</v>
      </c>
      <c r="AX195">
        <v>103.28288000000001</v>
      </c>
      <c r="AY195">
        <v>132.56507999999999</v>
      </c>
      <c r="AZ195">
        <v>116.38769000000001</v>
      </c>
      <c r="BA195">
        <v>76.02843</v>
      </c>
      <c r="BB195">
        <v>124.67988</v>
      </c>
      <c r="BC195">
        <v>97.451009999999997</v>
      </c>
      <c r="BD195">
        <v>125.67641999999999</v>
      </c>
      <c r="BE195">
        <v>131.71802</v>
      </c>
      <c r="BF195">
        <v>131.64552</v>
      </c>
      <c r="BG195">
        <v>120.90409</v>
      </c>
      <c r="BH195">
        <v>98.150975000000003</v>
      </c>
      <c r="BI195">
        <v>77.073449999999994</v>
      </c>
      <c r="BJ195">
        <v>122.58458</v>
      </c>
      <c r="BK195">
        <v>110.94099</v>
      </c>
      <c r="BL195">
        <v>129.01595</v>
      </c>
      <c r="BM195">
        <v>113.88341</v>
      </c>
      <c r="BN195">
        <v>153.62934999999999</v>
      </c>
      <c r="BO195">
        <v>125.45013</v>
      </c>
      <c r="BP195">
        <v>119.19417</v>
      </c>
      <c r="BQ195">
        <v>102.37675</v>
      </c>
      <c r="BR195">
        <v>122.59687</v>
      </c>
      <c r="BS195">
        <v>106.86462</v>
      </c>
      <c r="BT195">
        <v>115.113</v>
      </c>
      <c r="BU195">
        <v>132.70864</v>
      </c>
      <c r="BV195">
        <v>119.65951</v>
      </c>
      <c r="BW195">
        <v>122.16123</v>
      </c>
      <c r="BX195">
        <v>71.240984999999995</v>
      </c>
      <c r="BY195">
        <v>92.038332999999994</v>
      </c>
      <c r="BZ195">
        <v>92.547979999999995</v>
      </c>
      <c r="CA195">
        <v>107.8199</v>
      </c>
      <c r="CB195">
        <v>80.781610000000001</v>
      </c>
      <c r="CC195">
        <v>109.54125999999999</v>
      </c>
      <c r="CD195">
        <v>124.53188</v>
      </c>
      <c r="CE195">
        <v>163.94316000000001</v>
      </c>
      <c r="CF195">
        <v>107.68946</v>
      </c>
      <c r="CG195">
        <v>109.34827</v>
      </c>
      <c r="CH195">
        <v>97.34263</v>
      </c>
      <c r="CI195">
        <v>106.73390999999999</v>
      </c>
      <c r="CJ195">
        <v>116.98738</v>
      </c>
      <c r="CK195">
        <v>93.322609999999997</v>
      </c>
      <c r="CL195">
        <v>119.39502</v>
      </c>
      <c r="CM195">
        <v>105.85505000000001</v>
      </c>
      <c r="CN195">
        <v>106.32598</v>
      </c>
      <c r="CO195">
        <v>233.75468000000001</v>
      </c>
      <c r="CP195">
        <v>103.84146</v>
      </c>
      <c r="CQ195">
        <v>99.090680000000006</v>
      </c>
      <c r="CR195">
        <v>117.11149</v>
      </c>
      <c r="CS195">
        <v>123.09371</v>
      </c>
      <c r="CT195">
        <v>127.25557999999999</v>
      </c>
      <c r="CU195">
        <v>84.043520000000001</v>
      </c>
      <c r="CV195">
        <v>121.36178</v>
      </c>
      <c r="CW195">
        <v>73.643249999999995</v>
      </c>
      <c r="CX195">
        <v>103.49942</v>
      </c>
      <c r="CY195">
        <v>129.12608</v>
      </c>
      <c r="CZ195">
        <v>127.52827000000001</v>
      </c>
      <c r="DA195">
        <v>152.69037</v>
      </c>
      <c r="DB195">
        <v>82.385339999999999</v>
      </c>
      <c r="DC195">
        <v>98.636097000000007</v>
      </c>
      <c r="DD195">
        <v>81.687880000000007</v>
      </c>
      <c r="DE195">
        <v>139.4701</v>
      </c>
      <c r="DF195">
        <v>109.8745</v>
      </c>
      <c r="DG195">
        <v>112.45972</v>
      </c>
      <c r="DH195">
        <v>100.20941000000001</v>
      </c>
      <c r="DI195">
        <v>109.77200999999999</v>
      </c>
      <c r="DJ195">
        <v>101.97842</v>
      </c>
      <c r="DK195">
        <v>109.83698</v>
      </c>
      <c r="DL195">
        <v>114.61638000000001</v>
      </c>
      <c r="DM195">
        <v>96.277060000000006</v>
      </c>
      <c r="DN195">
        <v>99.338329999999999</v>
      </c>
      <c r="DO195">
        <v>133.29418000000001</v>
      </c>
      <c r="DP195">
        <v>115.56095000000001</v>
      </c>
      <c r="DQ195">
        <v>90.401535999999993</v>
      </c>
      <c r="DR195">
        <v>140.44976</v>
      </c>
      <c r="DS195">
        <v>144.71898999999999</v>
      </c>
      <c r="DT195">
        <v>144.15630999999999</v>
      </c>
      <c r="DU195">
        <v>83.170869999999994</v>
      </c>
      <c r="DV195">
        <v>85.386723000000003</v>
      </c>
      <c r="DW195">
        <v>105.08255</v>
      </c>
      <c r="DX195">
        <v>109.14224</v>
      </c>
      <c r="DY195">
        <v>119.26227</v>
      </c>
      <c r="DZ195">
        <v>100.84198000000001</v>
      </c>
      <c r="EA195">
        <v>128.50903</v>
      </c>
      <c r="EB195">
        <v>113.18926999999999</v>
      </c>
      <c r="EC195">
        <v>119.65035</v>
      </c>
      <c r="ED195">
        <v>149.69019</v>
      </c>
      <c r="EE195">
        <v>124.24674</v>
      </c>
      <c r="EF195">
        <v>137.27441999999999</v>
      </c>
      <c r="EG195">
        <v>90.947366000000002</v>
      </c>
      <c r="EH195">
        <v>104.89703</v>
      </c>
      <c r="EI195">
        <v>101.74673</v>
      </c>
      <c r="EJ195">
        <v>94.819879999999998</v>
      </c>
      <c r="EK195">
        <v>109.46384999999999</v>
      </c>
      <c r="EL195">
        <v>94.616789999999995</v>
      </c>
      <c r="EM195">
        <v>92.914516000000006</v>
      </c>
      <c r="EN195">
        <v>172.39232000000001</v>
      </c>
      <c r="EO195">
        <v>82.125339999999994</v>
      </c>
      <c r="EP195">
        <v>122.95316</v>
      </c>
      <c r="EQ195">
        <v>97.242230000000006</v>
      </c>
      <c r="ER195">
        <v>116.44112</v>
      </c>
      <c r="ES195">
        <v>106.9362</v>
      </c>
      <c r="ET195">
        <v>152.31394</v>
      </c>
      <c r="EU195">
        <v>103.52046</v>
      </c>
      <c r="EV195">
        <v>160.72290000000001</v>
      </c>
      <c r="EW195">
        <v>93.836754999999997</v>
      </c>
      <c r="EX195">
        <v>89.823139999999995</v>
      </c>
      <c r="EY195">
        <v>130.63160999999999</v>
      </c>
      <c r="EZ195">
        <v>132.88390000000001</v>
      </c>
      <c r="FA195">
        <v>159.54299</v>
      </c>
      <c r="FB195">
        <v>97.308915999999996</v>
      </c>
      <c r="FC195">
        <v>136.26858999999999</v>
      </c>
      <c r="FD195">
        <v>117.41061999999999</v>
      </c>
      <c r="FE195">
        <v>94.281829999999999</v>
      </c>
      <c r="FF195">
        <v>116.30625000000001</v>
      </c>
      <c r="FG195">
        <v>147.78448</v>
      </c>
      <c r="FH195">
        <v>108.23926</v>
      </c>
      <c r="FI195">
        <v>92.12227</v>
      </c>
      <c r="FJ195">
        <v>137.04895999999999</v>
      </c>
      <c r="FK195">
        <v>100.71801000000001</v>
      </c>
      <c r="FL195">
        <v>126.53097</v>
      </c>
      <c r="FM195">
        <v>193.03459000000001</v>
      </c>
      <c r="FN195">
        <v>139.87751</v>
      </c>
      <c r="FO195">
        <v>135.8415</v>
      </c>
      <c r="FP195">
        <v>142.28065000000001</v>
      </c>
      <c r="FQ195">
        <v>136.75981999999999</v>
      </c>
      <c r="FR195">
        <v>115.30082</v>
      </c>
      <c r="FS195">
        <v>113.07155</v>
      </c>
      <c r="FT195">
        <v>80.481964000000005</v>
      </c>
      <c r="FU195">
        <v>126.82701</v>
      </c>
      <c r="FV195">
        <v>116.15893</v>
      </c>
      <c r="FW195">
        <v>116.90145</v>
      </c>
      <c r="FX195">
        <v>121.81471999999999</v>
      </c>
      <c r="FY195">
        <v>119.90561</v>
      </c>
      <c r="FZ195">
        <v>125.69244999999999</v>
      </c>
      <c r="GA195">
        <v>103.55954</v>
      </c>
      <c r="GB195">
        <v>124.95668000000001</v>
      </c>
      <c r="GC195">
        <v>125.93725999999999</v>
      </c>
      <c r="GD195">
        <v>121.28773</v>
      </c>
      <c r="GE195">
        <v>125.68095</v>
      </c>
      <c r="GF195">
        <v>115.13379999999999</v>
      </c>
      <c r="GG195">
        <v>141.49368000000001</v>
      </c>
      <c r="GH195">
        <v>138.31716</v>
      </c>
      <c r="GI195">
        <v>101.78095</v>
      </c>
      <c r="GJ195">
        <v>94.513069999999999</v>
      </c>
      <c r="GK195">
        <v>135.37889999999999</v>
      </c>
      <c r="GL195">
        <v>140.58553000000001</v>
      </c>
      <c r="GM195">
        <v>104.3991</v>
      </c>
      <c r="GN195">
        <v>139.74321</v>
      </c>
      <c r="GO195">
        <v>148.85579000000001</v>
      </c>
      <c r="GP195">
        <v>135.63155</v>
      </c>
      <c r="GQ195">
        <v>110.8912</v>
      </c>
      <c r="GR195">
        <v>94.228650000000002</v>
      </c>
      <c r="GS195">
        <v>124.43308</v>
      </c>
      <c r="GT195">
        <v>118.88018</v>
      </c>
      <c r="GU195">
        <v>93.826187000000004</v>
      </c>
      <c r="GV195">
        <v>126.59472</v>
      </c>
      <c r="GW195">
        <v>119.73935</v>
      </c>
      <c r="GX195">
        <v>164.21328</v>
      </c>
      <c r="GY195">
        <v>114.94656999999999</v>
      </c>
      <c r="GZ195">
        <v>96.811526999999998</v>
      </c>
      <c r="HA195">
        <v>133.63774000000001</v>
      </c>
      <c r="HB195">
        <v>125.7901</v>
      </c>
      <c r="HC195">
        <v>124.22405000000001</v>
      </c>
      <c r="HD195">
        <v>91.546350000000004</v>
      </c>
      <c r="HE195">
        <v>119.64413999999999</v>
      </c>
      <c r="HF195">
        <v>131.01516000000001</v>
      </c>
      <c r="HG195">
        <v>99.754660000000001</v>
      </c>
      <c r="HH195">
        <v>121.55924</v>
      </c>
      <c r="HI195">
        <v>146.34936999999999</v>
      </c>
      <c r="HJ195">
        <v>103.41302</v>
      </c>
      <c r="HK195">
        <v>102.95882</v>
      </c>
      <c r="HL195">
        <v>140.36941999999999</v>
      </c>
      <c r="HM195">
        <v>120.07532999999999</v>
      </c>
      <c r="HN195">
        <v>163.57740000000001</v>
      </c>
      <c r="HO195">
        <v>132.65881999999999</v>
      </c>
      <c r="HP195">
        <v>120.08599</v>
      </c>
      <c r="HQ195">
        <v>116.26282999999999</v>
      </c>
      <c r="HR195">
        <v>70.736134000000007</v>
      </c>
      <c r="HS195">
        <v>126.72945</v>
      </c>
      <c r="HT195">
        <v>118.44436</v>
      </c>
      <c r="HU195">
        <v>136.91213999999999</v>
      </c>
      <c r="HV195">
        <v>81.970613999999998</v>
      </c>
      <c r="HW195">
        <v>124.91679000000001</v>
      </c>
      <c r="HX195">
        <v>88.40419</v>
      </c>
      <c r="HY195">
        <v>121.83793</v>
      </c>
      <c r="HZ195">
        <v>115.59492</v>
      </c>
      <c r="IA195">
        <v>155.54498000000001</v>
      </c>
      <c r="IB195">
        <v>93.089439999999996</v>
      </c>
      <c r="IC195">
        <v>113.24755</v>
      </c>
      <c r="ID195">
        <v>116.70327</v>
      </c>
      <c r="IE195">
        <v>119.39045</v>
      </c>
      <c r="IF195">
        <v>94.369452999999993</v>
      </c>
      <c r="IG195">
        <v>126.57925</v>
      </c>
      <c r="IH195">
        <v>135.87294</v>
      </c>
      <c r="II195">
        <v>147.6198</v>
      </c>
      <c r="IJ195">
        <v>197.46118000000001</v>
      </c>
      <c r="IK195">
        <v>126.6211</v>
      </c>
      <c r="IL195">
        <v>100.41143</v>
      </c>
      <c r="IM195">
        <v>134.99409</v>
      </c>
      <c r="IN195">
        <v>127.78331</v>
      </c>
      <c r="IO195">
        <v>115.21245</v>
      </c>
      <c r="IP195">
        <v>122.96420000000001</v>
      </c>
      <c r="IQ195">
        <v>107.39821000000001</v>
      </c>
      <c r="IR195">
        <v>98.781229999999994</v>
      </c>
      <c r="IS195">
        <v>120.17565999999999</v>
      </c>
      <c r="IT195">
        <v>171.36296999999999</v>
      </c>
      <c r="IU195">
        <v>99.182653000000002</v>
      </c>
      <c r="IV195">
        <v>86.282396000000006</v>
      </c>
      <c r="IW195">
        <v>109.65805</v>
      </c>
      <c r="IX195">
        <v>110.79743999999999</v>
      </c>
      <c r="IY195">
        <v>134.27175</v>
      </c>
      <c r="IZ195">
        <v>119.41240999999999</v>
      </c>
      <c r="JA195">
        <v>114.07453</v>
      </c>
      <c r="JB195">
        <v>149.7627</v>
      </c>
      <c r="JC195">
        <v>136.88685000000001</v>
      </c>
      <c r="JD195">
        <v>131.79491999999999</v>
      </c>
      <c r="JE195">
        <v>110.86189</v>
      </c>
      <c r="JF195">
        <v>86.833584000000002</v>
      </c>
      <c r="JG195">
        <v>156.48447999999999</v>
      </c>
      <c r="JH195">
        <v>108.45935</v>
      </c>
      <c r="JI195">
        <v>140.62492</v>
      </c>
      <c r="JJ195">
        <v>133.89308</v>
      </c>
      <c r="JK195">
        <v>136.35991000000001</v>
      </c>
      <c r="JL195">
        <v>109.62488999999999</v>
      </c>
      <c r="JM195">
        <v>119.12323000000001</v>
      </c>
      <c r="JN195">
        <v>103.58467</v>
      </c>
      <c r="JO195">
        <v>120.83002</v>
      </c>
      <c r="JP195">
        <v>123.81464</v>
      </c>
      <c r="JQ195">
        <v>116.31156</v>
      </c>
      <c r="JR195">
        <v>122.27321999999999</v>
      </c>
      <c r="JS195">
        <v>118.48197</v>
      </c>
      <c r="JT195">
        <v>118.66807</v>
      </c>
      <c r="JU195">
        <v>131.54632000000001</v>
      </c>
      <c r="JV195">
        <v>122.24554999999999</v>
      </c>
      <c r="JW195">
        <v>106.72109</v>
      </c>
      <c r="JX195">
        <v>118.0665</v>
      </c>
      <c r="JY195">
        <v>163.27169000000001</v>
      </c>
      <c r="JZ195">
        <v>118.47920000000001</v>
      </c>
      <c r="KA195">
        <v>152.74694</v>
      </c>
      <c r="KB195">
        <v>143.09943000000001</v>
      </c>
      <c r="KC195">
        <v>108.27943</v>
      </c>
      <c r="KD195">
        <v>108.06828</v>
      </c>
      <c r="KE195">
        <v>99.597054999999997</v>
      </c>
      <c r="KF195">
        <v>81.345579999999998</v>
      </c>
      <c r="KG195">
        <v>147.41552999999999</v>
      </c>
      <c r="KH195">
        <v>105.3087</v>
      </c>
      <c r="KI195">
        <v>104.3964</v>
      </c>
      <c r="KJ195">
        <v>217.87166999999999</v>
      </c>
      <c r="KK195">
        <v>109.96716000000001</v>
      </c>
      <c r="KL195">
        <v>127.67854</v>
      </c>
      <c r="KM195">
        <v>98.406345000000002</v>
      </c>
      <c r="KN195">
        <v>130.11930000000001</v>
      </c>
      <c r="KO195">
        <v>110.26907</v>
      </c>
      <c r="KP195">
        <v>56.532972999999998</v>
      </c>
      <c r="KQ195">
        <v>120.21642</v>
      </c>
      <c r="KR195">
        <v>136.71082999999999</v>
      </c>
      <c r="KS195">
        <v>97.752470000000002</v>
      </c>
      <c r="KT195">
        <v>113.58886</v>
      </c>
      <c r="KU195">
        <v>124.60551</v>
      </c>
      <c r="KV195">
        <v>102.73012</v>
      </c>
      <c r="KW195">
        <v>109.00586</v>
      </c>
      <c r="KX195">
        <v>79.253540000000001</v>
      </c>
      <c r="KY195">
        <v>118.08826999999999</v>
      </c>
      <c r="KZ195">
        <v>121.70886</v>
      </c>
      <c r="LA195">
        <v>139.22322</v>
      </c>
      <c r="LB195">
        <v>124.68939</v>
      </c>
      <c r="LC195">
        <v>104.10454</v>
      </c>
      <c r="LD195">
        <v>122.00933999999999</v>
      </c>
      <c r="LE195">
        <v>124.95064000000001</v>
      </c>
      <c r="LF195">
        <v>106.79694000000001</v>
      </c>
      <c r="LG195">
        <v>106.72063</v>
      </c>
      <c r="LH195">
        <v>131.84747999999999</v>
      </c>
      <c r="LI195">
        <v>129.17106000000001</v>
      </c>
      <c r="LJ195">
        <v>118.29476</v>
      </c>
      <c r="LK195">
        <v>126.66215</v>
      </c>
      <c r="LL195">
        <v>101.71014</v>
      </c>
      <c r="LM195">
        <v>95.895826999999997</v>
      </c>
      <c r="LN195">
        <v>102.52254000000001</v>
      </c>
      <c r="LO195">
        <v>82.927869999999999</v>
      </c>
      <c r="LP195">
        <v>121.7154</v>
      </c>
      <c r="LQ195">
        <v>127.03415</v>
      </c>
      <c r="LR195">
        <v>105.01394999999999</v>
      </c>
      <c r="LS195">
        <v>114.54115</v>
      </c>
      <c r="LT195">
        <v>141.73532</v>
      </c>
      <c r="LU195">
        <v>113.67716</v>
      </c>
      <c r="LV195">
        <v>118.06108999999999</v>
      </c>
      <c r="LW195">
        <v>123.56873</v>
      </c>
      <c r="LX195">
        <v>106.6597</v>
      </c>
      <c r="LY195">
        <v>109.7342</v>
      </c>
      <c r="LZ195">
        <v>123.30269</v>
      </c>
      <c r="MA195">
        <v>127.56425</v>
      </c>
      <c r="MB195">
        <v>145.0179</v>
      </c>
      <c r="MC195">
        <v>131.60614000000001</v>
      </c>
      <c r="MD195">
        <v>119.00078999999999</v>
      </c>
      <c r="ME195">
        <v>94.264799999999994</v>
      </c>
      <c r="MF195">
        <v>105.28312</v>
      </c>
      <c r="MG195">
        <v>184.75913</v>
      </c>
      <c r="MH195">
        <v>113.9569</v>
      </c>
      <c r="MI195">
        <v>133.38357999999999</v>
      </c>
      <c r="MJ195">
        <v>123.854</v>
      </c>
      <c r="MK195">
        <v>155.08458999999999</v>
      </c>
      <c r="ML195">
        <v>143.29991000000001</v>
      </c>
      <c r="MM195">
        <v>137.35541000000001</v>
      </c>
      <c r="MN195">
        <v>83.099406999999999</v>
      </c>
      <c r="MO195">
        <v>120.32765999999999</v>
      </c>
      <c r="MP195">
        <v>121.99575</v>
      </c>
      <c r="MQ195">
        <v>86.953526999999994</v>
      </c>
      <c r="MR195">
        <v>93.175923999999995</v>
      </c>
      <c r="MS195">
        <v>76.136489999999995</v>
      </c>
      <c r="MT195">
        <v>96.279070000000004</v>
      </c>
      <c r="MU195">
        <v>119.04315</v>
      </c>
      <c r="MV195">
        <v>124.91655</v>
      </c>
      <c r="MW195">
        <v>108.96605</v>
      </c>
      <c r="MX195">
        <v>100.25183</v>
      </c>
      <c r="MY195">
        <v>119.84726999999999</v>
      </c>
      <c r="MZ195">
        <v>70.942824999999999</v>
      </c>
      <c r="NA195">
        <v>133.90564000000001</v>
      </c>
      <c r="NB195">
        <v>135.19727</v>
      </c>
      <c r="NC195">
        <v>118.7028</v>
      </c>
      <c r="ND195">
        <v>102.51981000000001</v>
      </c>
      <c r="NE195">
        <v>105.21014</v>
      </c>
      <c r="NF195">
        <v>87.547669999999997</v>
      </c>
      <c r="NG195">
        <v>141.37644</v>
      </c>
      <c r="NH195">
        <v>130.94915</v>
      </c>
      <c r="NI195">
        <v>147.59182999999999</v>
      </c>
      <c r="NJ195">
        <v>112.82661</v>
      </c>
      <c r="NK195">
        <v>108.33354</v>
      </c>
      <c r="NL195">
        <v>97.520690000000002</v>
      </c>
      <c r="NM195">
        <v>80.440370000000001</v>
      </c>
      <c r="NN195">
        <v>114.59424</v>
      </c>
      <c r="NO195">
        <v>147.31068999999999</v>
      </c>
      <c r="NP195">
        <v>144.63037</v>
      </c>
      <c r="NQ195">
        <v>113.61485</v>
      </c>
      <c r="NR195">
        <v>126.68451</v>
      </c>
      <c r="NS195">
        <v>137.55665999999999</v>
      </c>
      <c r="NT195">
        <v>131.01315</v>
      </c>
      <c r="NU195">
        <v>121.87154</v>
      </c>
      <c r="NV195">
        <v>101.34917</v>
      </c>
      <c r="NW195">
        <v>120.05</v>
      </c>
      <c r="NX195">
        <v>112.86029000000001</v>
      </c>
      <c r="NY195">
        <v>129.39588000000001</v>
      </c>
      <c r="NZ195">
        <v>128.79995</v>
      </c>
      <c r="OA195">
        <v>125.30083999999999</v>
      </c>
      <c r="OB195">
        <v>108.18594</v>
      </c>
      <c r="OC195">
        <v>126.74791</v>
      </c>
      <c r="OD195">
        <v>121.37121</v>
      </c>
      <c r="OE195">
        <v>108.39239000000001</v>
      </c>
      <c r="OF195">
        <v>134.13872000000001</v>
      </c>
      <c r="OG195">
        <v>128.48613</v>
      </c>
      <c r="OH195">
        <v>122.6074</v>
      </c>
      <c r="OI195">
        <v>130.82675</v>
      </c>
      <c r="OJ195">
        <v>109.48838000000001</v>
      </c>
      <c r="OK195">
        <v>121.80843</v>
      </c>
      <c r="OL195">
        <v>134.18190000000001</v>
      </c>
      <c r="OM195">
        <v>107.83054</v>
      </c>
      <c r="ON195">
        <v>117.14342000000001</v>
      </c>
      <c r="OO195">
        <v>128.19829999999999</v>
      </c>
      <c r="OP195">
        <v>134.15210999999999</v>
      </c>
      <c r="OQ195">
        <v>90.786016000000004</v>
      </c>
      <c r="OR195">
        <v>148.75121999999999</v>
      </c>
      <c r="OS195">
        <v>139.83971</v>
      </c>
      <c r="OT195">
        <v>96.707295999999999</v>
      </c>
      <c r="OU195">
        <v>97.944739999999996</v>
      </c>
      <c r="OV195">
        <v>103.00875000000001</v>
      </c>
      <c r="OW195">
        <v>135.06201999999999</v>
      </c>
      <c r="OX195">
        <v>109.96755</v>
      </c>
      <c r="OY195">
        <v>136.63292000000001</v>
      </c>
      <c r="OZ195">
        <v>133.25667000000001</v>
      </c>
      <c r="PA195">
        <v>88.989779999999996</v>
      </c>
      <c r="PB195">
        <v>146.80837</v>
      </c>
      <c r="PC195">
        <v>140.98554999999999</v>
      </c>
      <c r="PD195">
        <v>132.48193000000001</v>
      </c>
      <c r="PE195">
        <v>108.72718999999999</v>
      </c>
      <c r="PF195">
        <v>133.4419</v>
      </c>
      <c r="PG195">
        <v>133.12526</v>
      </c>
      <c r="PH195">
        <v>164.72692000000001</v>
      </c>
      <c r="PI195">
        <v>90.613680000000002</v>
      </c>
      <c r="PJ195">
        <v>111.79771</v>
      </c>
      <c r="PK195">
        <v>112.62211000000001</v>
      </c>
      <c r="PL195">
        <v>130.66427999999999</v>
      </c>
      <c r="PM195">
        <v>129.66292999999999</v>
      </c>
      <c r="PN195">
        <v>120.18813</v>
      </c>
      <c r="PO195">
        <v>117.44595</v>
      </c>
      <c r="PP195">
        <v>114.73876</v>
      </c>
      <c r="PQ195">
        <v>123.14836</v>
      </c>
      <c r="PR195">
        <v>119.59214</v>
      </c>
      <c r="PS195">
        <v>121.77410999999999</v>
      </c>
      <c r="PT195">
        <v>153.83962</v>
      </c>
      <c r="PU195">
        <v>136.86469</v>
      </c>
      <c r="PV195">
        <v>103.54810999999999</v>
      </c>
      <c r="PW195">
        <v>113.70946000000001</v>
      </c>
      <c r="PX195">
        <v>124.69410999999999</v>
      </c>
      <c r="PY195">
        <v>105.78364999999999</v>
      </c>
      <c r="PZ195">
        <v>155.10377</v>
      </c>
      <c r="QA195">
        <v>134.55906999999999</v>
      </c>
      <c r="QB195">
        <v>130.67205999999999</v>
      </c>
      <c r="QC195">
        <v>114.89521000000001</v>
      </c>
      <c r="QD195">
        <v>129.13263000000001</v>
      </c>
      <c r="QE195">
        <v>119.46339999999999</v>
      </c>
      <c r="QF195">
        <v>121.18255000000001</v>
      </c>
      <c r="QG195">
        <v>106.11194</v>
      </c>
      <c r="QH195">
        <v>147.75397000000001</v>
      </c>
      <c r="QI195">
        <v>130.69326000000001</v>
      </c>
      <c r="QJ195">
        <v>195.74272999999999</v>
      </c>
      <c r="QK195">
        <v>120.56077000000001</v>
      </c>
      <c r="QL195">
        <v>152.1472</v>
      </c>
      <c r="QM195">
        <v>98.455029999999994</v>
      </c>
      <c r="QN195">
        <v>126.16388999999999</v>
      </c>
      <c r="QO195">
        <v>111.99579</v>
      </c>
      <c r="QP195">
        <v>76.786083000000005</v>
      </c>
      <c r="QQ195">
        <v>154.12103999999999</v>
      </c>
      <c r="QR195">
        <v>123.11315999999999</v>
      </c>
      <c r="QS195">
        <v>72.083569999999995</v>
      </c>
      <c r="QT195">
        <v>116.93951</v>
      </c>
      <c r="QU195">
        <v>100.90696</v>
      </c>
      <c r="QV195">
        <v>136.58098000000001</v>
      </c>
      <c r="QW195">
        <v>142.96377000000001</v>
      </c>
      <c r="QX195">
        <v>101.77808</v>
      </c>
      <c r="QY195">
        <v>125.17995999999999</v>
      </c>
      <c r="QZ195">
        <v>112.48258</v>
      </c>
      <c r="RA195">
        <v>102.37159</v>
      </c>
      <c r="RB195">
        <v>114.69835</v>
      </c>
      <c r="RC195">
        <v>130.68699000000001</v>
      </c>
      <c r="RD195">
        <v>147.84209999999999</v>
      </c>
      <c r="RE195">
        <v>133.56180000000001</v>
      </c>
      <c r="RF195">
        <v>107.34335</v>
      </c>
      <c r="RG195">
        <v>98.482543000000007</v>
      </c>
      <c r="RH195">
        <v>119.85948999999999</v>
      </c>
      <c r="RI195">
        <v>136.60087999999999</v>
      </c>
      <c r="RJ195">
        <v>109.80718</v>
      </c>
      <c r="RK195">
        <v>124.81494000000001</v>
      </c>
      <c r="RL195">
        <v>97.624340000000004</v>
      </c>
      <c r="RM195">
        <v>105.43107999999999</v>
      </c>
      <c r="RN195">
        <v>112.19683999999999</v>
      </c>
      <c r="RO195">
        <v>122.34117999999999</v>
      </c>
      <c r="RP195">
        <v>99.121857000000006</v>
      </c>
      <c r="RQ195">
        <v>137.02493999999999</v>
      </c>
      <c r="RR195">
        <v>72.863924999999995</v>
      </c>
      <c r="RS195">
        <v>134.45748</v>
      </c>
      <c r="RT195">
        <v>104.73253</v>
      </c>
      <c r="RU195">
        <v>126.10299999999999</v>
      </c>
      <c r="RV195">
        <v>96.412503999999998</v>
      </c>
      <c r="RW195">
        <v>121.74325</v>
      </c>
      <c r="RX195">
        <v>113.26275</v>
      </c>
      <c r="RY195">
        <v>135.22218000000001</v>
      </c>
      <c r="RZ195">
        <v>65.920143999999993</v>
      </c>
      <c r="SA195">
        <v>124.28382999999999</v>
      </c>
      <c r="SB195">
        <v>159.77377000000001</v>
      </c>
      <c r="SC195">
        <v>120.27045</v>
      </c>
      <c r="SD195">
        <v>93.004810000000006</v>
      </c>
      <c r="SE195">
        <v>127.15094999999999</v>
      </c>
      <c r="SF195">
        <v>104.41333</v>
      </c>
      <c r="SG195">
        <v>114.91597</v>
      </c>
      <c r="SH195">
        <v>113.69436</v>
      </c>
      <c r="SI195">
        <v>143.60719</v>
      </c>
      <c r="SJ195">
        <v>82.765764000000004</v>
      </c>
      <c r="SK195">
        <v>121.76758</v>
      </c>
      <c r="SL195">
        <v>122.39462</v>
      </c>
      <c r="SM195">
        <v>74.310249999999996</v>
      </c>
      <c r="SN195">
        <v>138.67995999999999</v>
      </c>
      <c r="SO195">
        <v>120.62194</v>
      </c>
      <c r="SP195">
        <v>119.52242</v>
      </c>
      <c r="SQ195">
        <v>117.92585</v>
      </c>
      <c r="SR195">
        <v>152.31966</v>
      </c>
      <c r="SS195">
        <v>113.79201</v>
      </c>
      <c r="ST195">
        <v>108.33559</v>
      </c>
      <c r="SU195">
        <v>104.50154999999999</v>
      </c>
      <c r="SV195">
        <v>91.293882999999994</v>
      </c>
      <c r="SW195">
        <v>105.14811</v>
      </c>
      <c r="SX195">
        <v>180.33911000000001</v>
      </c>
      <c r="SY195">
        <v>81.125460000000004</v>
      </c>
      <c r="SZ195">
        <v>177.85872000000001</v>
      </c>
      <c r="TA195">
        <v>112.04485</v>
      </c>
      <c r="TB195">
        <v>128.80383</v>
      </c>
      <c r="TC195">
        <v>116.40141</v>
      </c>
      <c r="TD195">
        <v>97.059560000000005</v>
      </c>
      <c r="TE195">
        <v>111.94924</v>
      </c>
      <c r="TF195">
        <v>80.707300000000004</v>
      </c>
      <c r="TG195">
        <v>141.55985000000001</v>
      </c>
      <c r="TH195">
        <v>122.34439999999999</v>
      </c>
      <c r="TI195">
        <v>96.813770000000005</v>
      </c>
      <c r="TJ195">
        <v>105.90161000000001</v>
      </c>
      <c r="TK195">
        <v>87.99203</v>
      </c>
      <c r="TL195">
        <v>133.74100999999999</v>
      </c>
      <c r="TM195">
        <v>132.93350000000001</v>
      </c>
      <c r="TN195">
        <v>98.739773</v>
      </c>
      <c r="TO195">
        <v>163.43340000000001</v>
      </c>
      <c r="TP195">
        <v>158.83855</v>
      </c>
      <c r="TQ195">
        <v>120.30517</v>
      </c>
      <c r="TR195">
        <v>112.64011000000001</v>
      </c>
      <c r="TS195">
        <v>137.55923999999999</v>
      </c>
      <c r="TT195">
        <v>140.10981000000001</v>
      </c>
      <c r="TU195">
        <v>117.02572000000001</v>
      </c>
      <c r="TV195">
        <v>96.031695999999997</v>
      </c>
      <c r="TW195">
        <v>89.091269999999994</v>
      </c>
      <c r="TX195">
        <v>123.00548999999999</v>
      </c>
      <c r="TY195">
        <v>132.26159999999999</v>
      </c>
      <c r="TZ195">
        <v>228.47790000000001</v>
      </c>
      <c r="UA195">
        <v>95.667670000000001</v>
      </c>
      <c r="UB195">
        <v>107.41719000000001</v>
      </c>
      <c r="UC195">
        <v>98.340739999999997</v>
      </c>
      <c r="UD195">
        <v>98.834974000000003</v>
      </c>
      <c r="UE195">
        <v>146.02023</v>
      </c>
      <c r="UF195">
        <v>87.998559999999998</v>
      </c>
      <c r="UG195">
        <v>114.49068</v>
      </c>
      <c r="UH195">
        <v>184.04633999999999</v>
      </c>
      <c r="UI195">
        <v>123.92027</v>
      </c>
      <c r="UJ195">
        <v>163.38812999999999</v>
      </c>
      <c r="UK195">
        <v>121.7687</v>
      </c>
      <c r="UL195">
        <v>178.37468000000001</v>
      </c>
      <c r="UM195">
        <v>82.975970000000004</v>
      </c>
      <c r="UN195">
        <v>133.42331999999999</v>
      </c>
      <c r="UO195">
        <v>126.36242</v>
      </c>
      <c r="UP195">
        <v>97.837760000000003</v>
      </c>
      <c r="UQ195">
        <v>109.31116</v>
      </c>
      <c r="UR195">
        <v>96.217613999999998</v>
      </c>
      <c r="US195">
        <v>134.06975</v>
      </c>
      <c r="UT195">
        <v>94.224082999999993</v>
      </c>
      <c r="UU195">
        <v>149.72261</v>
      </c>
      <c r="UV195">
        <v>280.75337000000002</v>
      </c>
      <c r="UW195">
        <v>104.40727</v>
      </c>
      <c r="UX195">
        <v>138.59219999999999</v>
      </c>
      <c r="UY195">
        <v>155.65227999999999</v>
      </c>
      <c r="UZ195">
        <v>147.17524</v>
      </c>
      <c r="VA195">
        <v>137.99290999999999</v>
      </c>
      <c r="VB195">
        <v>97.114630000000005</v>
      </c>
      <c r="VC195">
        <v>129.75496999999999</v>
      </c>
      <c r="VD195">
        <v>120.16155000000001</v>
      </c>
      <c r="VE195">
        <v>140.36195000000001</v>
      </c>
      <c r="VF195" t="e">
        <v>#N/A</v>
      </c>
      <c r="VG195">
        <v>151.78818000000001</v>
      </c>
      <c r="VH195">
        <v>126.78982000000001</v>
      </c>
      <c r="VI195">
        <v>123.66153</v>
      </c>
      <c r="VJ195">
        <v>101.79864999999999</v>
      </c>
      <c r="VK195">
        <v>101.71521</v>
      </c>
      <c r="VL195">
        <v>161.58183</v>
      </c>
      <c r="VM195">
        <v>123.56021</v>
      </c>
      <c r="VN195">
        <v>135.15825000000001</v>
      </c>
      <c r="VO195">
        <v>102.94474</v>
      </c>
      <c r="VP195">
        <v>126.35962000000001</v>
      </c>
      <c r="VQ195">
        <v>125.58678</v>
      </c>
      <c r="VR195">
        <v>190.4443</v>
      </c>
      <c r="VS195">
        <v>135.09</v>
      </c>
      <c r="VT195">
        <v>93.133277000000007</v>
      </c>
      <c r="VU195">
        <v>111.35836999999999</v>
      </c>
      <c r="VV195">
        <v>100.19490999999999</v>
      </c>
      <c r="VW195">
        <v>127.48829000000001</v>
      </c>
      <c r="VX195">
        <v>112.96726</v>
      </c>
      <c r="VY195">
        <v>110.84123</v>
      </c>
      <c r="VZ195">
        <v>100.10016</v>
      </c>
      <c r="WA195">
        <v>110.05379000000001</v>
      </c>
      <c r="WB195">
        <v>88.125079999999997</v>
      </c>
      <c r="WC195" t="e">
        <v>#N/A</v>
      </c>
    </row>
    <row r="196" spans="1:601" x14ac:dyDescent="0.25">
      <c r="A196" s="2">
        <v>43745</v>
      </c>
      <c r="B196">
        <v>80.151223999999999</v>
      </c>
      <c r="C196">
        <v>86.24333</v>
      </c>
      <c r="D196">
        <v>75.061890000000005</v>
      </c>
      <c r="E196">
        <v>100.83399</v>
      </c>
      <c r="F196">
        <v>113.8691</v>
      </c>
      <c r="G196">
        <v>120.72423000000001</v>
      </c>
      <c r="H196">
        <v>156.35443000000001</v>
      </c>
      <c r="I196">
        <v>126.36436999999999</v>
      </c>
      <c r="J196">
        <v>97.767353</v>
      </c>
      <c r="K196">
        <v>102.74926000000001</v>
      </c>
      <c r="L196">
        <v>122.46825</v>
      </c>
      <c r="M196">
        <v>141.57900000000001</v>
      </c>
      <c r="N196">
        <v>132.36517000000001</v>
      </c>
      <c r="O196">
        <v>151.29963000000001</v>
      </c>
      <c r="P196">
        <v>128.43263999999999</v>
      </c>
      <c r="Q196">
        <v>125.22221</v>
      </c>
      <c r="R196">
        <v>71.970885999999993</v>
      </c>
      <c r="S196">
        <v>128.80552</v>
      </c>
      <c r="T196">
        <v>138.60122000000001</v>
      </c>
      <c r="U196">
        <v>104.66889</v>
      </c>
      <c r="V196">
        <v>119.49414</v>
      </c>
      <c r="W196">
        <v>127.15946</v>
      </c>
      <c r="X196">
        <v>156.26245</v>
      </c>
      <c r="Y196">
        <v>98.109470000000002</v>
      </c>
      <c r="Z196">
        <v>124.99832000000001</v>
      </c>
      <c r="AA196">
        <v>149.45525000000001</v>
      </c>
      <c r="AB196">
        <v>121.49285</v>
      </c>
      <c r="AC196">
        <v>132.01271</v>
      </c>
      <c r="AD196">
        <v>184.70812000000001</v>
      </c>
      <c r="AE196">
        <v>106.04606</v>
      </c>
      <c r="AF196">
        <v>117.66623</v>
      </c>
      <c r="AG196">
        <v>113.96841999999999</v>
      </c>
      <c r="AH196">
        <v>99.183612999999994</v>
      </c>
      <c r="AI196">
        <v>88.357650000000007</v>
      </c>
      <c r="AJ196">
        <v>93.636143000000004</v>
      </c>
      <c r="AK196">
        <v>88.945465999999996</v>
      </c>
      <c r="AL196">
        <v>127.63008000000001</v>
      </c>
      <c r="AM196">
        <v>140.65624</v>
      </c>
      <c r="AN196">
        <v>125.84537</v>
      </c>
      <c r="AO196">
        <v>122.78802</v>
      </c>
      <c r="AP196">
        <v>104.76211000000001</v>
      </c>
      <c r="AQ196">
        <v>113.49901</v>
      </c>
      <c r="AR196">
        <v>137.32882000000001</v>
      </c>
      <c r="AS196">
        <v>125.82992</v>
      </c>
      <c r="AT196">
        <v>72.947353000000007</v>
      </c>
      <c r="AU196">
        <v>130.7705</v>
      </c>
      <c r="AV196">
        <v>130.65665999999999</v>
      </c>
      <c r="AW196">
        <v>113.38544</v>
      </c>
      <c r="AX196">
        <v>102.76067</v>
      </c>
      <c r="AY196">
        <v>132.91757000000001</v>
      </c>
      <c r="AZ196">
        <v>116.8413</v>
      </c>
      <c r="BA196">
        <v>77.390799999999999</v>
      </c>
      <c r="BB196">
        <v>125.78473</v>
      </c>
      <c r="BC196">
        <v>96.357209999999995</v>
      </c>
      <c r="BD196">
        <v>125.11069999999999</v>
      </c>
      <c r="BE196">
        <v>133.29451</v>
      </c>
      <c r="BF196">
        <v>129.58517000000001</v>
      </c>
      <c r="BG196">
        <v>122.30995</v>
      </c>
      <c r="BH196">
        <v>98.424270000000007</v>
      </c>
      <c r="BI196">
        <v>76.821969999999993</v>
      </c>
      <c r="BJ196">
        <v>119.3683</v>
      </c>
      <c r="BK196">
        <v>112.12759</v>
      </c>
      <c r="BL196">
        <v>129.22206</v>
      </c>
      <c r="BM196">
        <v>115.06559</v>
      </c>
      <c r="BN196">
        <v>152.54056</v>
      </c>
      <c r="BO196">
        <v>126.06068</v>
      </c>
      <c r="BP196">
        <v>119.91329</v>
      </c>
      <c r="BQ196">
        <v>103.9162</v>
      </c>
      <c r="BR196">
        <v>122.59687</v>
      </c>
      <c r="BS196">
        <v>108.49236000000001</v>
      </c>
      <c r="BT196">
        <v>115.58028</v>
      </c>
      <c r="BU196">
        <v>133.53740999999999</v>
      </c>
      <c r="BV196">
        <v>119.4679</v>
      </c>
      <c r="BW196">
        <v>121.50872</v>
      </c>
      <c r="BX196">
        <v>71.905153999999996</v>
      </c>
      <c r="BY196">
        <v>92.981064000000003</v>
      </c>
      <c r="BZ196">
        <v>92.666370000000001</v>
      </c>
      <c r="CA196">
        <v>108.82756999999999</v>
      </c>
      <c r="CB196">
        <v>82.344350000000006</v>
      </c>
      <c r="CC196">
        <v>111.80199</v>
      </c>
      <c r="CD196">
        <v>127.0386</v>
      </c>
      <c r="CE196">
        <v>165.82891000000001</v>
      </c>
      <c r="CF196">
        <v>109.15922</v>
      </c>
      <c r="CG196">
        <v>111.6242</v>
      </c>
      <c r="CH196">
        <v>99.482969999999995</v>
      </c>
      <c r="CI196">
        <v>108.10250000000001</v>
      </c>
      <c r="CJ196">
        <v>117.04264000000001</v>
      </c>
      <c r="CK196">
        <v>94.119489999999999</v>
      </c>
      <c r="CL196">
        <v>120.09007</v>
      </c>
      <c r="CM196">
        <v>105.56778</v>
      </c>
      <c r="CN196">
        <v>106.24843</v>
      </c>
      <c r="CO196">
        <v>236.28632999999999</v>
      </c>
      <c r="CP196">
        <v>105.04088</v>
      </c>
      <c r="CQ196">
        <v>99.17568</v>
      </c>
      <c r="CR196">
        <v>118.72681</v>
      </c>
      <c r="CS196">
        <v>123.95910000000001</v>
      </c>
      <c r="CT196">
        <v>128.17017999999999</v>
      </c>
      <c r="CU196">
        <v>86.140060000000005</v>
      </c>
      <c r="CV196">
        <v>121.71857</v>
      </c>
      <c r="CW196">
        <v>76.708420000000004</v>
      </c>
      <c r="CX196">
        <v>103.31993</v>
      </c>
      <c r="CY196">
        <v>129.89273</v>
      </c>
      <c r="CZ196">
        <v>128.88495</v>
      </c>
      <c r="DA196">
        <v>154.54436999999999</v>
      </c>
      <c r="DB196">
        <v>82.739395000000002</v>
      </c>
      <c r="DC196">
        <v>98.440473999999995</v>
      </c>
      <c r="DD196">
        <v>82.275139999999993</v>
      </c>
      <c r="DE196">
        <v>141.97135</v>
      </c>
      <c r="DF196">
        <v>110.40965</v>
      </c>
      <c r="DG196">
        <v>112.35983</v>
      </c>
      <c r="DH196">
        <v>101.35845</v>
      </c>
      <c r="DI196">
        <v>110.61660999999999</v>
      </c>
      <c r="DJ196">
        <v>101.96679</v>
      </c>
      <c r="DK196">
        <v>110.3991</v>
      </c>
      <c r="DL196">
        <v>114.88041</v>
      </c>
      <c r="DM196">
        <v>97.403769999999994</v>
      </c>
      <c r="DN196">
        <v>100.3541</v>
      </c>
      <c r="DO196">
        <v>134.89678000000001</v>
      </c>
      <c r="DP196">
        <v>116.28182</v>
      </c>
      <c r="DQ196">
        <v>89.63494</v>
      </c>
      <c r="DR196">
        <v>139.61624</v>
      </c>
      <c r="DS196">
        <v>144.21386999999999</v>
      </c>
      <c r="DT196">
        <v>142.13926000000001</v>
      </c>
      <c r="DU196">
        <v>83.811176000000003</v>
      </c>
      <c r="DV196">
        <v>86.020786000000001</v>
      </c>
      <c r="DW196">
        <v>104.39348</v>
      </c>
      <c r="DX196">
        <v>110.62214</v>
      </c>
      <c r="DY196">
        <v>120.46885</v>
      </c>
      <c r="DZ196">
        <v>103.10973</v>
      </c>
      <c r="EA196">
        <v>130.43705</v>
      </c>
      <c r="EB196">
        <v>113.32697</v>
      </c>
      <c r="EC196">
        <v>120.099</v>
      </c>
      <c r="ED196">
        <v>154.63604000000001</v>
      </c>
      <c r="EE196">
        <v>125.38557</v>
      </c>
      <c r="EF196">
        <v>138.69409999999999</v>
      </c>
      <c r="EG196">
        <v>91.720839999999995</v>
      </c>
      <c r="EH196">
        <v>104.66664</v>
      </c>
      <c r="EI196">
        <v>102.94249000000001</v>
      </c>
      <c r="EJ196">
        <v>95.655422999999999</v>
      </c>
      <c r="EK196">
        <v>111.96588</v>
      </c>
      <c r="EL196">
        <v>94.631389999999996</v>
      </c>
      <c r="EM196">
        <v>93.346400000000003</v>
      </c>
      <c r="EN196">
        <v>172.60391999999999</v>
      </c>
      <c r="EO196">
        <v>82.223500000000001</v>
      </c>
      <c r="EP196">
        <v>125.56643</v>
      </c>
      <c r="EQ196">
        <v>95.954465999999996</v>
      </c>
      <c r="ER196">
        <v>113.79210999999999</v>
      </c>
      <c r="ES196">
        <v>107.7701</v>
      </c>
      <c r="ET196">
        <v>151.85292999999999</v>
      </c>
      <c r="EU196">
        <v>103.38169000000001</v>
      </c>
      <c r="EV196">
        <v>160.87849</v>
      </c>
      <c r="EW196">
        <v>94.537294000000003</v>
      </c>
      <c r="EX196">
        <v>90.878569999999996</v>
      </c>
      <c r="EY196">
        <v>131.45125999999999</v>
      </c>
      <c r="EZ196">
        <v>132.50386</v>
      </c>
      <c r="FA196">
        <v>160.42769999999999</v>
      </c>
      <c r="FB196">
        <v>98.553749999999994</v>
      </c>
      <c r="FC196">
        <v>136.78954999999999</v>
      </c>
      <c r="FD196">
        <v>118.02341</v>
      </c>
      <c r="FE196">
        <v>97.526790000000005</v>
      </c>
      <c r="FF196">
        <v>116.76822</v>
      </c>
      <c r="FG196">
        <v>147.90843000000001</v>
      </c>
      <c r="FH196">
        <v>108.34614999999999</v>
      </c>
      <c r="FI196">
        <v>92.594784000000004</v>
      </c>
      <c r="FJ196">
        <v>138.71727000000001</v>
      </c>
      <c r="FK196">
        <v>101.14133</v>
      </c>
      <c r="FL196">
        <v>127.95966</v>
      </c>
      <c r="FM196">
        <v>195.43034</v>
      </c>
      <c r="FN196">
        <v>141.74467000000001</v>
      </c>
      <c r="FO196">
        <v>137.92677</v>
      </c>
      <c r="FP196">
        <v>142.13569000000001</v>
      </c>
      <c r="FQ196">
        <v>136.22369</v>
      </c>
      <c r="FR196">
        <v>115.38731</v>
      </c>
      <c r="FS196">
        <v>112.6572</v>
      </c>
      <c r="FT196">
        <v>81.674515999999997</v>
      </c>
      <c r="FU196">
        <v>127.7257</v>
      </c>
      <c r="FV196">
        <v>116.15893</v>
      </c>
      <c r="FW196">
        <v>116.94168000000001</v>
      </c>
      <c r="FX196">
        <v>122.95327</v>
      </c>
      <c r="FY196">
        <v>120.29384</v>
      </c>
      <c r="FZ196">
        <v>126.12056</v>
      </c>
      <c r="GA196">
        <v>103.59050000000001</v>
      </c>
      <c r="GB196">
        <v>126.15178</v>
      </c>
      <c r="GC196">
        <v>126.67686</v>
      </c>
      <c r="GD196">
        <v>122.67234000000001</v>
      </c>
      <c r="GE196">
        <v>126.04561</v>
      </c>
      <c r="GF196">
        <v>115.86958</v>
      </c>
      <c r="GG196">
        <v>142.80772999999999</v>
      </c>
      <c r="GH196">
        <v>140.01219</v>
      </c>
      <c r="GI196">
        <v>101.97606</v>
      </c>
      <c r="GJ196">
        <v>94.931510000000003</v>
      </c>
      <c r="GK196">
        <v>136.90299999999999</v>
      </c>
      <c r="GL196">
        <v>142.47970000000001</v>
      </c>
      <c r="GM196">
        <v>105.23157999999999</v>
      </c>
      <c r="GN196">
        <v>141.32106999999999</v>
      </c>
      <c r="GO196">
        <v>149.54993999999999</v>
      </c>
      <c r="GP196">
        <v>138.86002999999999</v>
      </c>
      <c r="GQ196">
        <v>111.65412999999999</v>
      </c>
      <c r="GR196">
        <v>94.627035000000006</v>
      </c>
      <c r="GS196">
        <v>128.91091</v>
      </c>
      <c r="GT196">
        <v>119.61826000000001</v>
      </c>
      <c r="GU196">
        <v>94.456559999999996</v>
      </c>
      <c r="GV196">
        <v>127.97225</v>
      </c>
      <c r="GW196">
        <v>120.58855</v>
      </c>
      <c r="GX196">
        <v>161.95402999999999</v>
      </c>
      <c r="GY196">
        <v>115.84363999999999</v>
      </c>
      <c r="GZ196">
        <v>96.799840000000003</v>
      </c>
      <c r="HA196">
        <v>134.61648</v>
      </c>
      <c r="HB196">
        <v>126.35672</v>
      </c>
      <c r="HC196">
        <v>123.93855000000001</v>
      </c>
      <c r="HD196">
        <v>92.158699999999996</v>
      </c>
      <c r="HE196">
        <v>119.93762</v>
      </c>
      <c r="HF196">
        <v>131.87164999999999</v>
      </c>
      <c r="HG196">
        <v>100.92216000000001</v>
      </c>
      <c r="HH196">
        <v>123.42815</v>
      </c>
      <c r="HI196">
        <v>146.65878000000001</v>
      </c>
      <c r="HJ196">
        <v>106.02217</v>
      </c>
      <c r="HK196">
        <v>104.38651</v>
      </c>
      <c r="HL196">
        <v>142.80475000000001</v>
      </c>
      <c r="HM196">
        <v>122.09196</v>
      </c>
      <c r="HN196">
        <v>163.08749</v>
      </c>
      <c r="HO196">
        <v>134.41283999999999</v>
      </c>
      <c r="HP196">
        <v>120.64713</v>
      </c>
      <c r="HQ196">
        <v>117.94392999999999</v>
      </c>
      <c r="HR196">
        <v>70.769036</v>
      </c>
      <c r="HS196">
        <v>128.36331000000001</v>
      </c>
      <c r="HT196">
        <v>118.38981</v>
      </c>
      <c r="HU196">
        <v>140.81667999999999</v>
      </c>
      <c r="HV196">
        <v>83.132409999999993</v>
      </c>
      <c r="HW196">
        <v>125.55609</v>
      </c>
      <c r="HX196">
        <v>89.150130000000004</v>
      </c>
      <c r="HY196">
        <v>122.92833</v>
      </c>
      <c r="HZ196">
        <v>118.08465</v>
      </c>
      <c r="IA196">
        <v>157.46529000000001</v>
      </c>
      <c r="IB196">
        <v>94.512200000000007</v>
      </c>
      <c r="IC196">
        <v>114.38694</v>
      </c>
      <c r="ID196">
        <v>116.84078</v>
      </c>
      <c r="IE196">
        <v>118.59678</v>
      </c>
      <c r="IF196">
        <v>94.934534999999997</v>
      </c>
      <c r="IG196">
        <v>128.3886</v>
      </c>
      <c r="IH196">
        <v>136.82194000000001</v>
      </c>
      <c r="II196">
        <v>148.63785999999999</v>
      </c>
      <c r="IJ196">
        <v>195.68100000000001</v>
      </c>
      <c r="IK196">
        <v>127.08471</v>
      </c>
      <c r="IL196">
        <v>100.53614</v>
      </c>
      <c r="IM196">
        <v>139.94799</v>
      </c>
      <c r="IN196">
        <v>127.11369000000001</v>
      </c>
      <c r="IO196">
        <v>114.90575</v>
      </c>
      <c r="IP196">
        <v>122.46428</v>
      </c>
      <c r="IQ196">
        <v>107.68499</v>
      </c>
      <c r="IR196">
        <v>99.945139999999995</v>
      </c>
      <c r="IS196">
        <v>122.39442</v>
      </c>
      <c r="IT196">
        <v>170.92850000000001</v>
      </c>
      <c r="IU196">
        <v>102.50962</v>
      </c>
      <c r="IV196">
        <v>86.615530000000007</v>
      </c>
      <c r="IW196">
        <v>108.64803000000001</v>
      </c>
      <c r="IX196">
        <v>112.95605</v>
      </c>
      <c r="IY196">
        <v>134.98721</v>
      </c>
      <c r="IZ196">
        <v>120.57299999999999</v>
      </c>
      <c r="JA196">
        <v>114.35339999999999</v>
      </c>
      <c r="JB196">
        <v>149.28532999999999</v>
      </c>
      <c r="JC196">
        <v>136.71252000000001</v>
      </c>
      <c r="JD196">
        <v>131.75993</v>
      </c>
      <c r="JE196">
        <v>111.13487000000001</v>
      </c>
      <c r="JF196">
        <v>87.149996000000002</v>
      </c>
      <c r="JG196">
        <v>156.67219</v>
      </c>
      <c r="JH196">
        <v>111.82133</v>
      </c>
      <c r="JI196">
        <v>139.29651000000001</v>
      </c>
      <c r="JJ196">
        <v>133.24276</v>
      </c>
      <c r="JK196">
        <v>138.04982999999999</v>
      </c>
      <c r="JL196">
        <v>109.09115</v>
      </c>
      <c r="JM196">
        <v>119.59027</v>
      </c>
      <c r="JN196">
        <v>103.82781</v>
      </c>
      <c r="JO196">
        <v>122.36223</v>
      </c>
      <c r="JP196">
        <v>123.50986</v>
      </c>
      <c r="JQ196">
        <v>116.45663</v>
      </c>
      <c r="JR196">
        <v>123.8835</v>
      </c>
      <c r="JS196">
        <v>118.05612000000001</v>
      </c>
      <c r="JT196">
        <v>119.70025</v>
      </c>
      <c r="JU196">
        <v>132.78935999999999</v>
      </c>
      <c r="JV196">
        <v>120.87492</v>
      </c>
      <c r="JW196">
        <v>107.64385</v>
      </c>
      <c r="JX196">
        <v>118.24156000000001</v>
      </c>
      <c r="JY196">
        <v>161.87823</v>
      </c>
      <c r="JZ196">
        <v>117.59208</v>
      </c>
      <c r="KA196">
        <v>148.89284000000001</v>
      </c>
      <c r="KB196">
        <v>144.93535</v>
      </c>
      <c r="KC196">
        <v>108.14742</v>
      </c>
      <c r="KD196">
        <v>108.90667000000001</v>
      </c>
      <c r="KE196">
        <v>101.62828</v>
      </c>
      <c r="KF196">
        <v>81.837535000000003</v>
      </c>
      <c r="KG196">
        <v>147.73383000000001</v>
      </c>
      <c r="KH196">
        <v>105.62263</v>
      </c>
      <c r="KI196">
        <v>105.12521</v>
      </c>
      <c r="KJ196">
        <v>212.40778</v>
      </c>
      <c r="KK196">
        <v>110.86241</v>
      </c>
      <c r="KL196">
        <v>128.07472999999999</v>
      </c>
      <c r="KM196">
        <v>98.864054999999993</v>
      </c>
      <c r="KN196">
        <v>126.21706</v>
      </c>
      <c r="KO196">
        <v>110.89901999999999</v>
      </c>
      <c r="KP196">
        <v>58.032119999999999</v>
      </c>
      <c r="KQ196">
        <v>121.33564</v>
      </c>
      <c r="KR196">
        <v>138.21019000000001</v>
      </c>
      <c r="KS196">
        <v>98.796535000000006</v>
      </c>
      <c r="KT196">
        <v>113.74879</v>
      </c>
      <c r="KU196">
        <v>125.60623</v>
      </c>
      <c r="KV196">
        <v>103.00201</v>
      </c>
      <c r="KW196">
        <v>107.0992</v>
      </c>
      <c r="KX196">
        <v>78.516400000000004</v>
      </c>
      <c r="KY196">
        <v>116.54371</v>
      </c>
      <c r="KZ196">
        <v>120.22047999999999</v>
      </c>
      <c r="LA196">
        <v>139.18663000000001</v>
      </c>
      <c r="LB196">
        <v>125.52122</v>
      </c>
      <c r="LC196">
        <v>103.87658999999999</v>
      </c>
      <c r="LD196">
        <v>122.66482999999999</v>
      </c>
      <c r="LE196">
        <v>125.25915999999999</v>
      </c>
      <c r="LF196">
        <v>108.81726</v>
      </c>
      <c r="LG196">
        <v>107.75546</v>
      </c>
      <c r="LH196">
        <v>131.93467000000001</v>
      </c>
      <c r="LI196">
        <v>129.25646</v>
      </c>
      <c r="LJ196">
        <v>118.85105</v>
      </c>
      <c r="LK196">
        <v>127.20153000000001</v>
      </c>
      <c r="LL196">
        <v>101.75132000000001</v>
      </c>
      <c r="LM196">
        <v>95.108149999999995</v>
      </c>
      <c r="LN196">
        <v>103.77544</v>
      </c>
      <c r="LO196">
        <v>83.259182999999993</v>
      </c>
      <c r="LP196">
        <v>119.21588</v>
      </c>
      <c r="LQ196">
        <v>127.52395</v>
      </c>
      <c r="LR196">
        <v>106.65464</v>
      </c>
      <c r="LS196">
        <v>116.2283</v>
      </c>
      <c r="LT196">
        <v>140.84485000000001</v>
      </c>
      <c r="LU196">
        <v>114.79455</v>
      </c>
      <c r="LV196">
        <v>120.25508000000001</v>
      </c>
      <c r="LW196">
        <v>125.11375</v>
      </c>
      <c r="LX196">
        <v>106.05329</v>
      </c>
      <c r="LY196">
        <v>110.68423</v>
      </c>
      <c r="LZ196">
        <v>123.50792</v>
      </c>
      <c r="MA196">
        <v>127.54096</v>
      </c>
      <c r="MB196">
        <v>144.45088000000001</v>
      </c>
      <c r="MC196">
        <v>133.47563</v>
      </c>
      <c r="MD196">
        <v>120.22892</v>
      </c>
      <c r="ME196">
        <v>94.981520000000003</v>
      </c>
      <c r="MF196">
        <v>106.06219</v>
      </c>
      <c r="MG196">
        <v>186.63442000000001</v>
      </c>
      <c r="MH196">
        <v>112.95211</v>
      </c>
      <c r="MI196">
        <v>129.76424</v>
      </c>
      <c r="MJ196">
        <v>124.73285</v>
      </c>
      <c r="MK196">
        <v>154.87683999999999</v>
      </c>
      <c r="ML196">
        <v>143.84790000000001</v>
      </c>
      <c r="MM196">
        <v>139.37826999999999</v>
      </c>
      <c r="MN196">
        <v>83.571565000000007</v>
      </c>
      <c r="MO196">
        <v>120.97653</v>
      </c>
      <c r="MP196">
        <v>123.2191</v>
      </c>
      <c r="MQ196">
        <v>87.335660000000004</v>
      </c>
      <c r="MR196">
        <v>92.50197</v>
      </c>
      <c r="MS196">
        <v>77.789789999999996</v>
      </c>
      <c r="MT196">
        <v>101.25581</v>
      </c>
      <c r="MU196">
        <v>120.42246</v>
      </c>
      <c r="MV196">
        <v>124.50812000000001</v>
      </c>
      <c r="MW196">
        <v>109.87223</v>
      </c>
      <c r="MX196">
        <v>100.7192</v>
      </c>
      <c r="MY196">
        <v>121.45153000000001</v>
      </c>
      <c r="MZ196">
        <v>70.931979999999996</v>
      </c>
      <c r="NA196">
        <v>133.65877</v>
      </c>
      <c r="NB196">
        <v>136.16021000000001</v>
      </c>
      <c r="NC196">
        <v>120.80002</v>
      </c>
      <c r="ND196">
        <v>102.51981000000001</v>
      </c>
      <c r="NE196">
        <v>104.02612999999999</v>
      </c>
      <c r="NF196">
        <v>87.111526999999995</v>
      </c>
      <c r="NG196">
        <v>142.37909999999999</v>
      </c>
      <c r="NH196">
        <v>131.03359</v>
      </c>
      <c r="NI196">
        <v>149.07614000000001</v>
      </c>
      <c r="NJ196">
        <v>112.56411</v>
      </c>
      <c r="NK196">
        <v>110.35714</v>
      </c>
      <c r="NL196">
        <v>99.168265000000005</v>
      </c>
      <c r="NM196">
        <v>82.176732999999999</v>
      </c>
      <c r="NN196">
        <v>115.58687999999999</v>
      </c>
      <c r="NO196">
        <v>149.35714999999999</v>
      </c>
      <c r="NP196">
        <v>143.94001</v>
      </c>
      <c r="NQ196">
        <v>114.40331</v>
      </c>
      <c r="NR196">
        <v>131.25117</v>
      </c>
      <c r="NS196">
        <v>138.06738999999999</v>
      </c>
      <c r="NT196">
        <v>131.47385</v>
      </c>
      <c r="NU196">
        <v>124.60576</v>
      </c>
      <c r="NV196">
        <v>101.83338999999999</v>
      </c>
      <c r="NW196">
        <v>118.81322</v>
      </c>
      <c r="NX196">
        <v>114.15416999999999</v>
      </c>
      <c r="NY196">
        <v>130.19193000000001</v>
      </c>
      <c r="NZ196">
        <v>128.26458</v>
      </c>
      <c r="OA196">
        <v>125.81513</v>
      </c>
      <c r="OB196">
        <v>107.64049</v>
      </c>
      <c r="OC196">
        <v>124.47722</v>
      </c>
      <c r="OD196">
        <v>121.69616000000001</v>
      </c>
      <c r="OE196">
        <v>108.88563000000001</v>
      </c>
      <c r="OF196">
        <v>138.04181</v>
      </c>
      <c r="OG196">
        <v>129.4228</v>
      </c>
      <c r="OH196">
        <v>123.4434</v>
      </c>
      <c r="OI196">
        <v>131.97469000000001</v>
      </c>
      <c r="OJ196">
        <v>108.73564</v>
      </c>
      <c r="OK196">
        <v>123.24741</v>
      </c>
      <c r="OL196">
        <v>133.9785</v>
      </c>
      <c r="OM196">
        <v>108.31095999999999</v>
      </c>
      <c r="ON196">
        <v>118.26667999999999</v>
      </c>
      <c r="OO196">
        <v>128.59629000000001</v>
      </c>
      <c r="OP196">
        <v>133.54181</v>
      </c>
      <c r="OQ196">
        <v>91.203050000000005</v>
      </c>
      <c r="OR196">
        <v>149.64088000000001</v>
      </c>
      <c r="OS196">
        <v>140.37312</v>
      </c>
      <c r="OT196">
        <v>96.413210000000007</v>
      </c>
      <c r="OU196">
        <v>99.191373999999996</v>
      </c>
      <c r="OV196">
        <v>103.68512</v>
      </c>
      <c r="OW196">
        <v>139.81155000000001</v>
      </c>
      <c r="OX196">
        <v>109.123</v>
      </c>
      <c r="OY196">
        <v>135.97254000000001</v>
      </c>
      <c r="OZ196">
        <v>134.93378999999999</v>
      </c>
      <c r="PA196">
        <v>84.080579999999998</v>
      </c>
      <c r="PB196">
        <v>147.44081</v>
      </c>
      <c r="PC196">
        <v>142.67778000000001</v>
      </c>
      <c r="PD196">
        <v>132.02361999999999</v>
      </c>
      <c r="PE196">
        <v>107.29927000000001</v>
      </c>
      <c r="PF196">
        <v>134.29404</v>
      </c>
      <c r="PG196">
        <v>133.55842000000001</v>
      </c>
      <c r="PH196">
        <v>166.68093999999999</v>
      </c>
      <c r="PI196">
        <v>90.680930000000004</v>
      </c>
      <c r="PJ196">
        <v>111.86461</v>
      </c>
      <c r="PK196">
        <v>111.56281</v>
      </c>
      <c r="PL196">
        <v>131.70023</v>
      </c>
      <c r="PM196">
        <v>129.91228000000001</v>
      </c>
      <c r="PN196">
        <v>121.05844999999999</v>
      </c>
      <c r="PO196">
        <v>116.44834</v>
      </c>
      <c r="PP196">
        <v>112.90770999999999</v>
      </c>
      <c r="PQ196">
        <v>124.85411999999999</v>
      </c>
      <c r="PR196">
        <v>121.27518999999999</v>
      </c>
      <c r="PS196">
        <v>123.56898</v>
      </c>
      <c r="PT196">
        <v>159.57456999999999</v>
      </c>
      <c r="PU196">
        <v>138.29602</v>
      </c>
      <c r="PV196">
        <v>104.31916</v>
      </c>
      <c r="PW196">
        <v>114.32227</v>
      </c>
      <c r="PX196">
        <v>125.83861</v>
      </c>
      <c r="PY196">
        <v>107.37638</v>
      </c>
      <c r="PZ196">
        <v>151.75447</v>
      </c>
      <c r="QA196">
        <v>135.25809000000001</v>
      </c>
      <c r="QB196">
        <v>131.91054</v>
      </c>
      <c r="QC196">
        <v>117.48417999999999</v>
      </c>
      <c r="QD196">
        <v>129.63302999999999</v>
      </c>
      <c r="QE196">
        <v>119.71501000000001</v>
      </c>
      <c r="QF196">
        <v>120.22517000000001</v>
      </c>
      <c r="QG196">
        <v>107.05098</v>
      </c>
      <c r="QH196">
        <v>147.8305</v>
      </c>
      <c r="QI196">
        <v>128.48240999999999</v>
      </c>
      <c r="QJ196">
        <v>194.05183</v>
      </c>
      <c r="QK196">
        <v>121.35638</v>
      </c>
      <c r="QL196">
        <v>153.54408000000001</v>
      </c>
      <c r="QM196">
        <v>98.534834000000004</v>
      </c>
      <c r="QN196">
        <v>122.80368</v>
      </c>
      <c r="QO196">
        <v>111.42501</v>
      </c>
      <c r="QP196">
        <v>77.725226000000006</v>
      </c>
      <c r="QQ196">
        <v>154.55053000000001</v>
      </c>
      <c r="QR196">
        <v>124.68456999999999</v>
      </c>
      <c r="QS196">
        <v>71.980800000000002</v>
      </c>
      <c r="QT196">
        <v>118.60695</v>
      </c>
      <c r="QU196">
        <v>99.528413999999998</v>
      </c>
      <c r="QV196">
        <v>137.34531000000001</v>
      </c>
      <c r="QW196">
        <v>143.25507999999999</v>
      </c>
      <c r="QX196">
        <v>104.06180999999999</v>
      </c>
      <c r="QY196">
        <v>125.00877</v>
      </c>
      <c r="QZ196">
        <v>117.56289</v>
      </c>
      <c r="RA196">
        <v>104.40774</v>
      </c>
      <c r="RB196">
        <v>116.2366</v>
      </c>
      <c r="RC196">
        <v>134.15735000000001</v>
      </c>
      <c r="RD196">
        <v>148.18537000000001</v>
      </c>
      <c r="RE196">
        <v>134.45653999999999</v>
      </c>
      <c r="RF196">
        <v>106.89163000000001</v>
      </c>
      <c r="RG196">
        <v>97.90043</v>
      </c>
      <c r="RH196">
        <v>121.16513999999999</v>
      </c>
      <c r="RI196">
        <v>138.9239</v>
      </c>
      <c r="RJ196">
        <v>109.18746</v>
      </c>
      <c r="RK196">
        <v>125.40648</v>
      </c>
      <c r="RL196">
        <v>99.166589999999999</v>
      </c>
      <c r="RM196">
        <v>106.23668000000001</v>
      </c>
      <c r="RN196">
        <v>114.78619999999999</v>
      </c>
      <c r="RO196">
        <v>121.9032</v>
      </c>
      <c r="RP196">
        <v>98.875439999999998</v>
      </c>
      <c r="RQ196">
        <v>137.11000999999999</v>
      </c>
      <c r="RR196">
        <v>75.639116999999999</v>
      </c>
      <c r="RS196">
        <v>132.48757000000001</v>
      </c>
      <c r="RT196">
        <v>105.59887999999999</v>
      </c>
      <c r="RU196">
        <v>127.55401000000001</v>
      </c>
      <c r="RV196">
        <v>95.954210000000003</v>
      </c>
      <c r="RW196">
        <v>121.83799999999999</v>
      </c>
      <c r="RX196">
        <v>113.65551000000001</v>
      </c>
      <c r="RY196">
        <v>136.69505000000001</v>
      </c>
      <c r="RZ196">
        <v>67.824250000000006</v>
      </c>
      <c r="SA196">
        <v>124.28382999999999</v>
      </c>
      <c r="SB196">
        <v>160.48864</v>
      </c>
      <c r="SC196">
        <v>121.69906</v>
      </c>
      <c r="SD196">
        <v>93.367903999999996</v>
      </c>
      <c r="SE196">
        <v>126.27379000000001</v>
      </c>
      <c r="SF196">
        <v>106.27027</v>
      </c>
      <c r="SG196">
        <v>118.23900999999999</v>
      </c>
      <c r="SH196">
        <v>114.51428</v>
      </c>
      <c r="SI196">
        <v>143.20224999999999</v>
      </c>
      <c r="SJ196">
        <v>82.217560000000006</v>
      </c>
      <c r="SK196">
        <v>122.36552</v>
      </c>
      <c r="SL196">
        <v>122.93617999999999</v>
      </c>
      <c r="SM196">
        <v>75.610510000000005</v>
      </c>
      <c r="SN196">
        <v>139.21173999999999</v>
      </c>
      <c r="SO196">
        <v>120.39398</v>
      </c>
      <c r="SP196">
        <v>122.26795</v>
      </c>
      <c r="SQ196">
        <v>118.2435</v>
      </c>
      <c r="SR196">
        <v>151.32037</v>
      </c>
      <c r="SS196">
        <v>114.49142000000001</v>
      </c>
      <c r="ST196">
        <v>109.11843</v>
      </c>
      <c r="SU196">
        <v>107.19880000000001</v>
      </c>
      <c r="SV196">
        <v>91.450749999999999</v>
      </c>
      <c r="SW196">
        <v>104.3879</v>
      </c>
      <c r="SX196">
        <v>180.00673</v>
      </c>
      <c r="SY196">
        <v>83.660715999999994</v>
      </c>
      <c r="SZ196">
        <v>181.69317000000001</v>
      </c>
      <c r="TA196">
        <v>113.03155</v>
      </c>
      <c r="TB196">
        <v>129.01039</v>
      </c>
      <c r="TC196">
        <v>116.94013</v>
      </c>
      <c r="TD196">
        <v>96.760654000000002</v>
      </c>
      <c r="TE196">
        <v>112.41224</v>
      </c>
      <c r="TF196">
        <v>79.261399999999995</v>
      </c>
      <c r="TG196">
        <v>142.42784</v>
      </c>
      <c r="TH196">
        <v>123.97066</v>
      </c>
      <c r="TI196">
        <v>96.877784000000005</v>
      </c>
      <c r="TJ196">
        <v>107.20204</v>
      </c>
      <c r="TK196">
        <v>88.625275999999999</v>
      </c>
      <c r="TL196">
        <v>135.29947000000001</v>
      </c>
      <c r="TM196">
        <v>129.14099999999999</v>
      </c>
      <c r="TN196">
        <v>99.947816000000003</v>
      </c>
      <c r="TO196">
        <v>166.40613999999999</v>
      </c>
      <c r="TP196">
        <v>158.66426000000001</v>
      </c>
      <c r="TQ196">
        <v>119.95305</v>
      </c>
      <c r="TR196">
        <v>113.01378</v>
      </c>
      <c r="TS196">
        <v>139.09952999999999</v>
      </c>
      <c r="TT196">
        <v>141.42033000000001</v>
      </c>
      <c r="TU196">
        <v>118.37533000000001</v>
      </c>
      <c r="TV196">
        <v>96.794569999999993</v>
      </c>
      <c r="TW196">
        <v>89.394413999999998</v>
      </c>
      <c r="TX196">
        <v>124.49266</v>
      </c>
      <c r="TY196">
        <v>130.73858000000001</v>
      </c>
      <c r="TZ196">
        <v>226.51390000000001</v>
      </c>
      <c r="UA196">
        <v>95.214206000000004</v>
      </c>
      <c r="UB196">
        <v>107.34675</v>
      </c>
      <c r="UC196">
        <v>98.638827000000006</v>
      </c>
      <c r="UD196">
        <v>98.865472999999994</v>
      </c>
      <c r="UE196">
        <v>146.24467999999999</v>
      </c>
      <c r="UF196">
        <v>88.460579999999993</v>
      </c>
      <c r="UG196">
        <v>113.15687</v>
      </c>
      <c r="UH196">
        <v>184.84848</v>
      </c>
      <c r="UI196">
        <v>123.50946999999999</v>
      </c>
      <c r="UJ196">
        <v>165.89712</v>
      </c>
      <c r="UK196">
        <v>121.93877999999999</v>
      </c>
      <c r="UL196">
        <v>179.12656999999999</v>
      </c>
      <c r="UM196">
        <v>81.984160000000003</v>
      </c>
      <c r="UN196">
        <v>133.68398999999999</v>
      </c>
      <c r="UO196">
        <v>129.33095</v>
      </c>
      <c r="UP196">
        <v>97.298389999999998</v>
      </c>
      <c r="UQ196">
        <v>109.4731</v>
      </c>
      <c r="UR196">
        <v>93.5154</v>
      </c>
      <c r="US196">
        <v>132.68370999999999</v>
      </c>
      <c r="UT196">
        <v>94.607579999999999</v>
      </c>
      <c r="UU196">
        <v>153.99826999999999</v>
      </c>
      <c r="UV196">
        <v>282.40140000000002</v>
      </c>
      <c r="UW196">
        <v>104.72196</v>
      </c>
      <c r="UX196">
        <v>138.81975</v>
      </c>
      <c r="UY196">
        <v>157.12100000000001</v>
      </c>
      <c r="UZ196">
        <v>146.63773</v>
      </c>
      <c r="VA196">
        <v>137.58017000000001</v>
      </c>
      <c r="VB196">
        <v>93.873519999999999</v>
      </c>
      <c r="VC196">
        <v>132.00479000000001</v>
      </c>
      <c r="VD196">
        <v>121.88965</v>
      </c>
      <c r="VE196">
        <v>142.24969999999999</v>
      </c>
      <c r="VF196" t="e">
        <v>#N/A</v>
      </c>
      <c r="VG196">
        <v>159.41301999999999</v>
      </c>
      <c r="VH196">
        <v>128.43646000000001</v>
      </c>
      <c r="VI196">
        <v>121.47692000000001</v>
      </c>
      <c r="VJ196">
        <v>102.97483</v>
      </c>
      <c r="VK196">
        <v>101.58962</v>
      </c>
      <c r="VL196">
        <v>162.79238000000001</v>
      </c>
      <c r="VM196">
        <v>126.19696</v>
      </c>
      <c r="VN196">
        <v>135.24762000000001</v>
      </c>
      <c r="VO196">
        <v>104.02123</v>
      </c>
      <c r="VP196">
        <v>127.61279</v>
      </c>
      <c r="VQ196">
        <v>126.6814</v>
      </c>
      <c r="VR196">
        <v>191.71563</v>
      </c>
      <c r="VS196">
        <v>136.96473</v>
      </c>
      <c r="VT196">
        <v>93.992170000000002</v>
      </c>
      <c r="VU196">
        <v>112.20001999999999</v>
      </c>
      <c r="VV196">
        <v>101.07844</v>
      </c>
      <c r="VW196">
        <v>126.15597</v>
      </c>
      <c r="VX196">
        <v>116.23863</v>
      </c>
      <c r="VY196">
        <v>109.59716</v>
      </c>
      <c r="VZ196">
        <v>100.04479000000001</v>
      </c>
      <c r="WA196">
        <v>111.25008</v>
      </c>
      <c r="WB196">
        <v>88.933819999999997</v>
      </c>
      <c r="WC196" t="e">
        <v>#N/A</v>
      </c>
    </row>
    <row r="197" spans="1:601" x14ac:dyDescent="0.25">
      <c r="A197" s="2">
        <v>43746</v>
      </c>
      <c r="B197">
        <v>78.624949999999998</v>
      </c>
      <c r="C197">
        <v>84.458590000000001</v>
      </c>
      <c r="D197">
        <v>73.083150000000003</v>
      </c>
      <c r="E197">
        <v>100.03976</v>
      </c>
      <c r="F197">
        <v>113.41368</v>
      </c>
      <c r="G197">
        <v>118.87403</v>
      </c>
      <c r="H197">
        <v>152.63733999999999</v>
      </c>
      <c r="I197">
        <v>124.17909</v>
      </c>
      <c r="J197">
        <v>95.944869999999995</v>
      </c>
      <c r="K197">
        <v>99.511200000000002</v>
      </c>
      <c r="L197">
        <v>120.85903</v>
      </c>
      <c r="M197">
        <v>142.15872999999999</v>
      </c>
      <c r="N197">
        <v>131.19998000000001</v>
      </c>
      <c r="O197">
        <v>149.91079999999999</v>
      </c>
      <c r="P197">
        <v>128.25196</v>
      </c>
      <c r="Q197">
        <v>123.90939</v>
      </c>
      <c r="R197">
        <v>72.343469999999996</v>
      </c>
      <c r="S197">
        <v>128.01974000000001</v>
      </c>
      <c r="T197">
        <v>137.52391</v>
      </c>
      <c r="U197">
        <v>103.23968000000001</v>
      </c>
      <c r="V197">
        <v>118.24704</v>
      </c>
      <c r="W197">
        <v>125.35135</v>
      </c>
      <c r="X197">
        <v>157.4101</v>
      </c>
      <c r="Y197">
        <v>98.547560000000004</v>
      </c>
      <c r="Z197">
        <v>122.18541999999999</v>
      </c>
      <c r="AA197">
        <v>149.15185</v>
      </c>
      <c r="AB197">
        <v>121.30535</v>
      </c>
      <c r="AC197">
        <v>129.25968</v>
      </c>
      <c r="AD197">
        <v>181.67675</v>
      </c>
      <c r="AE197">
        <v>105.29921</v>
      </c>
      <c r="AF197">
        <v>116.02442000000001</v>
      </c>
      <c r="AG197">
        <v>112.59671</v>
      </c>
      <c r="AH197">
        <v>97.75573</v>
      </c>
      <c r="AI197">
        <v>87.020480000000006</v>
      </c>
      <c r="AJ197">
        <v>91.238150000000005</v>
      </c>
      <c r="AK197">
        <v>87.837819999999994</v>
      </c>
      <c r="AL197">
        <v>124.55467</v>
      </c>
      <c r="AM197">
        <v>140.01311999999999</v>
      </c>
      <c r="AN197">
        <v>124.76051</v>
      </c>
      <c r="AO197">
        <v>120.57124</v>
      </c>
      <c r="AP197">
        <v>103.419</v>
      </c>
      <c r="AQ197">
        <v>113.32761000000001</v>
      </c>
      <c r="AR197">
        <v>136.62093999999999</v>
      </c>
      <c r="AS197">
        <v>123.39001</v>
      </c>
      <c r="AT197">
        <v>71.912955999999994</v>
      </c>
      <c r="AU197">
        <v>129.64592999999999</v>
      </c>
      <c r="AV197">
        <v>130.65665999999999</v>
      </c>
      <c r="AW197">
        <v>113.43143000000001</v>
      </c>
      <c r="AX197">
        <v>102.52857</v>
      </c>
      <c r="AY197">
        <v>132.13123999999999</v>
      </c>
      <c r="AZ197">
        <v>114.83586</v>
      </c>
      <c r="BA197">
        <v>76.078779999999995</v>
      </c>
      <c r="BB197">
        <v>125.16896</v>
      </c>
      <c r="BC197">
        <v>95.143765000000002</v>
      </c>
      <c r="BD197">
        <v>124.76257</v>
      </c>
      <c r="BE197">
        <v>133.89248000000001</v>
      </c>
      <c r="BF197">
        <v>128.17545000000001</v>
      </c>
      <c r="BG197">
        <v>120.83378999999999</v>
      </c>
      <c r="BH197">
        <v>98.385230000000007</v>
      </c>
      <c r="BI197">
        <v>75.858959999999996</v>
      </c>
      <c r="BJ197">
        <v>114.52432</v>
      </c>
      <c r="BK197">
        <v>111.02686</v>
      </c>
      <c r="BL197">
        <v>127.88243</v>
      </c>
      <c r="BM197">
        <v>115.17818</v>
      </c>
      <c r="BN197">
        <v>151.01624000000001</v>
      </c>
      <c r="BO197">
        <v>122.94877</v>
      </c>
      <c r="BP197">
        <v>118.47506</v>
      </c>
      <c r="BQ197">
        <v>102.77561</v>
      </c>
      <c r="BR197">
        <v>121.25502</v>
      </c>
      <c r="BS197">
        <v>106.72308</v>
      </c>
      <c r="BT197">
        <v>114.14995999999999</v>
      </c>
      <c r="BU197">
        <v>129.70432</v>
      </c>
      <c r="BV197">
        <v>118.60567</v>
      </c>
      <c r="BW197">
        <v>120.78628999999999</v>
      </c>
      <c r="BX197">
        <v>70.897069999999999</v>
      </c>
      <c r="BY197">
        <v>91.402507</v>
      </c>
      <c r="BZ197">
        <v>91.999409999999997</v>
      </c>
      <c r="CA197">
        <v>107.75921</v>
      </c>
      <c r="CB197">
        <v>81.663150000000002</v>
      </c>
      <c r="CC197">
        <v>110.66322</v>
      </c>
      <c r="CD197">
        <v>125.95077999999999</v>
      </c>
      <c r="CE197">
        <v>165.71106</v>
      </c>
      <c r="CF197">
        <v>109.57420999999999</v>
      </c>
      <c r="CG197">
        <v>112.86561</v>
      </c>
      <c r="CH197">
        <v>99.183319999999995</v>
      </c>
      <c r="CI197">
        <v>106.71657</v>
      </c>
      <c r="CJ197">
        <v>117.31894</v>
      </c>
      <c r="CK197">
        <v>91.728865999999996</v>
      </c>
      <c r="CL197">
        <v>116.53757</v>
      </c>
      <c r="CM197">
        <v>105.46006</v>
      </c>
      <c r="CN197">
        <v>104.23202999999999</v>
      </c>
      <c r="CO197">
        <v>235.16116</v>
      </c>
      <c r="CP197">
        <v>104.13224</v>
      </c>
      <c r="CQ197">
        <v>99.005662999999998</v>
      </c>
      <c r="CR197">
        <v>115.95384</v>
      </c>
      <c r="CS197">
        <v>122.58642</v>
      </c>
      <c r="CT197">
        <v>127.58816</v>
      </c>
      <c r="CU197">
        <v>84.790180000000007</v>
      </c>
      <c r="CV197">
        <v>120.39333999999999</v>
      </c>
      <c r="CW197">
        <v>74.541659999999993</v>
      </c>
      <c r="CX197">
        <v>101.34542999999999</v>
      </c>
      <c r="CY197">
        <v>128.96180000000001</v>
      </c>
      <c r="CZ197">
        <v>128.93340000000001</v>
      </c>
      <c r="DA197">
        <v>151.29987</v>
      </c>
      <c r="DB197">
        <v>82.301456000000002</v>
      </c>
      <c r="DC197">
        <v>99.200505000000007</v>
      </c>
      <c r="DD197">
        <v>81.276799999999994</v>
      </c>
      <c r="DE197">
        <v>141.70455999999999</v>
      </c>
      <c r="DF197">
        <v>110.82590999999999</v>
      </c>
      <c r="DG197">
        <v>111.06144999999999</v>
      </c>
      <c r="DH197">
        <v>99.557550000000006</v>
      </c>
      <c r="DI197">
        <v>108.97712</v>
      </c>
      <c r="DJ197">
        <v>101.38485</v>
      </c>
      <c r="DK197">
        <v>110.23047</v>
      </c>
      <c r="DL197">
        <v>114.75387000000001</v>
      </c>
      <c r="DM197">
        <v>96.446070000000006</v>
      </c>
      <c r="DN197">
        <v>99.798805000000002</v>
      </c>
      <c r="DO197">
        <v>128.13800000000001</v>
      </c>
      <c r="DP197">
        <v>116.44817999999999</v>
      </c>
      <c r="DQ197">
        <v>89.947253000000003</v>
      </c>
      <c r="DR197">
        <v>138.43539999999999</v>
      </c>
      <c r="DS197">
        <v>139.79400000000001</v>
      </c>
      <c r="DT197">
        <v>139.68097</v>
      </c>
      <c r="DU197">
        <v>83.474170000000001</v>
      </c>
      <c r="DV197">
        <v>87.035274999999999</v>
      </c>
      <c r="DW197">
        <v>103.01535</v>
      </c>
      <c r="DX197">
        <v>109.69721</v>
      </c>
      <c r="DY197">
        <v>118.80981</v>
      </c>
      <c r="DZ197">
        <v>101.97584999999999</v>
      </c>
      <c r="EA197">
        <v>128.78443999999999</v>
      </c>
      <c r="EB197">
        <v>113.10664</v>
      </c>
      <c r="EC197">
        <v>119.67175</v>
      </c>
      <c r="ED197">
        <v>154.16820000000001</v>
      </c>
      <c r="EE197">
        <v>124.58838</v>
      </c>
      <c r="EF197">
        <v>138.23052999999999</v>
      </c>
      <c r="EG197">
        <v>90.766890000000004</v>
      </c>
      <c r="EH197">
        <v>103.66836000000001</v>
      </c>
      <c r="EI197">
        <v>101.34102</v>
      </c>
      <c r="EJ197">
        <v>94.290710000000004</v>
      </c>
      <c r="EK197">
        <v>111.96588</v>
      </c>
      <c r="EL197">
        <v>92.046946000000005</v>
      </c>
      <c r="EM197">
        <v>92.125213000000002</v>
      </c>
      <c r="EN197">
        <v>168.37171000000001</v>
      </c>
      <c r="EO197">
        <v>81.863594000000006</v>
      </c>
      <c r="EP197">
        <v>123.70352</v>
      </c>
      <c r="EQ197">
        <v>97.844123999999994</v>
      </c>
      <c r="ER197">
        <v>112.00691</v>
      </c>
      <c r="ES197">
        <v>107.92556999999999</v>
      </c>
      <c r="ET197">
        <v>150.37774999999999</v>
      </c>
      <c r="EU197">
        <v>101.8275</v>
      </c>
      <c r="EV197">
        <v>159.94495000000001</v>
      </c>
      <c r="EW197">
        <v>91.256450000000001</v>
      </c>
      <c r="EX197">
        <v>90.949610000000007</v>
      </c>
      <c r="EY197">
        <v>130.01687999999999</v>
      </c>
      <c r="EZ197">
        <v>132.88256000000001</v>
      </c>
      <c r="FA197">
        <v>157.03631999999999</v>
      </c>
      <c r="FB197">
        <v>96.991085999999996</v>
      </c>
      <c r="FC197">
        <v>134.18474000000001</v>
      </c>
      <c r="FD197">
        <v>118.02341</v>
      </c>
      <c r="FE197">
        <v>98.774236000000002</v>
      </c>
      <c r="FF197">
        <v>116.36797</v>
      </c>
      <c r="FG197">
        <v>143.81822</v>
      </c>
      <c r="FH197">
        <v>106.77652</v>
      </c>
      <c r="FI197">
        <v>91.000020000000006</v>
      </c>
      <c r="FJ197">
        <v>137.48149000000001</v>
      </c>
      <c r="FK197">
        <v>100.76179999999999</v>
      </c>
      <c r="FL197">
        <v>127.20433</v>
      </c>
      <c r="FM197">
        <v>188.99733000000001</v>
      </c>
      <c r="FN197">
        <v>140.76673</v>
      </c>
      <c r="FO197">
        <v>135.87459000000001</v>
      </c>
      <c r="FP197">
        <v>141.12094999999999</v>
      </c>
      <c r="FQ197">
        <v>136.12620000000001</v>
      </c>
      <c r="FR197">
        <v>114.43584</v>
      </c>
      <c r="FS197">
        <v>111.66736</v>
      </c>
      <c r="FT197">
        <v>81.523929999999993</v>
      </c>
      <c r="FU197">
        <v>126.46192000000001</v>
      </c>
      <c r="FV197">
        <v>115.53905</v>
      </c>
      <c r="FW197">
        <v>116.5394</v>
      </c>
      <c r="FX197">
        <v>121.72503</v>
      </c>
      <c r="FY197">
        <v>116.91076</v>
      </c>
      <c r="FZ197">
        <v>124.93509</v>
      </c>
      <c r="GA197">
        <v>102.96044000000001</v>
      </c>
      <c r="GB197">
        <v>124.82586999999999</v>
      </c>
      <c r="GC197">
        <v>125.01215000000001</v>
      </c>
      <c r="GD197">
        <v>120.39266000000001</v>
      </c>
      <c r="GE197">
        <v>122.70827</v>
      </c>
      <c r="GF197">
        <v>115.06205</v>
      </c>
      <c r="GG197">
        <v>142.43630999999999</v>
      </c>
      <c r="GH197">
        <v>139.61211</v>
      </c>
      <c r="GI197">
        <v>101.37781</v>
      </c>
      <c r="GJ197">
        <v>93.365026</v>
      </c>
      <c r="GK197">
        <v>136.41496000000001</v>
      </c>
      <c r="GL197">
        <v>140.96019000000001</v>
      </c>
      <c r="GM197">
        <v>104.32201999999999</v>
      </c>
      <c r="GN197">
        <v>142.27134000000001</v>
      </c>
      <c r="GO197">
        <v>150.00546</v>
      </c>
      <c r="GP197">
        <v>138.02287999999999</v>
      </c>
      <c r="GQ197">
        <v>111.40779999999999</v>
      </c>
      <c r="GR197">
        <v>92.730630000000005</v>
      </c>
      <c r="GS197">
        <v>127.13290000000001</v>
      </c>
      <c r="GT197">
        <v>118.60337</v>
      </c>
      <c r="GU197">
        <v>94.792640000000006</v>
      </c>
      <c r="GV197">
        <v>126.42939</v>
      </c>
      <c r="GW197">
        <v>118.72028</v>
      </c>
      <c r="GX197">
        <v>160.39940000000001</v>
      </c>
      <c r="GY197">
        <v>115.0553</v>
      </c>
      <c r="GZ197">
        <v>96.240830000000003</v>
      </c>
      <c r="HA197">
        <v>133.38189</v>
      </c>
      <c r="HB197">
        <v>123.86358</v>
      </c>
      <c r="HC197">
        <v>119.85247</v>
      </c>
      <c r="HD197">
        <v>90.190430000000006</v>
      </c>
      <c r="HE197">
        <v>118.76369</v>
      </c>
      <c r="HF197">
        <v>131.90736000000001</v>
      </c>
      <c r="HG197">
        <v>99.235785000000007</v>
      </c>
      <c r="HH197">
        <v>119.57102999999999</v>
      </c>
      <c r="HI197">
        <v>146.58143999999999</v>
      </c>
      <c r="HJ197">
        <v>106.56056</v>
      </c>
      <c r="HK197">
        <v>104.82102999999999</v>
      </c>
      <c r="HL197">
        <v>141.19035</v>
      </c>
      <c r="HM197">
        <v>120.9396</v>
      </c>
      <c r="HN197">
        <v>159.62728000000001</v>
      </c>
      <c r="HO197">
        <v>134.22819999999999</v>
      </c>
      <c r="HP197">
        <v>120.89652</v>
      </c>
      <c r="HQ197">
        <v>115.92734</v>
      </c>
      <c r="HR197">
        <v>70.686763999999997</v>
      </c>
      <c r="HS197">
        <v>127.01933</v>
      </c>
      <c r="HT197">
        <v>117.57144</v>
      </c>
      <c r="HU197">
        <v>139.44756000000001</v>
      </c>
      <c r="HV197">
        <v>82.422422999999995</v>
      </c>
      <c r="HW197">
        <v>124.10704</v>
      </c>
      <c r="HX197">
        <v>86.992942999999997</v>
      </c>
      <c r="HY197">
        <v>122.70383</v>
      </c>
      <c r="HZ197">
        <v>115.77275</v>
      </c>
      <c r="IA197">
        <v>154.84087</v>
      </c>
      <c r="IB197">
        <v>95.045739999999995</v>
      </c>
      <c r="IC197">
        <v>112.03912</v>
      </c>
      <c r="ID197">
        <v>115.03</v>
      </c>
      <c r="IE197">
        <v>118.25664</v>
      </c>
      <c r="IF197">
        <v>95.358354000000006</v>
      </c>
      <c r="IG197">
        <v>128.14282</v>
      </c>
      <c r="IH197">
        <v>136.65572</v>
      </c>
      <c r="II197">
        <v>146.49991</v>
      </c>
      <c r="IJ197">
        <v>194.43550999999999</v>
      </c>
      <c r="IK197">
        <v>126.42251</v>
      </c>
      <c r="IL197">
        <v>101.61602000000001</v>
      </c>
      <c r="IM197">
        <v>138.00181000000001</v>
      </c>
      <c r="IN197">
        <v>126.08781</v>
      </c>
      <c r="IO197">
        <v>113.55567000000001</v>
      </c>
      <c r="IP197">
        <v>120.42937999999999</v>
      </c>
      <c r="IQ197">
        <v>106.56656</v>
      </c>
      <c r="IR197">
        <v>98.607069999999993</v>
      </c>
      <c r="IS197">
        <v>122.7073</v>
      </c>
      <c r="IT197">
        <v>171.98362</v>
      </c>
      <c r="IU197">
        <v>100.41721</v>
      </c>
      <c r="IV197">
        <v>86.513030000000001</v>
      </c>
      <c r="IW197">
        <v>107.59826</v>
      </c>
      <c r="IX197">
        <v>112.03198</v>
      </c>
      <c r="IY197">
        <v>131.73990000000001</v>
      </c>
      <c r="IZ197">
        <v>120.18226</v>
      </c>
      <c r="JA197">
        <v>112.76942</v>
      </c>
      <c r="JB197">
        <v>147.66091</v>
      </c>
      <c r="JC197">
        <v>134.95858999999999</v>
      </c>
      <c r="JD197">
        <v>129.01945000000001</v>
      </c>
      <c r="JE197">
        <v>107.42731999999999</v>
      </c>
      <c r="JF197">
        <v>86.274384999999995</v>
      </c>
      <c r="JG197">
        <v>154.52930000000001</v>
      </c>
      <c r="JH197">
        <v>102.85183000000001</v>
      </c>
      <c r="JI197">
        <v>138.08428000000001</v>
      </c>
      <c r="JJ197">
        <v>130.11032</v>
      </c>
      <c r="JK197">
        <v>133.50459000000001</v>
      </c>
      <c r="JL197">
        <v>107.69978</v>
      </c>
      <c r="JM197">
        <v>118.20546</v>
      </c>
      <c r="JN197">
        <v>103.60034</v>
      </c>
      <c r="JO197">
        <v>121.44318</v>
      </c>
      <c r="JP197">
        <v>122.2792</v>
      </c>
      <c r="JQ197">
        <v>115.18248</v>
      </c>
      <c r="JR197">
        <v>122.89126</v>
      </c>
      <c r="JS197">
        <v>115.87520000000001</v>
      </c>
      <c r="JT197">
        <v>118.37056</v>
      </c>
      <c r="JU197">
        <v>129.21431999999999</v>
      </c>
      <c r="JV197">
        <v>122.46226</v>
      </c>
      <c r="JW197">
        <v>104.63855</v>
      </c>
      <c r="JX197">
        <v>117.10377</v>
      </c>
      <c r="JY197">
        <v>158.12998999999999</v>
      </c>
      <c r="JZ197">
        <v>116.99008000000001</v>
      </c>
      <c r="KA197">
        <v>144.27772999999999</v>
      </c>
      <c r="KB197">
        <v>142.57156000000001</v>
      </c>
      <c r="KC197">
        <v>106.68223999999999</v>
      </c>
      <c r="KD197">
        <v>105.37336000000001</v>
      </c>
      <c r="KE197">
        <v>101.17106</v>
      </c>
      <c r="KF197">
        <v>81.907855999999995</v>
      </c>
      <c r="KG197">
        <v>145.65933999999999</v>
      </c>
      <c r="KH197">
        <v>103.55736</v>
      </c>
      <c r="KI197">
        <v>102.47195000000001</v>
      </c>
      <c r="KJ197">
        <v>209.59485000000001</v>
      </c>
      <c r="KK197">
        <v>109.29601</v>
      </c>
      <c r="KL197">
        <v>126.67462999999999</v>
      </c>
      <c r="KM197">
        <v>97.527826000000005</v>
      </c>
      <c r="KN197">
        <v>124.17048</v>
      </c>
      <c r="KO197">
        <v>107.46794</v>
      </c>
      <c r="KP197">
        <v>56.054515000000002</v>
      </c>
      <c r="KQ197">
        <v>120.55246</v>
      </c>
      <c r="KR197">
        <v>137.59023999999999</v>
      </c>
      <c r="KS197">
        <v>97.01652</v>
      </c>
      <c r="KT197">
        <v>112.57572999999999</v>
      </c>
      <c r="KU197">
        <v>124.45562</v>
      </c>
      <c r="KV197">
        <v>101.94710000000001</v>
      </c>
      <c r="KW197">
        <v>106.10796999999999</v>
      </c>
      <c r="KX197">
        <v>77.219825999999998</v>
      </c>
      <c r="KY197">
        <v>114.71258</v>
      </c>
      <c r="KZ197">
        <v>117.11926</v>
      </c>
      <c r="LA197">
        <v>138.21812</v>
      </c>
      <c r="LB197">
        <v>124.69224</v>
      </c>
      <c r="LC197">
        <v>102.49588</v>
      </c>
      <c r="LD197">
        <v>121.19409</v>
      </c>
      <c r="LE197">
        <v>123.97367</v>
      </c>
      <c r="LF197">
        <v>108.35446</v>
      </c>
      <c r="LG197">
        <v>106.19309</v>
      </c>
      <c r="LH197">
        <v>131.61080999999999</v>
      </c>
      <c r="LI197">
        <v>126.45506</v>
      </c>
      <c r="LJ197">
        <v>119.03533</v>
      </c>
      <c r="LK197">
        <v>124.4487</v>
      </c>
      <c r="LL197">
        <v>98.246170000000006</v>
      </c>
      <c r="LM197">
        <v>92.716130000000007</v>
      </c>
      <c r="LN197">
        <v>102.73251999999999</v>
      </c>
      <c r="LO197">
        <v>81.261160000000004</v>
      </c>
      <c r="LP197">
        <v>115.36074000000001</v>
      </c>
      <c r="LQ197">
        <v>125.15526</v>
      </c>
      <c r="LR197">
        <v>105.96075999999999</v>
      </c>
      <c r="LS197">
        <v>114.84874000000001</v>
      </c>
      <c r="LT197">
        <v>137.85076000000001</v>
      </c>
      <c r="LU197">
        <v>113.39216</v>
      </c>
      <c r="LV197">
        <v>119.70959999999999</v>
      </c>
      <c r="LW197">
        <v>122.53213</v>
      </c>
      <c r="LX197">
        <v>104.04097</v>
      </c>
      <c r="LY197">
        <v>109.24462</v>
      </c>
      <c r="LZ197">
        <v>119.71656</v>
      </c>
      <c r="MA197">
        <v>123.03319999999999</v>
      </c>
      <c r="MB197">
        <v>141.86467999999999</v>
      </c>
      <c r="MC197">
        <v>132.96616</v>
      </c>
      <c r="MD197">
        <v>119.44606</v>
      </c>
      <c r="ME197">
        <v>93.937235999999999</v>
      </c>
      <c r="MF197">
        <v>103.51939</v>
      </c>
      <c r="MG197">
        <v>174.91496000000001</v>
      </c>
      <c r="MH197">
        <v>111.75979</v>
      </c>
      <c r="MI197">
        <v>126.47908</v>
      </c>
      <c r="MJ197">
        <v>123.49521</v>
      </c>
      <c r="MK197">
        <v>153.18778</v>
      </c>
      <c r="ML197">
        <v>142.75191000000001</v>
      </c>
      <c r="MM197">
        <v>137.43334999999999</v>
      </c>
      <c r="MN197">
        <v>83.046940000000006</v>
      </c>
      <c r="MO197">
        <v>117.99724000000001</v>
      </c>
      <c r="MP197">
        <v>122.75058</v>
      </c>
      <c r="MQ197">
        <v>84.730180000000004</v>
      </c>
      <c r="MR197">
        <v>88.435980000000001</v>
      </c>
      <c r="MS197">
        <v>76.602810000000005</v>
      </c>
      <c r="MT197">
        <v>99.813950000000006</v>
      </c>
      <c r="MU197">
        <v>119.92855</v>
      </c>
      <c r="MV197">
        <v>122.95473</v>
      </c>
      <c r="MW197">
        <v>106.40519999999999</v>
      </c>
      <c r="MX197">
        <v>99.901295000000005</v>
      </c>
      <c r="MY197">
        <v>119.42735</v>
      </c>
      <c r="MZ197">
        <v>70.704572999999996</v>
      </c>
      <c r="NA197">
        <v>132.28557000000001</v>
      </c>
      <c r="NB197">
        <v>134.18620000000001</v>
      </c>
      <c r="NC197">
        <v>118.99132</v>
      </c>
      <c r="ND197">
        <v>99.631107</v>
      </c>
      <c r="NE197">
        <v>103.31274000000001</v>
      </c>
      <c r="NF197">
        <v>85.69632</v>
      </c>
      <c r="NG197">
        <v>141.62710999999999</v>
      </c>
      <c r="NH197">
        <v>129.31684999999999</v>
      </c>
      <c r="NI197">
        <v>149.27405999999999</v>
      </c>
      <c r="NJ197">
        <v>113.91200000000001</v>
      </c>
      <c r="NK197">
        <v>108.19235999999999</v>
      </c>
      <c r="NL197">
        <v>98.501384000000002</v>
      </c>
      <c r="NM197">
        <v>80.87715</v>
      </c>
      <c r="NN197">
        <v>115.36629000000001</v>
      </c>
      <c r="NO197">
        <v>146.73347000000001</v>
      </c>
      <c r="NP197">
        <v>141.52375000000001</v>
      </c>
      <c r="NQ197">
        <v>114.42345</v>
      </c>
      <c r="NR197">
        <v>129.36586</v>
      </c>
      <c r="NS197">
        <v>135.68397999999999</v>
      </c>
      <c r="NT197">
        <v>126.72282</v>
      </c>
      <c r="NU197">
        <v>123.97541</v>
      </c>
      <c r="NV197">
        <v>100.15551000000001</v>
      </c>
      <c r="NW197">
        <v>117.94748</v>
      </c>
      <c r="NX197">
        <v>113.0638</v>
      </c>
      <c r="NY197">
        <v>129.97899000000001</v>
      </c>
      <c r="NZ197">
        <v>128.20961</v>
      </c>
      <c r="OA197">
        <v>124.52309</v>
      </c>
      <c r="OB197">
        <v>106.43106</v>
      </c>
      <c r="OC197">
        <v>124.79962</v>
      </c>
      <c r="OD197">
        <v>119.94139</v>
      </c>
      <c r="OE197">
        <v>107.25175</v>
      </c>
      <c r="OF197">
        <v>136.52160000000001</v>
      </c>
      <c r="OG197">
        <v>128.77805000000001</v>
      </c>
      <c r="OH197">
        <v>122.75939</v>
      </c>
      <c r="OI197">
        <v>131.21252000000001</v>
      </c>
      <c r="OJ197">
        <v>106.95813</v>
      </c>
      <c r="OK197">
        <v>121.55925000000001</v>
      </c>
      <c r="OL197">
        <v>134.56103999999999</v>
      </c>
      <c r="OM197">
        <v>107.88290000000001</v>
      </c>
      <c r="ON197">
        <v>116.94901</v>
      </c>
      <c r="OO197">
        <v>127.51696</v>
      </c>
      <c r="OP197">
        <v>129.49158</v>
      </c>
      <c r="OQ197">
        <v>89.956283999999997</v>
      </c>
      <c r="OR197">
        <v>149.81881000000001</v>
      </c>
      <c r="OS197">
        <v>137.88390999999999</v>
      </c>
      <c r="OT197">
        <v>96.413210000000007</v>
      </c>
      <c r="OU197">
        <v>78.402966000000006</v>
      </c>
      <c r="OV197">
        <v>102.64314</v>
      </c>
      <c r="OW197">
        <v>140.22683000000001</v>
      </c>
      <c r="OX197">
        <v>108.97897</v>
      </c>
      <c r="OY197">
        <v>133.13290000000001</v>
      </c>
      <c r="OZ197">
        <v>132.82948999999999</v>
      </c>
      <c r="PA197">
        <v>82.434725999999998</v>
      </c>
      <c r="PB197">
        <v>145.28097</v>
      </c>
      <c r="PC197">
        <v>142.35330999999999</v>
      </c>
      <c r="PD197">
        <v>132.43923000000001</v>
      </c>
      <c r="PE197">
        <v>106.5513</v>
      </c>
      <c r="PF197">
        <v>134.61639</v>
      </c>
      <c r="PG197">
        <v>132.75738000000001</v>
      </c>
      <c r="PH197">
        <v>162.99412000000001</v>
      </c>
      <c r="PI197">
        <v>89.053759999999997</v>
      </c>
      <c r="PJ197">
        <v>109.78816</v>
      </c>
      <c r="PK197">
        <v>110.0141</v>
      </c>
      <c r="PL197">
        <v>130.49718999999999</v>
      </c>
      <c r="PM197">
        <v>129.21411000000001</v>
      </c>
      <c r="PN197">
        <v>119.56646000000001</v>
      </c>
      <c r="PO197">
        <v>114.58005</v>
      </c>
      <c r="PP197">
        <v>113.52092</v>
      </c>
      <c r="PQ197">
        <v>122.74702000000001</v>
      </c>
      <c r="PR197">
        <v>120.49513</v>
      </c>
      <c r="PS197">
        <v>122.94768999999999</v>
      </c>
      <c r="PT197">
        <v>156.56371999999999</v>
      </c>
      <c r="PU197">
        <v>136.42063999999999</v>
      </c>
      <c r="PV197">
        <v>102.84508</v>
      </c>
      <c r="PW197">
        <v>114.18608</v>
      </c>
      <c r="PX197">
        <v>124.19405999999999</v>
      </c>
      <c r="PY197">
        <v>105.65093</v>
      </c>
      <c r="PZ197">
        <v>149.81281999999999</v>
      </c>
      <c r="QA197">
        <v>132.28729000000001</v>
      </c>
      <c r="QB197">
        <v>131.22542000000001</v>
      </c>
      <c r="QC197">
        <v>119.49162</v>
      </c>
      <c r="QD197">
        <v>129.85767999999999</v>
      </c>
      <c r="QE197">
        <v>117.96245999999999</v>
      </c>
      <c r="QF197">
        <v>117.73296999999999</v>
      </c>
      <c r="QG197">
        <v>105.70365</v>
      </c>
      <c r="QH197">
        <v>150.18185</v>
      </c>
      <c r="QI197">
        <v>127.23696</v>
      </c>
      <c r="QJ197">
        <v>184.53809000000001</v>
      </c>
      <c r="QK197">
        <v>121.6627</v>
      </c>
      <c r="QL197">
        <v>151.24698000000001</v>
      </c>
      <c r="QM197">
        <v>97.390944000000005</v>
      </c>
      <c r="QN197">
        <v>121.68143999999999</v>
      </c>
      <c r="QO197">
        <v>110.02128</v>
      </c>
      <c r="QP197">
        <v>76.115260000000006</v>
      </c>
      <c r="QQ197">
        <v>152.76092</v>
      </c>
      <c r="QR197">
        <v>122.14879999999999</v>
      </c>
      <c r="QS197">
        <v>70.028233999999998</v>
      </c>
      <c r="QT197">
        <v>118.56307</v>
      </c>
      <c r="QU197">
        <v>97.968140000000005</v>
      </c>
      <c r="QV197">
        <v>135.45266000000001</v>
      </c>
      <c r="QW197">
        <v>141.54283000000001</v>
      </c>
      <c r="QX197">
        <v>102.65352</v>
      </c>
      <c r="QY197">
        <v>124.43196</v>
      </c>
      <c r="QZ197">
        <v>114.7979</v>
      </c>
      <c r="RA197">
        <v>104.50171</v>
      </c>
      <c r="RB197">
        <v>114.58002</v>
      </c>
      <c r="RC197">
        <v>131.50890000000001</v>
      </c>
      <c r="RD197">
        <v>146.52616</v>
      </c>
      <c r="RE197">
        <v>133.30277000000001</v>
      </c>
      <c r="RF197">
        <v>106.3964</v>
      </c>
      <c r="RG197">
        <v>97.081239999999994</v>
      </c>
      <c r="RH197">
        <v>120.16414</v>
      </c>
      <c r="RI197">
        <v>135.06603000000001</v>
      </c>
      <c r="RJ197">
        <v>106.43418</v>
      </c>
      <c r="RK197">
        <v>123.84311</v>
      </c>
      <c r="RL197">
        <v>98.978499999999997</v>
      </c>
      <c r="RM197">
        <v>104.9973</v>
      </c>
      <c r="RN197">
        <v>111.09498000000001</v>
      </c>
      <c r="RO197">
        <v>120.84048</v>
      </c>
      <c r="RP197">
        <v>99.30668</v>
      </c>
      <c r="RQ197">
        <v>137.96054000000001</v>
      </c>
      <c r="RR197">
        <v>75.604563999999996</v>
      </c>
      <c r="RS197">
        <v>128.93065000000001</v>
      </c>
      <c r="RT197">
        <v>103.43300000000001</v>
      </c>
      <c r="RU197">
        <v>124.69732</v>
      </c>
      <c r="RV197">
        <v>95.438640000000007</v>
      </c>
      <c r="RW197">
        <v>122.69067</v>
      </c>
      <c r="RX197">
        <v>112.37090000000001</v>
      </c>
      <c r="RY197">
        <v>133.96866</v>
      </c>
      <c r="RZ197">
        <v>65.69744</v>
      </c>
      <c r="SA197">
        <v>122.43831</v>
      </c>
      <c r="SB197">
        <v>158.8802</v>
      </c>
      <c r="SC197">
        <v>121.43120999999999</v>
      </c>
      <c r="SD197">
        <v>91.915509999999998</v>
      </c>
      <c r="SE197">
        <v>125.43477</v>
      </c>
      <c r="SF197">
        <v>105.97942</v>
      </c>
      <c r="SG197">
        <v>115.28708</v>
      </c>
      <c r="SH197">
        <v>113.14775</v>
      </c>
      <c r="SI197">
        <v>140.47976</v>
      </c>
      <c r="SJ197">
        <v>81.39676</v>
      </c>
      <c r="SK197">
        <v>120.32550000000001</v>
      </c>
      <c r="SL197">
        <v>123.65828</v>
      </c>
      <c r="SM197">
        <v>74.375259999999997</v>
      </c>
      <c r="SN197">
        <v>137.8527</v>
      </c>
      <c r="SO197">
        <v>120.00427000000001</v>
      </c>
      <c r="SP197">
        <v>121.12397</v>
      </c>
      <c r="SQ197">
        <v>116.04846000000001</v>
      </c>
      <c r="SR197">
        <v>142.61231000000001</v>
      </c>
      <c r="SS197">
        <v>113.9319</v>
      </c>
      <c r="ST197">
        <v>107.99325</v>
      </c>
      <c r="SU197">
        <v>105.07789</v>
      </c>
      <c r="SV197">
        <v>90.022147000000004</v>
      </c>
      <c r="SW197">
        <v>104.16758</v>
      </c>
      <c r="SX197">
        <v>184.75502</v>
      </c>
      <c r="SY197">
        <v>81.918036999999998</v>
      </c>
      <c r="SZ197">
        <v>187.18385000000001</v>
      </c>
      <c r="TA197">
        <v>112.04485</v>
      </c>
      <c r="TB197">
        <v>127.74602</v>
      </c>
      <c r="TC197">
        <v>116.69007999999999</v>
      </c>
      <c r="TD197">
        <v>97.078042999999994</v>
      </c>
      <c r="TE197">
        <v>113.33628</v>
      </c>
      <c r="TF197">
        <v>78.199314999999999</v>
      </c>
      <c r="TG197">
        <v>142.84773999999999</v>
      </c>
      <c r="TH197">
        <v>121.71892</v>
      </c>
      <c r="TI197">
        <v>95.647484000000006</v>
      </c>
      <c r="TJ197">
        <v>106.8019</v>
      </c>
      <c r="TK197">
        <v>90.315010000000001</v>
      </c>
      <c r="TL197">
        <v>133.26392999999999</v>
      </c>
      <c r="TM197">
        <v>126.02645</v>
      </c>
      <c r="TN197">
        <v>99.278295</v>
      </c>
      <c r="TO197">
        <v>162.76755</v>
      </c>
      <c r="TP197">
        <v>156.63086000000001</v>
      </c>
      <c r="TQ197">
        <v>115.43428</v>
      </c>
      <c r="TR197">
        <v>107.75896</v>
      </c>
      <c r="TS197">
        <v>135.66351</v>
      </c>
      <c r="TT197">
        <v>140.91376</v>
      </c>
      <c r="TU197">
        <v>115.98757999999999</v>
      </c>
      <c r="TV197">
        <v>96.764064000000005</v>
      </c>
      <c r="TW197">
        <v>88.256379999999993</v>
      </c>
      <c r="TX197">
        <v>124.13106000000001</v>
      </c>
      <c r="TY197">
        <v>130.56602000000001</v>
      </c>
      <c r="TZ197">
        <v>225.53190000000001</v>
      </c>
      <c r="UA197">
        <v>94.418323000000001</v>
      </c>
      <c r="UB197">
        <v>106.21974</v>
      </c>
      <c r="UC197">
        <v>96.232399999999998</v>
      </c>
      <c r="UD197">
        <v>98.926479999999998</v>
      </c>
      <c r="UE197">
        <v>149.50396000000001</v>
      </c>
      <c r="UF197">
        <v>86.477140000000006</v>
      </c>
      <c r="UG197">
        <v>110.64943</v>
      </c>
      <c r="UH197">
        <v>183.06595999999999</v>
      </c>
      <c r="UI197">
        <v>124.58749</v>
      </c>
      <c r="UJ197">
        <v>168.58835999999999</v>
      </c>
      <c r="UK197">
        <v>118.96259000000001</v>
      </c>
      <c r="UL197">
        <v>180.88136</v>
      </c>
      <c r="UM197">
        <v>81.875290000000007</v>
      </c>
      <c r="UN197">
        <v>133.11387999999999</v>
      </c>
      <c r="UO197">
        <v>129.57808</v>
      </c>
      <c r="UP197">
        <v>98.187049999999999</v>
      </c>
      <c r="UQ197">
        <v>108.26595</v>
      </c>
      <c r="UR197">
        <v>91.919522999999998</v>
      </c>
      <c r="US197">
        <v>132.80969999999999</v>
      </c>
      <c r="UT197">
        <v>93.863500000000002</v>
      </c>
      <c r="UU197">
        <v>151.97297</v>
      </c>
      <c r="UV197">
        <v>286.34489000000002</v>
      </c>
      <c r="UW197">
        <v>102.20438</v>
      </c>
      <c r="UX197">
        <v>136.88539</v>
      </c>
      <c r="UY197">
        <v>149.72873999999999</v>
      </c>
      <c r="UZ197">
        <v>145.64639</v>
      </c>
      <c r="VA197">
        <v>125.84</v>
      </c>
      <c r="VB197">
        <v>89.920950000000005</v>
      </c>
      <c r="VC197">
        <v>129.91844</v>
      </c>
      <c r="VD197">
        <v>118.60625</v>
      </c>
      <c r="VE197">
        <v>141.44818000000001</v>
      </c>
      <c r="VF197" t="e">
        <v>#N/A</v>
      </c>
      <c r="VG197">
        <v>158.71214000000001</v>
      </c>
      <c r="VH197">
        <v>125.3218</v>
      </c>
      <c r="VI197">
        <v>119.69231000000001</v>
      </c>
      <c r="VJ197">
        <v>102.38675000000001</v>
      </c>
      <c r="VK197">
        <v>99.566203000000002</v>
      </c>
      <c r="VL197">
        <v>164.00295</v>
      </c>
      <c r="VM197">
        <v>123.08414</v>
      </c>
      <c r="VN197">
        <v>133.46481</v>
      </c>
      <c r="VO197">
        <v>102.54604999999999</v>
      </c>
      <c r="VP197">
        <v>129.6052</v>
      </c>
      <c r="VQ197">
        <v>126.1341</v>
      </c>
      <c r="VR197">
        <v>187.90164999999999</v>
      </c>
      <c r="VS197">
        <v>137.70599000000001</v>
      </c>
      <c r="VT197">
        <v>93.305449999999993</v>
      </c>
      <c r="VU197">
        <v>110.14118000000001</v>
      </c>
      <c r="VV197">
        <v>100.01056</v>
      </c>
      <c r="VW197">
        <v>126.50049</v>
      </c>
      <c r="VX197">
        <v>115.43313999999999</v>
      </c>
      <c r="VY197">
        <v>109.20616</v>
      </c>
      <c r="VZ197">
        <v>98.927926999999997</v>
      </c>
      <c r="WA197">
        <v>111.97796</v>
      </c>
      <c r="WB197">
        <v>86.669359999999998</v>
      </c>
      <c r="WC197" t="e">
        <v>#N/A</v>
      </c>
    </row>
    <row r="198" spans="1:601" x14ac:dyDescent="0.25">
      <c r="A198" s="2">
        <v>43747</v>
      </c>
      <c r="B198">
        <v>79.285972999999998</v>
      </c>
      <c r="C198">
        <v>84.725880000000004</v>
      </c>
      <c r="D198">
        <v>71.453419999999994</v>
      </c>
      <c r="E198">
        <v>100.57313000000001</v>
      </c>
      <c r="F198">
        <v>113.3121</v>
      </c>
      <c r="G198">
        <v>119.10261</v>
      </c>
      <c r="H198">
        <v>149.62287000000001</v>
      </c>
      <c r="I198">
        <v>123.16091</v>
      </c>
      <c r="J198">
        <v>94.330479999999994</v>
      </c>
      <c r="K198">
        <v>99.685159999999996</v>
      </c>
      <c r="L198">
        <v>123.67516999999999</v>
      </c>
      <c r="M198">
        <v>141.77225000000001</v>
      </c>
      <c r="N198">
        <v>131.95734999999999</v>
      </c>
      <c r="O198">
        <v>154.85505000000001</v>
      </c>
      <c r="P198">
        <v>128.86628999999999</v>
      </c>
      <c r="Q198">
        <v>125.02023</v>
      </c>
      <c r="R198">
        <v>70.791030000000006</v>
      </c>
      <c r="S198">
        <v>129.28907000000001</v>
      </c>
      <c r="T198">
        <v>139.85484</v>
      </c>
      <c r="U198">
        <v>103.32375</v>
      </c>
      <c r="V198">
        <v>119.23904</v>
      </c>
      <c r="W198">
        <v>125.62951</v>
      </c>
      <c r="X198">
        <v>157.54145</v>
      </c>
      <c r="Y198">
        <v>97.53201</v>
      </c>
      <c r="Z198">
        <v>123.35746</v>
      </c>
      <c r="AA198">
        <v>148.85811000000001</v>
      </c>
      <c r="AB198">
        <v>122.0553</v>
      </c>
      <c r="AC198">
        <v>130.6806</v>
      </c>
      <c r="AD198">
        <v>185.97801999999999</v>
      </c>
      <c r="AE198">
        <v>106.52554000000001</v>
      </c>
      <c r="AF198">
        <v>115.75767999999999</v>
      </c>
      <c r="AG198">
        <v>112.72216</v>
      </c>
      <c r="AH198">
        <v>99.003625</v>
      </c>
      <c r="AI198">
        <v>88.174116999999995</v>
      </c>
      <c r="AJ198">
        <v>92.95102</v>
      </c>
      <c r="AK198">
        <v>88.214004000000003</v>
      </c>
      <c r="AL198">
        <v>127.19074000000001</v>
      </c>
      <c r="AM198">
        <v>140.39143000000001</v>
      </c>
      <c r="AN198">
        <v>125.65009999999999</v>
      </c>
      <c r="AO198">
        <v>119.86836</v>
      </c>
      <c r="AP198">
        <v>104.14501</v>
      </c>
      <c r="AQ198">
        <v>111.51271</v>
      </c>
      <c r="AR198">
        <v>137.06336999999999</v>
      </c>
      <c r="AS198">
        <v>123.73856000000001</v>
      </c>
      <c r="AT198">
        <v>72.632532999999995</v>
      </c>
      <c r="AU198">
        <v>129.69040000000001</v>
      </c>
      <c r="AV198">
        <v>132.73057</v>
      </c>
      <c r="AW198">
        <v>114.85679</v>
      </c>
      <c r="AX198">
        <v>102.99276</v>
      </c>
      <c r="AY198">
        <v>132.34816000000001</v>
      </c>
      <c r="AZ198">
        <v>115.50435</v>
      </c>
      <c r="BA198">
        <v>75.996684999999999</v>
      </c>
      <c r="BB198">
        <v>126.29391</v>
      </c>
      <c r="BC198">
        <v>95.41722</v>
      </c>
      <c r="BD198">
        <v>125.08895</v>
      </c>
      <c r="BE198">
        <v>132.09854000000001</v>
      </c>
      <c r="BF198">
        <v>127.90437</v>
      </c>
      <c r="BG198">
        <v>121.15012</v>
      </c>
      <c r="BH198">
        <v>98.580439999999996</v>
      </c>
      <c r="BI198">
        <v>74.181839999999994</v>
      </c>
      <c r="BJ198">
        <v>109.6631</v>
      </c>
      <c r="BK198">
        <v>112.0104</v>
      </c>
      <c r="BL198">
        <v>128.50071</v>
      </c>
      <c r="BM198">
        <v>116.36035</v>
      </c>
      <c r="BN198">
        <v>150.52628999999999</v>
      </c>
      <c r="BO198">
        <v>122.34728</v>
      </c>
      <c r="BP198">
        <v>119.64363</v>
      </c>
      <c r="BQ198">
        <v>103.49848</v>
      </c>
      <c r="BR198">
        <v>122.2919</v>
      </c>
      <c r="BS198">
        <v>106.55794</v>
      </c>
      <c r="BT198">
        <v>114.04995</v>
      </c>
      <c r="BU198">
        <v>133.19210000000001</v>
      </c>
      <c r="BV198">
        <v>118.31826</v>
      </c>
      <c r="BW198">
        <v>123.39636</v>
      </c>
      <c r="BX198">
        <v>70.524159999999995</v>
      </c>
      <c r="BY198">
        <v>91.028255000000001</v>
      </c>
      <c r="BZ198">
        <v>93.011456999999993</v>
      </c>
      <c r="CA198">
        <v>107.07933</v>
      </c>
      <c r="CB198">
        <v>80.981960000000001</v>
      </c>
      <c r="CC198">
        <v>110.81074</v>
      </c>
      <c r="CD198">
        <v>127.88994</v>
      </c>
      <c r="CE198">
        <v>168.18610000000001</v>
      </c>
      <c r="CF198">
        <v>110.97481000000001</v>
      </c>
      <c r="CG198">
        <v>113.48634</v>
      </c>
      <c r="CH198">
        <v>99.333150000000003</v>
      </c>
      <c r="CI198">
        <v>107.49615</v>
      </c>
      <c r="CJ198">
        <v>117.76103000000001</v>
      </c>
      <c r="CK198">
        <v>90.577834999999993</v>
      </c>
      <c r="CL198">
        <v>117.19401000000001</v>
      </c>
      <c r="CM198">
        <v>107.03999</v>
      </c>
      <c r="CN198">
        <v>104.69735</v>
      </c>
      <c r="CO198">
        <v>243.26240000000001</v>
      </c>
      <c r="CP198">
        <v>104.45935</v>
      </c>
      <c r="CQ198">
        <v>98.637299999999996</v>
      </c>
      <c r="CR198">
        <v>117.78455</v>
      </c>
      <c r="CS198">
        <v>123.0042</v>
      </c>
      <c r="CT198">
        <v>129.62523999999999</v>
      </c>
      <c r="CU198">
        <v>85.020089999999996</v>
      </c>
      <c r="CV198">
        <v>121.05596</v>
      </c>
      <c r="CW198">
        <v>74.647355000000005</v>
      </c>
      <c r="CX198">
        <v>101.41723</v>
      </c>
      <c r="CY198">
        <v>129.6737</v>
      </c>
      <c r="CZ198">
        <v>130.62924000000001</v>
      </c>
      <c r="DA198">
        <v>153.15387000000001</v>
      </c>
      <c r="DB198">
        <v>82.858900000000006</v>
      </c>
      <c r="DC198">
        <v>101.18942</v>
      </c>
      <c r="DD198">
        <v>81.805329999999998</v>
      </c>
      <c r="DE198">
        <v>140.96629999999999</v>
      </c>
      <c r="DF198">
        <v>111.49489</v>
      </c>
      <c r="DG198">
        <v>111.06144999999999</v>
      </c>
      <c r="DH198">
        <v>99.568610000000007</v>
      </c>
      <c r="DI198">
        <v>110.28126</v>
      </c>
      <c r="DJ198">
        <v>103.3518</v>
      </c>
      <c r="DK198">
        <v>112.19788</v>
      </c>
      <c r="DL198">
        <v>114.24366999999999</v>
      </c>
      <c r="DM198">
        <v>95.995384000000001</v>
      </c>
      <c r="DN198">
        <v>100.09766</v>
      </c>
      <c r="DO198">
        <v>125.83864</v>
      </c>
      <c r="DP198">
        <v>117.00269</v>
      </c>
      <c r="DQ198">
        <v>89.720110000000005</v>
      </c>
      <c r="DR198">
        <v>139.19945999999999</v>
      </c>
      <c r="DS198">
        <v>140.04657</v>
      </c>
      <c r="DT198">
        <v>141.13073</v>
      </c>
      <c r="DU198">
        <v>82.800179999999997</v>
      </c>
      <c r="DV198">
        <v>87.711609999999993</v>
      </c>
      <c r="DW198">
        <v>102.94645</v>
      </c>
      <c r="DX198">
        <v>109.37347</v>
      </c>
      <c r="DY198">
        <v>120.24262</v>
      </c>
      <c r="DZ198">
        <v>103.07316</v>
      </c>
      <c r="EA198">
        <v>128.50903</v>
      </c>
      <c r="EB198">
        <v>112.7073</v>
      </c>
      <c r="EC198">
        <v>120.24884</v>
      </c>
      <c r="ED198">
        <v>154.22066000000001</v>
      </c>
      <c r="EE198">
        <v>124.01898</v>
      </c>
      <c r="EF198">
        <v>137.44825</v>
      </c>
      <c r="EG198">
        <v>91.359883999999994</v>
      </c>
      <c r="EH198">
        <v>104.74343</v>
      </c>
      <c r="EI198">
        <v>102.43002</v>
      </c>
      <c r="EJ198">
        <v>94.903440000000003</v>
      </c>
      <c r="EK198">
        <v>112.38288</v>
      </c>
      <c r="EL198">
        <v>91.900940000000006</v>
      </c>
      <c r="EM198">
        <v>92.854946999999996</v>
      </c>
      <c r="EN198">
        <v>168.93601000000001</v>
      </c>
      <c r="EO198">
        <v>80.652975999999995</v>
      </c>
      <c r="EP198">
        <v>125.17833</v>
      </c>
      <c r="EQ198">
        <v>98.176426000000006</v>
      </c>
      <c r="ER198">
        <v>115.1742</v>
      </c>
      <c r="ES198">
        <v>108.47678000000001</v>
      </c>
      <c r="ET198">
        <v>150.83873</v>
      </c>
      <c r="EU198">
        <v>102.5491</v>
      </c>
      <c r="EV198">
        <v>160.72290000000001</v>
      </c>
      <c r="EW198">
        <v>92.891030000000001</v>
      </c>
      <c r="EX198">
        <v>91.020644000000004</v>
      </c>
      <c r="EY198">
        <v>129.40214</v>
      </c>
      <c r="EZ198">
        <v>133.71707000000001</v>
      </c>
      <c r="FA198">
        <v>157.77357000000001</v>
      </c>
      <c r="FB198">
        <v>97.017573999999996</v>
      </c>
      <c r="FC198">
        <v>135.44991999999999</v>
      </c>
      <c r="FD198">
        <v>119.57581</v>
      </c>
      <c r="FE198">
        <v>99.756039999999999</v>
      </c>
      <c r="FF198">
        <v>116.44329999999999</v>
      </c>
      <c r="FG198">
        <v>145.84267</v>
      </c>
      <c r="FH198">
        <v>107.72384</v>
      </c>
      <c r="FI198">
        <v>91.433170000000004</v>
      </c>
      <c r="FJ198">
        <v>140.57095000000001</v>
      </c>
      <c r="FK198">
        <v>101.31137</v>
      </c>
      <c r="FL198">
        <v>126.84963</v>
      </c>
      <c r="FM198">
        <v>191.96982</v>
      </c>
      <c r="FN198">
        <v>140.72764000000001</v>
      </c>
      <c r="FO198">
        <v>137.69508999999999</v>
      </c>
      <c r="FP198">
        <v>142.49809999999999</v>
      </c>
      <c r="FQ198">
        <v>137.10096999999999</v>
      </c>
      <c r="FR198">
        <v>114.95483</v>
      </c>
      <c r="FS198">
        <v>112.21982</v>
      </c>
      <c r="FT198">
        <v>81.561154000000002</v>
      </c>
      <c r="FU198">
        <v>126.09683</v>
      </c>
      <c r="FV198">
        <v>116.94051</v>
      </c>
      <c r="FW198">
        <v>118.95305</v>
      </c>
      <c r="FX198">
        <v>121.62316</v>
      </c>
      <c r="FY198">
        <v>117.96451</v>
      </c>
      <c r="FZ198">
        <v>125.29731</v>
      </c>
      <c r="GA198">
        <v>102.66656</v>
      </c>
      <c r="GB198">
        <v>124.99466</v>
      </c>
      <c r="GC198">
        <v>124.99593</v>
      </c>
      <c r="GD198">
        <v>120.56863</v>
      </c>
      <c r="GE198">
        <v>123.38625</v>
      </c>
      <c r="GF198">
        <v>115.36227</v>
      </c>
      <c r="GG198">
        <v>142.41424000000001</v>
      </c>
      <c r="GH198">
        <v>139.25550000000001</v>
      </c>
      <c r="GI198">
        <v>100.83013</v>
      </c>
      <c r="GJ198">
        <v>92.279047000000006</v>
      </c>
      <c r="GK198">
        <v>136.78133</v>
      </c>
      <c r="GL198">
        <v>141.85524000000001</v>
      </c>
      <c r="GM198">
        <v>104.83077</v>
      </c>
      <c r="GN198">
        <v>144.91390000000001</v>
      </c>
      <c r="GO198">
        <v>149.88810000000001</v>
      </c>
      <c r="GP198">
        <v>138.30904000000001</v>
      </c>
      <c r="GQ198">
        <v>111.08069999999999</v>
      </c>
      <c r="GR198">
        <v>94.002306000000004</v>
      </c>
      <c r="GS198">
        <v>128.32033999999999</v>
      </c>
      <c r="GT198">
        <v>122.06322</v>
      </c>
      <c r="GU198">
        <v>97.074794999999995</v>
      </c>
      <c r="GV198">
        <v>125.41004</v>
      </c>
      <c r="GW198">
        <v>118.77688999999999</v>
      </c>
      <c r="GX198">
        <v>163.67670000000001</v>
      </c>
      <c r="GY198">
        <v>115.50384</v>
      </c>
      <c r="GZ198">
        <v>97.565100000000001</v>
      </c>
      <c r="HA198">
        <v>133.63165000000001</v>
      </c>
      <c r="HB198">
        <v>124.65684</v>
      </c>
      <c r="HC198">
        <v>120.74463</v>
      </c>
      <c r="HD198">
        <v>90.015469999999993</v>
      </c>
      <c r="HE198">
        <v>119.64413999999999</v>
      </c>
      <c r="HF198">
        <v>131.29094000000001</v>
      </c>
      <c r="HG198">
        <v>99.689809999999994</v>
      </c>
      <c r="HH198">
        <v>122.03641</v>
      </c>
      <c r="HI198">
        <v>145.80790999999999</v>
      </c>
      <c r="HJ198">
        <v>107.22320000000001</v>
      </c>
      <c r="HK198">
        <v>108.09022</v>
      </c>
      <c r="HL198">
        <v>140.81873999999999</v>
      </c>
      <c r="HM198">
        <v>123.35954</v>
      </c>
      <c r="HN198">
        <v>161.21784</v>
      </c>
      <c r="HO198">
        <v>136.72076000000001</v>
      </c>
      <c r="HP198">
        <v>122.14352</v>
      </c>
      <c r="HQ198">
        <v>116.98513</v>
      </c>
      <c r="HR198">
        <v>69.946330000000003</v>
      </c>
      <c r="HS198">
        <v>127.78355999999999</v>
      </c>
      <c r="HT198">
        <v>117.626</v>
      </c>
      <c r="HU198">
        <v>140.25890000000001</v>
      </c>
      <c r="HV198">
        <v>82.84196</v>
      </c>
      <c r="HW198">
        <v>124.74632</v>
      </c>
      <c r="HX198">
        <v>87.013113000000004</v>
      </c>
      <c r="HY198">
        <v>123.63388999999999</v>
      </c>
      <c r="HZ198">
        <v>119.15169</v>
      </c>
      <c r="IA198">
        <v>155.80101999999999</v>
      </c>
      <c r="IB198">
        <v>95.020330000000001</v>
      </c>
      <c r="IC198">
        <v>112.66061000000001</v>
      </c>
      <c r="ID198">
        <v>115.22924999999999</v>
      </c>
      <c r="IE198">
        <v>119.61721</v>
      </c>
      <c r="IF198">
        <v>95.122910000000005</v>
      </c>
      <c r="IG198">
        <v>127.59874000000001</v>
      </c>
      <c r="IH198">
        <v>136.16672</v>
      </c>
      <c r="II198">
        <v>147.6198</v>
      </c>
      <c r="IJ198">
        <v>192.43790000000001</v>
      </c>
      <c r="IK198">
        <v>125.82494</v>
      </c>
      <c r="IL198">
        <v>101.40682</v>
      </c>
      <c r="IM198">
        <v>137.29410999999999</v>
      </c>
      <c r="IN198">
        <v>121.4346</v>
      </c>
      <c r="IO198">
        <v>112.35504</v>
      </c>
      <c r="IP198">
        <v>121.16494</v>
      </c>
      <c r="IQ198">
        <v>106.70995000000001</v>
      </c>
      <c r="IR198">
        <v>98.940190000000001</v>
      </c>
      <c r="IS198">
        <v>122.87636999999999</v>
      </c>
      <c r="IT198">
        <v>175.76963000000001</v>
      </c>
      <c r="IU198">
        <v>99.440209999999993</v>
      </c>
      <c r="IV198">
        <v>87.384309999999999</v>
      </c>
      <c r="IW198">
        <v>108.83398</v>
      </c>
      <c r="IX198">
        <v>109.762</v>
      </c>
      <c r="IY198">
        <v>132.40741</v>
      </c>
      <c r="IZ198">
        <v>119.43107000000001</v>
      </c>
      <c r="JA198">
        <v>112.0436</v>
      </c>
      <c r="JB198">
        <v>148.31675999999999</v>
      </c>
      <c r="JC198">
        <v>133.54670999999999</v>
      </c>
      <c r="JD198">
        <v>127.06119</v>
      </c>
      <c r="JE198">
        <v>107.3295</v>
      </c>
      <c r="JF198">
        <v>85.200304000000003</v>
      </c>
      <c r="JG198">
        <v>153.96659</v>
      </c>
      <c r="JH198">
        <v>104.86951999999999</v>
      </c>
      <c r="JI198">
        <v>136.47742</v>
      </c>
      <c r="JJ198">
        <v>128.38058000000001</v>
      </c>
      <c r="JK198">
        <v>133.51551000000001</v>
      </c>
      <c r="JL198">
        <v>107.48246</v>
      </c>
      <c r="JM198">
        <v>117.73565000000001</v>
      </c>
      <c r="JN198">
        <v>103.78146</v>
      </c>
      <c r="JO198">
        <v>122.47581</v>
      </c>
      <c r="JP198">
        <v>121.77655</v>
      </c>
      <c r="JQ198">
        <v>115.32218</v>
      </c>
      <c r="JR198">
        <v>123.93850999999999</v>
      </c>
      <c r="JS198">
        <v>115.14078000000001</v>
      </c>
      <c r="JT198">
        <v>118.63674</v>
      </c>
      <c r="JU198">
        <v>129.62648999999999</v>
      </c>
      <c r="JV198">
        <v>123.09586</v>
      </c>
      <c r="JW198">
        <v>102.20083</v>
      </c>
      <c r="JX198">
        <v>117.19129</v>
      </c>
      <c r="JY198">
        <v>153.94864000000001</v>
      </c>
      <c r="JZ198">
        <v>117.42502</v>
      </c>
      <c r="KA198">
        <v>147.01358999999999</v>
      </c>
      <c r="KB198">
        <v>139.04680999999999</v>
      </c>
      <c r="KC198">
        <v>107.00606000000001</v>
      </c>
      <c r="KD198">
        <v>105.99836000000001</v>
      </c>
      <c r="KE198">
        <v>100.96693</v>
      </c>
      <c r="KF198">
        <v>82.222020000000001</v>
      </c>
      <c r="KG198">
        <v>145.91356999999999</v>
      </c>
      <c r="KH198">
        <v>104.18631000000001</v>
      </c>
      <c r="KI198">
        <v>103.32059</v>
      </c>
      <c r="KJ198">
        <v>209.51633000000001</v>
      </c>
      <c r="KK198">
        <v>111.09316</v>
      </c>
      <c r="KL198">
        <v>126.72857999999999</v>
      </c>
      <c r="KM198">
        <v>98.208183000000005</v>
      </c>
      <c r="KN198">
        <v>123.26770999999999</v>
      </c>
      <c r="KO198">
        <v>107.66589999999999</v>
      </c>
      <c r="KP198">
        <v>54.828715000000003</v>
      </c>
      <c r="KQ198">
        <v>120.39627</v>
      </c>
      <c r="KR198">
        <v>136.52571</v>
      </c>
      <c r="KS198">
        <v>96.346999999999994</v>
      </c>
      <c r="KT198">
        <v>111.16952000000001</v>
      </c>
      <c r="KU198">
        <v>124.81235</v>
      </c>
      <c r="KV198">
        <v>101.57939</v>
      </c>
      <c r="KW198">
        <v>104.07659</v>
      </c>
      <c r="KX198">
        <v>76.367199999999997</v>
      </c>
      <c r="KY198">
        <v>114.86020000000001</v>
      </c>
      <c r="KZ198">
        <v>114.97914</v>
      </c>
      <c r="LA198">
        <v>138.83327</v>
      </c>
      <c r="LB198">
        <v>124.81265</v>
      </c>
      <c r="LC198">
        <v>102.58374999999999</v>
      </c>
      <c r="LD198">
        <v>120.70923999999999</v>
      </c>
      <c r="LE198">
        <v>122.791</v>
      </c>
      <c r="LF198">
        <v>108.17617</v>
      </c>
      <c r="LG198">
        <v>106.50879</v>
      </c>
      <c r="LH198">
        <v>133.45052000000001</v>
      </c>
      <c r="LI198">
        <v>124.70516000000001</v>
      </c>
      <c r="LJ198">
        <v>119.42805</v>
      </c>
      <c r="LK198">
        <v>122.30585000000001</v>
      </c>
      <c r="LL198">
        <v>98.462283999999997</v>
      </c>
      <c r="LM198">
        <v>91.543199999999999</v>
      </c>
      <c r="LN198">
        <v>103.03583999999999</v>
      </c>
      <c r="LO198">
        <v>79.332499999999996</v>
      </c>
      <c r="LP198">
        <v>115.27294999999999</v>
      </c>
      <c r="LQ198">
        <v>125.25527</v>
      </c>
      <c r="LR198">
        <v>106.73782</v>
      </c>
      <c r="LS198">
        <v>115.77442000000001</v>
      </c>
      <c r="LT198">
        <v>139.00348</v>
      </c>
      <c r="LU198">
        <v>113.60686</v>
      </c>
      <c r="LV198">
        <v>118.13753</v>
      </c>
      <c r="LW198">
        <v>122.68847</v>
      </c>
      <c r="LX198">
        <v>103.26076</v>
      </c>
      <c r="LY198">
        <v>108.37079</v>
      </c>
      <c r="LZ198">
        <v>117.96006</v>
      </c>
      <c r="MA198">
        <v>121.44916000000001</v>
      </c>
      <c r="MB198">
        <v>141.11768000000001</v>
      </c>
      <c r="MC198">
        <v>132.31616</v>
      </c>
      <c r="MD198">
        <v>119.72001</v>
      </c>
      <c r="ME198">
        <v>94.026150000000001</v>
      </c>
      <c r="MF198">
        <v>104.28883999999999</v>
      </c>
      <c r="MG198">
        <v>180.23157</v>
      </c>
      <c r="MH198">
        <v>111.50364</v>
      </c>
      <c r="MI198">
        <v>126.70825000000001</v>
      </c>
      <c r="MJ198">
        <v>124.68792999999999</v>
      </c>
      <c r="MK198">
        <v>151.90231</v>
      </c>
      <c r="ML198">
        <v>143.57391999999999</v>
      </c>
      <c r="MM198">
        <v>137.84541999999999</v>
      </c>
      <c r="MN198">
        <v>82.050169999999994</v>
      </c>
      <c r="MO198">
        <v>123.81984</v>
      </c>
      <c r="MP198">
        <v>123.63554999999999</v>
      </c>
      <c r="MQ198">
        <v>86.640870000000007</v>
      </c>
      <c r="MR198">
        <v>88.434565000000006</v>
      </c>
      <c r="MS198">
        <v>77.450649999999996</v>
      </c>
      <c r="MT198">
        <v>105.30231999999999</v>
      </c>
      <c r="MU198">
        <v>119.50985</v>
      </c>
      <c r="MV198">
        <v>121.91439</v>
      </c>
      <c r="MW198">
        <v>107.12222</v>
      </c>
      <c r="MX198">
        <v>100.57315</v>
      </c>
      <c r="MY198">
        <v>120.6211</v>
      </c>
      <c r="MZ198">
        <v>71.43938</v>
      </c>
      <c r="NA198">
        <v>133.40702999999999</v>
      </c>
      <c r="NB198">
        <v>135.24542</v>
      </c>
      <c r="NC198">
        <v>119.24281000000001</v>
      </c>
      <c r="ND198">
        <v>100.41107</v>
      </c>
      <c r="NE198">
        <v>102.13825</v>
      </c>
      <c r="NF198">
        <v>85.571706000000006</v>
      </c>
      <c r="NG198">
        <v>143.13111000000001</v>
      </c>
      <c r="NH198">
        <v>130.89286000000001</v>
      </c>
      <c r="NI198">
        <v>148.92771999999999</v>
      </c>
      <c r="NJ198">
        <v>115.22692000000001</v>
      </c>
      <c r="NK198">
        <v>108.42767000000001</v>
      </c>
      <c r="NL198">
        <v>99.913584999999998</v>
      </c>
      <c r="NM198">
        <v>82.029870000000003</v>
      </c>
      <c r="NN198">
        <v>115.80747</v>
      </c>
      <c r="NO198">
        <v>147.43313000000001</v>
      </c>
      <c r="NP198">
        <v>141.98400000000001</v>
      </c>
      <c r="NQ198">
        <v>115.29268</v>
      </c>
      <c r="NR198">
        <v>126.34338</v>
      </c>
      <c r="NS198">
        <v>137.15942000000001</v>
      </c>
      <c r="NT198">
        <v>125.19674999999999</v>
      </c>
      <c r="NU198">
        <v>125.38967</v>
      </c>
      <c r="NV198">
        <v>101.07892</v>
      </c>
      <c r="NW198">
        <v>119.92632</v>
      </c>
      <c r="NX198">
        <v>114.63281000000001</v>
      </c>
      <c r="NY198">
        <v>129.88383999999999</v>
      </c>
      <c r="NZ198">
        <v>127.72301</v>
      </c>
      <c r="OA198">
        <v>125.49306</v>
      </c>
      <c r="OB198">
        <v>105.48247000000001</v>
      </c>
      <c r="OC198">
        <v>125.16999</v>
      </c>
      <c r="OD198">
        <v>121.33871000000001</v>
      </c>
      <c r="OE198">
        <v>107.22091</v>
      </c>
      <c r="OF198">
        <v>134.23872</v>
      </c>
      <c r="OG198">
        <v>129.37119000000001</v>
      </c>
      <c r="OH198">
        <v>123.82342</v>
      </c>
      <c r="OI198">
        <v>129.35347999999999</v>
      </c>
      <c r="OJ198">
        <v>107.25223</v>
      </c>
      <c r="OK198">
        <v>121.8736</v>
      </c>
      <c r="OL198">
        <v>135.07836</v>
      </c>
      <c r="OM198">
        <v>107.52121</v>
      </c>
      <c r="ON198">
        <v>117.18662</v>
      </c>
      <c r="OO198">
        <v>127.30741999999999</v>
      </c>
      <c r="OP198">
        <v>130.22436999999999</v>
      </c>
      <c r="OQ198">
        <v>90.289867000000001</v>
      </c>
      <c r="OR198">
        <v>149.46297000000001</v>
      </c>
      <c r="OS198">
        <v>139.92862</v>
      </c>
      <c r="OT198">
        <v>96.413210000000007</v>
      </c>
      <c r="OU198">
        <v>80.222369999999998</v>
      </c>
      <c r="OV198">
        <v>103.26468</v>
      </c>
      <c r="OW198">
        <v>141.28666000000001</v>
      </c>
      <c r="OX198">
        <v>108.08326</v>
      </c>
      <c r="OY198">
        <v>130.80834999999999</v>
      </c>
      <c r="OZ198">
        <v>130.56743</v>
      </c>
      <c r="PA198">
        <v>82.633369999999999</v>
      </c>
      <c r="PB198">
        <v>146.87258</v>
      </c>
      <c r="PC198">
        <v>142.84858</v>
      </c>
      <c r="PD198">
        <v>134.66618</v>
      </c>
      <c r="PE198">
        <v>106.95928000000001</v>
      </c>
      <c r="PF198">
        <v>134.85679999999999</v>
      </c>
      <c r="PG198">
        <v>132.64517000000001</v>
      </c>
      <c r="PH198">
        <v>165.64863</v>
      </c>
      <c r="PI198">
        <v>89.162683000000001</v>
      </c>
      <c r="PJ198">
        <v>111.00922</v>
      </c>
      <c r="PK198">
        <v>108.85404</v>
      </c>
      <c r="PL198">
        <v>131.93416999999999</v>
      </c>
      <c r="PM198">
        <v>130.41099</v>
      </c>
      <c r="PN198">
        <v>118.90335</v>
      </c>
      <c r="PO198">
        <v>113.36781000000001</v>
      </c>
      <c r="PP198">
        <v>113.29186</v>
      </c>
      <c r="PQ198">
        <v>123.95108</v>
      </c>
      <c r="PR198">
        <v>120.2556</v>
      </c>
      <c r="PS198">
        <v>123.15477</v>
      </c>
      <c r="PT198">
        <v>156.70711</v>
      </c>
      <c r="PU198">
        <v>135.57022000000001</v>
      </c>
      <c r="PV198">
        <v>102.77705</v>
      </c>
      <c r="PW198">
        <v>115.07125000000001</v>
      </c>
      <c r="PX198">
        <v>124.77357000000001</v>
      </c>
      <c r="PY198">
        <v>105.78364999999999</v>
      </c>
      <c r="PZ198">
        <v>145.86295000000001</v>
      </c>
      <c r="QA198">
        <v>131.76304999999999</v>
      </c>
      <c r="QB198">
        <v>130.98826</v>
      </c>
      <c r="QC198">
        <v>118.68658000000001</v>
      </c>
      <c r="QD198">
        <v>131.22529</v>
      </c>
      <c r="QE198">
        <v>117.67743</v>
      </c>
      <c r="QF198">
        <v>118.71281999999999</v>
      </c>
      <c r="QG198">
        <v>105.39745000000001</v>
      </c>
      <c r="QH198">
        <v>150.40958000000001</v>
      </c>
      <c r="QI198">
        <v>128.05548999999999</v>
      </c>
      <c r="QJ198">
        <v>186.02799999999999</v>
      </c>
      <c r="QK198">
        <v>120.84974</v>
      </c>
      <c r="QL198">
        <v>151.23949999999999</v>
      </c>
      <c r="QM198">
        <v>96.725890000000007</v>
      </c>
      <c r="QN198">
        <v>122.29215000000001</v>
      </c>
      <c r="QO198">
        <v>109.79129</v>
      </c>
      <c r="QP198">
        <v>76.964969999999994</v>
      </c>
      <c r="QQ198">
        <v>152.68934999999999</v>
      </c>
      <c r="QR198">
        <v>122.43492999999999</v>
      </c>
      <c r="QS198">
        <v>69.029933</v>
      </c>
      <c r="QT198">
        <v>120.14273</v>
      </c>
      <c r="QU198">
        <v>100.25403</v>
      </c>
      <c r="QV198">
        <v>136.54661999999999</v>
      </c>
      <c r="QW198">
        <v>142.23411999999999</v>
      </c>
      <c r="QX198">
        <v>102.61544000000001</v>
      </c>
      <c r="QY198">
        <v>124.43303</v>
      </c>
      <c r="QZ198">
        <v>113.07763</v>
      </c>
      <c r="RA198">
        <v>104.97159000000001</v>
      </c>
      <c r="RB198">
        <v>114.97445</v>
      </c>
      <c r="RC198">
        <v>131.82855000000001</v>
      </c>
      <c r="RD198">
        <v>147.32715999999999</v>
      </c>
      <c r="RE198">
        <v>132.87921</v>
      </c>
      <c r="RF198">
        <v>105.50706</v>
      </c>
      <c r="RG198">
        <v>97.219955999999996</v>
      </c>
      <c r="RH198">
        <v>121.16513999999999</v>
      </c>
      <c r="RI198">
        <v>135.89567</v>
      </c>
      <c r="RJ198">
        <v>105.70415</v>
      </c>
      <c r="RK198">
        <v>122.82906</v>
      </c>
      <c r="RL198">
        <v>98.619309999999999</v>
      </c>
      <c r="RM198">
        <v>104.93532</v>
      </c>
      <c r="RN198">
        <v>110.70931</v>
      </c>
      <c r="RO198">
        <v>121.18979</v>
      </c>
      <c r="RP198">
        <v>99.183464000000001</v>
      </c>
      <c r="RQ198">
        <v>138.04561000000001</v>
      </c>
      <c r="RR198">
        <v>76.362560000000002</v>
      </c>
      <c r="RS198">
        <v>127.51031</v>
      </c>
      <c r="RT198">
        <v>104.05871</v>
      </c>
      <c r="RU198">
        <v>125.96695</v>
      </c>
      <c r="RV198">
        <v>97.959230000000005</v>
      </c>
      <c r="RW198">
        <v>121.74325</v>
      </c>
      <c r="RX198">
        <v>110.81161</v>
      </c>
      <c r="RY198">
        <v>133.96866</v>
      </c>
      <c r="RZ198">
        <v>66.610519999999994</v>
      </c>
      <c r="SA198">
        <v>122.55365999999999</v>
      </c>
      <c r="SB198">
        <v>158.70148</v>
      </c>
      <c r="SC198">
        <v>121.16333</v>
      </c>
      <c r="SD198">
        <v>92.589843000000002</v>
      </c>
      <c r="SE198">
        <v>126.92212000000001</v>
      </c>
      <c r="SF198">
        <v>107.00856</v>
      </c>
      <c r="SG198">
        <v>115.94271999999999</v>
      </c>
      <c r="SH198">
        <v>115.45565999999999</v>
      </c>
      <c r="SI198">
        <v>140.50174000000001</v>
      </c>
      <c r="SJ198">
        <v>81.577194000000006</v>
      </c>
      <c r="SK198">
        <v>121.02896</v>
      </c>
      <c r="SL198">
        <v>124.19986</v>
      </c>
      <c r="SM198">
        <v>74.700329999999994</v>
      </c>
      <c r="SN198">
        <v>138.14815999999999</v>
      </c>
      <c r="SO198">
        <v>119.03287</v>
      </c>
      <c r="SP198">
        <v>121.12397</v>
      </c>
      <c r="SQ198">
        <v>115.89363</v>
      </c>
      <c r="SR198">
        <v>143.04057</v>
      </c>
      <c r="SS198">
        <v>116.06505</v>
      </c>
      <c r="ST198">
        <v>108.63367</v>
      </c>
      <c r="SU198">
        <v>107.26795</v>
      </c>
      <c r="SV198">
        <v>90.193753999999998</v>
      </c>
      <c r="SW198">
        <v>105.32638</v>
      </c>
      <c r="SX198">
        <v>191.07019</v>
      </c>
      <c r="SY198">
        <v>81.203233999999995</v>
      </c>
      <c r="SZ198">
        <v>187.43621999999999</v>
      </c>
      <c r="TA198">
        <v>112.26411</v>
      </c>
      <c r="TB198">
        <v>127.48826</v>
      </c>
      <c r="TC198">
        <v>116.83269</v>
      </c>
      <c r="TD198">
        <v>94.764259999999993</v>
      </c>
      <c r="TE198">
        <v>112.9145</v>
      </c>
      <c r="TF198">
        <v>78.418639999999996</v>
      </c>
      <c r="TG198">
        <v>143.89198999999999</v>
      </c>
      <c r="TH198">
        <v>120.50964999999999</v>
      </c>
      <c r="TI198">
        <v>95.271270000000001</v>
      </c>
      <c r="TJ198">
        <v>107.96896</v>
      </c>
      <c r="TK198">
        <v>90.079736999999994</v>
      </c>
      <c r="TL198">
        <v>134.69515999999999</v>
      </c>
      <c r="TM198">
        <v>124.79998000000001</v>
      </c>
      <c r="TN198">
        <v>99.314120000000003</v>
      </c>
      <c r="TO198">
        <v>163.64001999999999</v>
      </c>
      <c r="TP198">
        <v>157.7347</v>
      </c>
      <c r="TQ198">
        <v>116.31455</v>
      </c>
      <c r="TR198">
        <v>108.73985999999999</v>
      </c>
      <c r="TS198">
        <v>137.32227</v>
      </c>
      <c r="TT198">
        <v>139.96745000000001</v>
      </c>
      <c r="TU198">
        <v>116.27307</v>
      </c>
      <c r="TV198">
        <v>97.252309999999994</v>
      </c>
      <c r="TW198">
        <v>88.70881</v>
      </c>
      <c r="TX198">
        <v>123.84565000000001</v>
      </c>
      <c r="TY198">
        <v>131.14930000000001</v>
      </c>
      <c r="TZ198">
        <v>223.56791000000001</v>
      </c>
      <c r="UA198">
        <v>93.441147000000001</v>
      </c>
      <c r="UB198">
        <v>105.51537</v>
      </c>
      <c r="UC198">
        <v>94.441444000000004</v>
      </c>
      <c r="UD198">
        <v>99.536580000000001</v>
      </c>
      <c r="UE198">
        <v>149.1388</v>
      </c>
      <c r="UF198">
        <v>86.09263</v>
      </c>
      <c r="UG198">
        <v>111.47575000000001</v>
      </c>
      <c r="UH198">
        <v>184.22459000000001</v>
      </c>
      <c r="UI198">
        <v>124.61708</v>
      </c>
      <c r="UJ198">
        <v>166.80912000000001</v>
      </c>
      <c r="UK198">
        <v>121.34354</v>
      </c>
      <c r="UL198">
        <v>181.02993000000001</v>
      </c>
      <c r="UM198">
        <v>81.710080000000005</v>
      </c>
      <c r="UN198">
        <v>133.72183999999999</v>
      </c>
      <c r="UO198">
        <v>132.04456999999999</v>
      </c>
      <c r="UP198">
        <v>98.022777000000005</v>
      </c>
      <c r="UQ198">
        <v>107.17956</v>
      </c>
      <c r="UR198">
        <v>93.900059999999996</v>
      </c>
      <c r="US198">
        <v>134.32176000000001</v>
      </c>
      <c r="UT198">
        <v>93.24297</v>
      </c>
      <c r="UU198">
        <v>153.24816000000001</v>
      </c>
      <c r="UV198">
        <v>288.87581999999998</v>
      </c>
      <c r="UW198">
        <v>102.73694</v>
      </c>
      <c r="UX198">
        <v>137.45432</v>
      </c>
      <c r="UY198">
        <v>150.94739000000001</v>
      </c>
      <c r="UZ198">
        <v>146.77127999999999</v>
      </c>
      <c r="VA198">
        <v>124.46419</v>
      </c>
      <c r="VB198">
        <v>86.166005999999996</v>
      </c>
      <c r="VC198">
        <v>132.06421</v>
      </c>
      <c r="VD198">
        <v>118.37581</v>
      </c>
      <c r="VE198">
        <v>140.60158999999999</v>
      </c>
      <c r="VF198" t="e">
        <v>#N/A</v>
      </c>
      <c r="VG198">
        <v>157.89161999999999</v>
      </c>
      <c r="VH198">
        <v>126.61228</v>
      </c>
      <c r="VI198">
        <v>120.92308</v>
      </c>
      <c r="VJ198">
        <v>102.85722</v>
      </c>
      <c r="VK198">
        <v>97.640460000000004</v>
      </c>
      <c r="VL198">
        <v>165.55940000000001</v>
      </c>
      <c r="VM198">
        <v>124.0363</v>
      </c>
      <c r="VN198">
        <v>133.84844000000001</v>
      </c>
      <c r="VO198">
        <v>104.41992999999999</v>
      </c>
      <c r="VP198">
        <v>128.60657</v>
      </c>
      <c r="VQ198">
        <v>126.84981000000001</v>
      </c>
      <c r="VR198">
        <v>191.46136999999999</v>
      </c>
      <c r="VS198">
        <v>137.52879999999999</v>
      </c>
      <c r="VT198">
        <v>93.057483000000005</v>
      </c>
      <c r="VU198">
        <v>109.1053</v>
      </c>
      <c r="VV198">
        <v>99.177059999999997</v>
      </c>
      <c r="VW198">
        <v>125.0668</v>
      </c>
      <c r="VX198">
        <v>115.34379</v>
      </c>
      <c r="VY198">
        <v>110.74646</v>
      </c>
      <c r="VZ198">
        <v>100.53873</v>
      </c>
      <c r="WA198">
        <v>110.48488999999999</v>
      </c>
      <c r="WB198">
        <v>87.343310000000002</v>
      </c>
      <c r="WC198" t="e">
        <v>#N/A</v>
      </c>
    </row>
    <row r="199" spans="1:601" x14ac:dyDescent="0.25">
      <c r="A199" s="2">
        <v>43748</v>
      </c>
      <c r="B199">
        <v>82.543915999999996</v>
      </c>
      <c r="C199">
        <v>86.268169999999998</v>
      </c>
      <c r="D199">
        <v>72.822636000000003</v>
      </c>
      <c r="E199">
        <v>103.72889000000001</v>
      </c>
      <c r="F199">
        <v>112.25954</v>
      </c>
      <c r="G199">
        <v>120.20354</v>
      </c>
      <c r="H199">
        <v>152.32818</v>
      </c>
      <c r="I199">
        <v>124.30457</v>
      </c>
      <c r="J199">
        <v>98.061070000000001</v>
      </c>
      <c r="K199">
        <v>101.63009</v>
      </c>
      <c r="L199">
        <v>126.99418</v>
      </c>
      <c r="M199">
        <v>142.42446000000001</v>
      </c>
      <c r="N199">
        <v>133.35557</v>
      </c>
      <c r="O199">
        <v>154.77171999999999</v>
      </c>
      <c r="P199">
        <v>129.15540999999999</v>
      </c>
      <c r="Q199">
        <v>123.85890000000001</v>
      </c>
      <c r="R199">
        <v>69.424890000000005</v>
      </c>
      <c r="S199">
        <v>134.54767000000001</v>
      </c>
      <c r="T199">
        <v>147.63108</v>
      </c>
      <c r="U199">
        <v>102.73524999999999</v>
      </c>
      <c r="V199">
        <v>121.8466</v>
      </c>
      <c r="W199">
        <v>125.00362</v>
      </c>
      <c r="X199">
        <v>159.59154000000001</v>
      </c>
      <c r="Y199">
        <v>96.596115999999995</v>
      </c>
      <c r="Z199">
        <v>125.81874000000001</v>
      </c>
      <c r="AA199">
        <v>147.40582000000001</v>
      </c>
      <c r="AB199">
        <v>122.2428</v>
      </c>
      <c r="AC199">
        <v>134.23291</v>
      </c>
      <c r="AD199">
        <v>187.61659</v>
      </c>
      <c r="AE199">
        <v>109.13589</v>
      </c>
      <c r="AF199">
        <v>118.81139</v>
      </c>
      <c r="AG199">
        <v>114.96098000000001</v>
      </c>
      <c r="AH199">
        <v>99.027609999999996</v>
      </c>
      <c r="AI199">
        <v>88.488740000000007</v>
      </c>
      <c r="AJ199">
        <v>94.492580000000004</v>
      </c>
      <c r="AK199">
        <v>88.861869999999996</v>
      </c>
      <c r="AL199">
        <v>131.30176</v>
      </c>
      <c r="AM199">
        <v>140.61841000000001</v>
      </c>
      <c r="AN199">
        <v>124.94146000000001</v>
      </c>
      <c r="AO199">
        <v>120.08463</v>
      </c>
      <c r="AP199">
        <v>107.08531000000001</v>
      </c>
      <c r="AQ199">
        <v>108.97095</v>
      </c>
      <c r="AR199">
        <v>136.44396</v>
      </c>
      <c r="AS199">
        <v>122.34433</v>
      </c>
      <c r="AT199">
        <v>74.566400000000002</v>
      </c>
      <c r="AU199">
        <v>130.13052999999999</v>
      </c>
      <c r="AV199">
        <v>133.28894</v>
      </c>
      <c r="AW199">
        <v>114.12112</v>
      </c>
      <c r="AX199">
        <v>103.92115</v>
      </c>
      <c r="AY199">
        <v>134.35466</v>
      </c>
      <c r="AZ199">
        <v>117.67691000000001</v>
      </c>
      <c r="BA199">
        <v>76.190669999999997</v>
      </c>
      <c r="BB199">
        <v>123.87823</v>
      </c>
      <c r="BC199">
        <v>96.425562999999997</v>
      </c>
      <c r="BD199">
        <v>126.37268</v>
      </c>
      <c r="BE199">
        <v>132.50624999999999</v>
      </c>
      <c r="BF199">
        <v>127.14529</v>
      </c>
      <c r="BG199">
        <v>119.7794</v>
      </c>
      <c r="BH199">
        <v>99.166060000000002</v>
      </c>
      <c r="BI199">
        <v>74.013639999999995</v>
      </c>
      <c r="BJ199">
        <v>109.00211</v>
      </c>
      <c r="BK199">
        <v>112.00112</v>
      </c>
      <c r="BL199">
        <v>129.119</v>
      </c>
      <c r="BM199">
        <v>116.9233</v>
      </c>
      <c r="BN199">
        <v>147.69541000000001</v>
      </c>
      <c r="BO199">
        <v>121.65215999999999</v>
      </c>
      <c r="BP199">
        <v>121.80098</v>
      </c>
      <c r="BQ199">
        <v>105.9485</v>
      </c>
      <c r="BR199">
        <v>122.90184000000001</v>
      </c>
      <c r="BS199">
        <v>109.29443000000001</v>
      </c>
      <c r="BT199">
        <v>113.85119</v>
      </c>
      <c r="BU199">
        <v>135.16045</v>
      </c>
      <c r="BV199">
        <v>118.55776</v>
      </c>
      <c r="BW199">
        <v>122.27775</v>
      </c>
      <c r="BX199">
        <v>72.170699999999997</v>
      </c>
      <c r="BY199">
        <v>92.682839999999999</v>
      </c>
      <c r="BZ199">
        <v>96.521544000000006</v>
      </c>
      <c r="CA199">
        <v>105.37966</v>
      </c>
      <c r="CB199">
        <v>84.227649999999997</v>
      </c>
      <c r="CC199">
        <v>110.82686</v>
      </c>
      <c r="CD199">
        <v>129.97098</v>
      </c>
      <c r="CE199">
        <v>166.41820999999999</v>
      </c>
      <c r="CF199">
        <v>110.90564000000001</v>
      </c>
      <c r="CG199">
        <v>116.95197</v>
      </c>
      <c r="CH199">
        <v>98.648240000000001</v>
      </c>
      <c r="CI199">
        <v>109.1073</v>
      </c>
      <c r="CJ199">
        <v>115.71637</v>
      </c>
      <c r="CK199">
        <v>91.197620000000001</v>
      </c>
      <c r="CL199">
        <v>119.12472</v>
      </c>
      <c r="CM199">
        <v>106.53728</v>
      </c>
      <c r="CN199">
        <v>105.39533</v>
      </c>
      <c r="CO199">
        <v>242.41853</v>
      </c>
      <c r="CP199">
        <v>105.33166</v>
      </c>
      <c r="CQ199">
        <v>99.855744999999999</v>
      </c>
      <c r="CR199">
        <v>120.12676999999999</v>
      </c>
      <c r="CS199">
        <v>123.63085</v>
      </c>
      <c r="CT199">
        <v>131.28817000000001</v>
      </c>
      <c r="CU199">
        <v>87.320350000000005</v>
      </c>
      <c r="CV199">
        <v>119.67974</v>
      </c>
      <c r="CW199">
        <v>76.074240000000003</v>
      </c>
      <c r="CX199">
        <v>103.64302000000001</v>
      </c>
      <c r="CY199">
        <v>129.94749999999999</v>
      </c>
      <c r="CZ199">
        <v>130.87152</v>
      </c>
      <c r="DA199">
        <v>150.70393999999999</v>
      </c>
      <c r="DB199">
        <v>85.732299999999995</v>
      </c>
      <c r="DC199">
        <v>101.27614</v>
      </c>
      <c r="DD199">
        <v>85.299530000000004</v>
      </c>
      <c r="DE199">
        <v>139.88036</v>
      </c>
      <c r="DF199">
        <v>114.42348</v>
      </c>
      <c r="DG199">
        <v>111.36109</v>
      </c>
      <c r="DH199">
        <v>102.26443</v>
      </c>
      <c r="DI199">
        <v>114.9141</v>
      </c>
      <c r="DJ199">
        <v>106.00542</v>
      </c>
      <c r="DK199">
        <v>109.27488</v>
      </c>
      <c r="DL199">
        <v>114.49108</v>
      </c>
      <c r="DM199">
        <v>98.361450000000005</v>
      </c>
      <c r="DN199">
        <v>100.89003</v>
      </c>
      <c r="DO199">
        <v>127.02315</v>
      </c>
      <c r="DP199">
        <v>116.00456</v>
      </c>
      <c r="DQ199">
        <v>91.395264999999995</v>
      </c>
      <c r="DR199">
        <v>141.70005</v>
      </c>
      <c r="DS199">
        <v>145.09784999999999</v>
      </c>
      <c r="DT199">
        <v>141.00467</v>
      </c>
      <c r="DU199">
        <v>84.047072999999997</v>
      </c>
      <c r="DV199">
        <v>87.880695000000003</v>
      </c>
      <c r="DW199">
        <v>103.73887999999999</v>
      </c>
      <c r="DX199">
        <v>109.69721</v>
      </c>
      <c r="DY199">
        <v>123.40987</v>
      </c>
      <c r="DZ199">
        <v>104.68253</v>
      </c>
      <c r="EA199">
        <v>127.44664</v>
      </c>
      <c r="EB199">
        <v>112.78993</v>
      </c>
      <c r="EC199">
        <v>121.20074</v>
      </c>
      <c r="ED199">
        <v>156.68066999999999</v>
      </c>
      <c r="EE199">
        <v>124.70226</v>
      </c>
      <c r="EF199">
        <v>137.12957</v>
      </c>
      <c r="EG199">
        <v>93.744754999999998</v>
      </c>
      <c r="EH199">
        <v>105.58814</v>
      </c>
      <c r="EI199">
        <v>103.01721999999999</v>
      </c>
      <c r="EJ199">
        <v>95.961780000000005</v>
      </c>
      <c r="EK199">
        <v>111.34036999999999</v>
      </c>
      <c r="EL199">
        <v>94.383160000000004</v>
      </c>
      <c r="EM199">
        <v>94.165486000000001</v>
      </c>
      <c r="EN199">
        <v>172.95661000000001</v>
      </c>
      <c r="EO199">
        <v>80.783856</v>
      </c>
      <c r="EP199">
        <v>124.79022000000001</v>
      </c>
      <c r="EQ199">
        <v>97.492660000000001</v>
      </c>
      <c r="ER199">
        <v>112.9571</v>
      </c>
      <c r="ES199">
        <v>108.15170999999999</v>
      </c>
      <c r="ET199">
        <v>147.42733000000001</v>
      </c>
      <c r="EU199">
        <v>103.57598</v>
      </c>
      <c r="EV199">
        <v>160.72290000000001</v>
      </c>
      <c r="EW199">
        <v>94.385509999999996</v>
      </c>
      <c r="EX199">
        <v>91.446877000000001</v>
      </c>
      <c r="EY199">
        <v>128.99232000000001</v>
      </c>
      <c r="EZ199">
        <v>132.22792999999999</v>
      </c>
      <c r="FA199">
        <v>151.13822999999999</v>
      </c>
      <c r="FB199">
        <v>100.27533</v>
      </c>
      <c r="FC199">
        <v>136.34299999999999</v>
      </c>
      <c r="FD199">
        <v>119.69838</v>
      </c>
      <c r="FE199">
        <v>100.71791</v>
      </c>
      <c r="FF199">
        <v>114.86143</v>
      </c>
      <c r="FG199">
        <v>148.11500000000001</v>
      </c>
      <c r="FH199">
        <v>107.82298</v>
      </c>
      <c r="FI199">
        <v>94.465183999999994</v>
      </c>
      <c r="FJ199">
        <v>141.06525999999999</v>
      </c>
      <c r="FK199">
        <v>102.9258</v>
      </c>
      <c r="FL199">
        <v>129.03996000000001</v>
      </c>
      <c r="FM199">
        <v>188.95296999999999</v>
      </c>
      <c r="FN199">
        <v>142.0788</v>
      </c>
      <c r="FO199">
        <v>125.63021999999999</v>
      </c>
      <c r="FP199">
        <v>141.12094999999999</v>
      </c>
      <c r="FQ199">
        <v>137.39340000000001</v>
      </c>
      <c r="FR199">
        <v>115.90631</v>
      </c>
      <c r="FS199">
        <v>112.49607</v>
      </c>
      <c r="FT199">
        <v>81.939030000000002</v>
      </c>
      <c r="FU199">
        <v>127.80995</v>
      </c>
      <c r="FV199">
        <v>117.29087</v>
      </c>
      <c r="FW199">
        <v>121.12535</v>
      </c>
      <c r="FX199">
        <v>121.72596</v>
      </c>
      <c r="FY199">
        <v>122.06858</v>
      </c>
      <c r="FZ199">
        <v>123.35446</v>
      </c>
      <c r="GA199">
        <v>103.47089</v>
      </c>
      <c r="GB199">
        <v>124.97118</v>
      </c>
      <c r="GC199">
        <v>126.10004000000001</v>
      </c>
      <c r="GD199">
        <v>122.44848</v>
      </c>
      <c r="GE199">
        <v>123.1293</v>
      </c>
      <c r="GF199">
        <v>117.27616</v>
      </c>
      <c r="GG199">
        <v>141.86702</v>
      </c>
      <c r="GH199">
        <v>139.26933</v>
      </c>
      <c r="GI199">
        <v>99.940330000000003</v>
      </c>
      <c r="GJ199">
        <v>94.414985000000001</v>
      </c>
      <c r="GK199">
        <v>138.03805</v>
      </c>
      <c r="GL199">
        <v>140.85611</v>
      </c>
      <c r="GM199">
        <v>105.46283</v>
      </c>
      <c r="GN199">
        <v>144.00743</v>
      </c>
      <c r="GO199">
        <v>145.23647</v>
      </c>
      <c r="GP199">
        <v>138.67984000000001</v>
      </c>
      <c r="GQ199">
        <v>112.49485</v>
      </c>
      <c r="GR199">
        <v>94.636505999999997</v>
      </c>
      <c r="GS199">
        <v>131.15277</v>
      </c>
      <c r="GT199">
        <v>122.24773999999999</v>
      </c>
      <c r="GU199">
        <v>99.625529999999998</v>
      </c>
      <c r="GV199">
        <v>125.41004</v>
      </c>
      <c r="GW199">
        <v>121.551</v>
      </c>
      <c r="GX199">
        <v>158.90251000000001</v>
      </c>
      <c r="GY199">
        <v>118.76589</v>
      </c>
      <c r="GZ199">
        <v>100.04876</v>
      </c>
      <c r="HA199">
        <v>133.44333</v>
      </c>
      <c r="HB199">
        <v>125.45012</v>
      </c>
      <c r="HC199">
        <v>125.75856</v>
      </c>
      <c r="HD199">
        <v>89.62182</v>
      </c>
      <c r="HE199">
        <v>120.72026</v>
      </c>
      <c r="HF199">
        <v>132.07747000000001</v>
      </c>
      <c r="HG199">
        <v>100.64109999999999</v>
      </c>
      <c r="HH199">
        <v>123.46792000000001</v>
      </c>
      <c r="HI199">
        <v>144.57028</v>
      </c>
      <c r="HJ199">
        <v>109.62527</v>
      </c>
      <c r="HK199">
        <v>110.15933</v>
      </c>
      <c r="HL199">
        <v>140.95860999999999</v>
      </c>
      <c r="HM199">
        <v>123.64763000000001</v>
      </c>
      <c r="HN199">
        <v>156.52001000000001</v>
      </c>
      <c r="HO199">
        <v>138.65939</v>
      </c>
      <c r="HP199">
        <v>122.64233</v>
      </c>
      <c r="HQ199">
        <v>117.86320000000001</v>
      </c>
      <c r="HR199">
        <v>70.160234000000003</v>
      </c>
      <c r="HS199">
        <v>127.07204</v>
      </c>
      <c r="HT199">
        <v>117.29864999999999</v>
      </c>
      <c r="HU199">
        <v>142.94642999999999</v>
      </c>
      <c r="HV199">
        <v>82.777417</v>
      </c>
      <c r="HW199">
        <v>126.83467</v>
      </c>
      <c r="HX199">
        <v>91.045225000000002</v>
      </c>
      <c r="HY199">
        <v>124.94880999999999</v>
      </c>
      <c r="HZ199">
        <v>116.66194</v>
      </c>
      <c r="IA199">
        <v>154.84087</v>
      </c>
      <c r="IB199">
        <v>97.992885000000001</v>
      </c>
      <c r="IC199">
        <v>114.17977999999999</v>
      </c>
      <c r="ID199">
        <v>115.76362</v>
      </c>
      <c r="IE199">
        <v>119.05031</v>
      </c>
      <c r="IF199">
        <v>95.499629999999996</v>
      </c>
      <c r="IG199">
        <v>128.40831</v>
      </c>
      <c r="IH199">
        <v>134.02770000000001</v>
      </c>
      <c r="II199">
        <v>147.7216</v>
      </c>
      <c r="IJ199">
        <v>189.81726</v>
      </c>
      <c r="IK199">
        <v>127.91553</v>
      </c>
      <c r="IL199">
        <v>92.071879999999993</v>
      </c>
      <c r="IM199">
        <v>135.52485999999999</v>
      </c>
      <c r="IN199">
        <v>123.12647</v>
      </c>
      <c r="IO199">
        <v>115.28573</v>
      </c>
      <c r="IP199">
        <v>121.19750000000001</v>
      </c>
      <c r="IQ199">
        <v>106.10771</v>
      </c>
      <c r="IR199">
        <v>99.278819999999996</v>
      </c>
      <c r="IS199">
        <v>123.98567</v>
      </c>
      <c r="IT199">
        <v>178.37636000000001</v>
      </c>
      <c r="IU199">
        <v>99.791043999999999</v>
      </c>
      <c r="IV199">
        <v>86.487405999999993</v>
      </c>
      <c r="IW199">
        <v>110.36144</v>
      </c>
      <c r="IX199">
        <v>114.94159999999999</v>
      </c>
      <c r="IY199">
        <v>134.08991</v>
      </c>
      <c r="IZ199">
        <v>120.22096000000001</v>
      </c>
      <c r="JA199">
        <v>114.50651000000001</v>
      </c>
      <c r="JB199">
        <v>148.76007999999999</v>
      </c>
      <c r="JC199">
        <v>136.97896</v>
      </c>
      <c r="JD199">
        <v>129.66881000000001</v>
      </c>
      <c r="JE199">
        <v>108.89261999999999</v>
      </c>
      <c r="JF199">
        <v>85.357094000000004</v>
      </c>
      <c r="JG199">
        <v>154.32755</v>
      </c>
      <c r="JH199">
        <v>105.16284</v>
      </c>
      <c r="JI199">
        <v>134.80034000000001</v>
      </c>
      <c r="JJ199">
        <v>130.27476999999999</v>
      </c>
      <c r="JK199">
        <v>133.92218</v>
      </c>
      <c r="JL199">
        <v>109.51566</v>
      </c>
      <c r="JM199">
        <v>118.86178</v>
      </c>
      <c r="JN199">
        <v>103.41642</v>
      </c>
      <c r="JO199">
        <v>121.53716</v>
      </c>
      <c r="JP199">
        <v>123.4729</v>
      </c>
      <c r="JQ199">
        <v>116.23679</v>
      </c>
      <c r="JR199">
        <v>123.82616</v>
      </c>
      <c r="JS199">
        <v>115.84081999999999</v>
      </c>
      <c r="JT199">
        <v>118.53521000000001</v>
      </c>
      <c r="JU199">
        <v>128.66083</v>
      </c>
      <c r="JV199">
        <v>124.06657</v>
      </c>
      <c r="JW199">
        <v>103.37332000000001</v>
      </c>
      <c r="JX199">
        <v>118.94172</v>
      </c>
      <c r="JY199">
        <v>156.41501</v>
      </c>
      <c r="JZ199">
        <v>119.14154000000001</v>
      </c>
      <c r="KA199">
        <v>143.42214000000001</v>
      </c>
      <c r="KB199">
        <v>140.62640999999999</v>
      </c>
      <c r="KC199">
        <v>109.28319</v>
      </c>
      <c r="KD199">
        <v>108.3077</v>
      </c>
      <c r="KE199">
        <v>100.69888</v>
      </c>
      <c r="KF199">
        <v>83.322490000000002</v>
      </c>
      <c r="KG199">
        <v>147.46437</v>
      </c>
      <c r="KH199">
        <v>104.69579</v>
      </c>
      <c r="KI199">
        <v>106.07984</v>
      </c>
      <c r="KJ199">
        <v>210.69795999999999</v>
      </c>
      <c r="KK199">
        <v>115.78368</v>
      </c>
      <c r="KL199">
        <v>126.03279999999999</v>
      </c>
      <c r="KM199">
        <v>98.689425</v>
      </c>
      <c r="KN199">
        <v>122.99635000000001</v>
      </c>
      <c r="KO199">
        <v>111.33696</v>
      </c>
      <c r="KP199">
        <v>55.054234999999998</v>
      </c>
      <c r="KQ199">
        <v>119.17005</v>
      </c>
      <c r="KR199">
        <v>137.28397000000001</v>
      </c>
      <c r="KS199">
        <v>97.472629999999995</v>
      </c>
      <c r="KT199">
        <v>111.31759</v>
      </c>
      <c r="KU199">
        <v>122.46476</v>
      </c>
      <c r="KV199">
        <v>102.71066</v>
      </c>
      <c r="KW199">
        <v>103.68057</v>
      </c>
      <c r="KX199">
        <v>75.825950000000006</v>
      </c>
      <c r="KY199">
        <v>116.64934</v>
      </c>
      <c r="KZ199">
        <v>119.29655</v>
      </c>
      <c r="LA199">
        <v>140.69499999999999</v>
      </c>
      <c r="LB199">
        <v>125.10526</v>
      </c>
      <c r="LC199">
        <v>106.33172</v>
      </c>
      <c r="LD199">
        <v>123.56653</v>
      </c>
      <c r="LE199">
        <v>123.3052</v>
      </c>
      <c r="LF199">
        <v>109.69638</v>
      </c>
      <c r="LG199">
        <v>105.81601000000001</v>
      </c>
      <c r="LH199">
        <v>131.30146999999999</v>
      </c>
      <c r="LI199">
        <v>126.70981</v>
      </c>
      <c r="LJ199">
        <v>118.56614</v>
      </c>
      <c r="LK199">
        <v>123.70555</v>
      </c>
      <c r="LL199">
        <v>101.67832</v>
      </c>
      <c r="LM199">
        <v>93.451803999999996</v>
      </c>
      <c r="LN199">
        <v>103.49994</v>
      </c>
      <c r="LO199">
        <v>80.815629999999999</v>
      </c>
      <c r="LP199">
        <v>119.0313</v>
      </c>
      <c r="LQ199">
        <v>125.75085</v>
      </c>
      <c r="LR199">
        <v>106.07940000000001</v>
      </c>
      <c r="LS199">
        <v>115.8411</v>
      </c>
      <c r="LT199">
        <v>139.22442000000001</v>
      </c>
      <c r="LU199">
        <v>116.28104</v>
      </c>
      <c r="LV199">
        <v>119.74814000000001</v>
      </c>
      <c r="LW199">
        <v>122.44211</v>
      </c>
      <c r="LX199">
        <v>107.52455999999999</v>
      </c>
      <c r="LY199">
        <v>107.90756</v>
      </c>
      <c r="LZ199">
        <v>121.27358</v>
      </c>
      <c r="MA199">
        <v>123.20668999999999</v>
      </c>
      <c r="MB199">
        <v>139.93111999999999</v>
      </c>
      <c r="MC199">
        <v>131.20026999999999</v>
      </c>
      <c r="MD199">
        <v>119.41477</v>
      </c>
      <c r="ME199">
        <v>96.665549999999996</v>
      </c>
      <c r="MF199">
        <v>107.08292</v>
      </c>
      <c r="MG199">
        <v>181.65108000000001</v>
      </c>
      <c r="MH199">
        <v>112.07218</v>
      </c>
      <c r="MI199">
        <v>123.80103</v>
      </c>
      <c r="MJ199">
        <v>124.29285</v>
      </c>
      <c r="MK199">
        <v>152.07775000000001</v>
      </c>
      <c r="ML199">
        <v>143.84790000000001</v>
      </c>
      <c r="MM199">
        <v>137.17716999999999</v>
      </c>
      <c r="MN199">
        <v>84.201099999999997</v>
      </c>
      <c r="MO199">
        <v>127.10035000000001</v>
      </c>
      <c r="MP199">
        <v>121.83958</v>
      </c>
      <c r="MQ199">
        <v>87.613577000000006</v>
      </c>
      <c r="MR199">
        <v>89.573580000000007</v>
      </c>
      <c r="MS199">
        <v>80.418109999999999</v>
      </c>
      <c r="MT199">
        <v>106.09303</v>
      </c>
      <c r="MU199">
        <v>118.64555</v>
      </c>
      <c r="MV199">
        <v>125.43769</v>
      </c>
      <c r="MW199">
        <v>108.85205000000001</v>
      </c>
      <c r="MX199">
        <v>103.31898</v>
      </c>
      <c r="MY199">
        <v>122.02246</v>
      </c>
      <c r="MZ199">
        <v>70.939719999999994</v>
      </c>
      <c r="NA199">
        <v>134.4631</v>
      </c>
      <c r="NB199">
        <v>135.48616000000001</v>
      </c>
      <c r="NC199">
        <v>119.8224</v>
      </c>
      <c r="ND199">
        <v>102.7509</v>
      </c>
      <c r="NE199">
        <v>103.76940999999999</v>
      </c>
      <c r="NF199">
        <v>88.864980000000003</v>
      </c>
      <c r="NG199">
        <v>143.00578999999999</v>
      </c>
      <c r="NH199">
        <v>131.11801</v>
      </c>
      <c r="NI199">
        <v>149.07614000000001</v>
      </c>
      <c r="NJ199">
        <v>114.74307</v>
      </c>
      <c r="NK199">
        <v>109.18062999999999</v>
      </c>
      <c r="NL199">
        <v>102.73801</v>
      </c>
      <c r="NM199">
        <v>83.33972</v>
      </c>
      <c r="NN199">
        <v>115.256</v>
      </c>
      <c r="NO199">
        <v>146.20874000000001</v>
      </c>
      <c r="NP199">
        <v>140.02798000000001</v>
      </c>
      <c r="NQ199">
        <v>119.64575000000001</v>
      </c>
      <c r="NR199">
        <v>127.90403000000001</v>
      </c>
      <c r="NS199">
        <v>137.78364999999999</v>
      </c>
      <c r="NT199">
        <v>125.39830000000001</v>
      </c>
      <c r="NU199">
        <v>128.52292</v>
      </c>
      <c r="NV199">
        <v>102.01358</v>
      </c>
      <c r="NW199">
        <v>124.46117</v>
      </c>
      <c r="NX199">
        <v>117.89999</v>
      </c>
      <c r="NY199">
        <v>133.81865999999999</v>
      </c>
      <c r="NZ199">
        <v>127.69336</v>
      </c>
      <c r="OA199">
        <v>124.80876000000001</v>
      </c>
      <c r="OB199">
        <v>106.59705</v>
      </c>
      <c r="OC199">
        <v>126.05559</v>
      </c>
      <c r="OD199">
        <v>121.40371</v>
      </c>
      <c r="OE199">
        <v>108.20742</v>
      </c>
      <c r="OF199">
        <v>134.92811</v>
      </c>
      <c r="OG199">
        <v>126.65873000000001</v>
      </c>
      <c r="OH199">
        <v>124.49225</v>
      </c>
      <c r="OI199">
        <v>129.52306999999999</v>
      </c>
      <c r="OJ199">
        <v>108.84455</v>
      </c>
      <c r="OK199">
        <v>126.26629</v>
      </c>
      <c r="OL199">
        <v>135.75360000000001</v>
      </c>
      <c r="OM199">
        <v>108.02749</v>
      </c>
      <c r="ON199">
        <v>116.88421</v>
      </c>
      <c r="OO199">
        <v>128.38865999999999</v>
      </c>
      <c r="OP199">
        <v>129.79276999999999</v>
      </c>
      <c r="OQ199">
        <v>92.245660000000001</v>
      </c>
      <c r="OR199">
        <v>148.92914999999999</v>
      </c>
      <c r="OS199">
        <v>141.75106</v>
      </c>
      <c r="OT199">
        <v>95.771510000000006</v>
      </c>
      <c r="OU199">
        <v>82.81671</v>
      </c>
      <c r="OV199">
        <v>106.1895</v>
      </c>
      <c r="OW199">
        <v>142.25471999999999</v>
      </c>
      <c r="OX199">
        <v>106.99638</v>
      </c>
      <c r="OY199">
        <v>130.96683999999999</v>
      </c>
      <c r="OZ199">
        <v>128.99001000000001</v>
      </c>
      <c r="PA199">
        <v>80.703739999999996</v>
      </c>
      <c r="PB199">
        <v>147.87794</v>
      </c>
      <c r="PC199">
        <v>141.86150000000001</v>
      </c>
      <c r="PD199">
        <v>135.34179</v>
      </c>
      <c r="PE199">
        <v>108.52321000000001</v>
      </c>
      <c r="PF199">
        <v>134.2038</v>
      </c>
      <c r="PG199">
        <v>133.91316</v>
      </c>
      <c r="PH199">
        <v>169.99909</v>
      </c>
      <c r="PI199">
        <v>87.446070000000006</v>
      </c>
      <c r="PJ199">
        <v>114.99811</v>
      </c>
      <c r="PK199">
        <v>108.43225</v>
      </c>
      <c r="PL199">
        <v>131.36607000000001</v>
      </c>
      <c r="PM199">
        <v>129.76267000000001</v>
      </c>
      <c r="PN199">
        <v>118.19880000000001</v>
      </c>
      <c r="PO199">
        <v>116.09193999999999</v>
      </c>
      <c r="PP199">
        <v>112.36583</v>
      </c>
      <c r="PQ199">
        <v>123.75039</v>
      </c>
      <c r="PR199">
        <v>120.06813</v>
      </c>
      <c r="PS199">
        <v>122.25736000000001</v>
      </c>
      <c r="PT199">
        <v>153.40951999999999</v>
      </c>
      <c r="PU199">
        <v>136.5352</v>
      </c>
      <c r="PV199">
        <v>107.34668000000001</v>
      </c>
      <c r="PW199">
        <v>115.34361</v>
      </c>
      <c r="PX199">
        <v>126.32965</v>
      </c>
      <c r="PY199">
        <v>107.55336</v>
      </c>
      <c r="PZ199">
        <v>149.76275000000001</v>
      </c>
      <c r="QA199">
        <v>130.97665000000001</v>
      </c>
      <c r="QB199">
        <v>132.64834999999999</v>
      </c>
      <c r="QC199">
        <v>124.12608</v>
      </c>
      <c r="QD199">
        <v>130.05694</v>
      </c>
      <c r="QE199">
        <v>118.03148</v>
      </c>
      <c r="QF199">
        <v>121.93226</v>
      </c>
      <c r="QG199">
        <v>106.00986</v>
      </c>
      <c r="QH199">
        <v>151.31452999999999</v>
      </c>
      <c r="QI199">
        <v>128.29038</v>
      </c>
      <c r="QJ199">
        <v>187.14238</v>
      </c>
      <c r="QK199">
        <v>115.79589</v>
      </c>
      <c r="QL199">
        <v>146.07543000000001</v>
      </c>
      <c r="QM199">
        <v>96.27364</v>
      </c>
      <c r="QN199">
        <v>123.26021</v>
      </c>
      <c r="QO199">
        <v>108.97405999999999</v>
      </c>
      <c r="QP199">
        <v>77.769949999999994</v>
      </c>
      <c r="QQ199">
        <v>151.68716000000001</v>
      </c>
      <c r="QR199">
        <v>121.06115</v>
      </c>
      <c r="QS199">
        <v>68.897790000000001</v>
      </c>
      <c r="QT199">
        <v>118.47530999999999</v>
      </c>
      <c r="QU199">
        <v>97.750722999999994</v>
      </c>
      <c r="QV199">
        <v>137.04044999999999</v>
      </c>
      <c r="QW199">
        <v>142.76339999999999</v>
      </c>
      <c r="QX199">
        <v>102.4632</v>
      </c>
      <c r="QY199">
        <v>125.35659</v>
      </c>
      <c r="QZ199">
        <v>114.62457999999999</v>
      </c>
      <c r="RA199">
        <v>106.41258000000001</v>
      </c>
      <c r="RB199">
        <v>117.06489000000001</v>
      </c>
      <c r="RC199">
        <v>132.55915999999999</v>
      </c>
      <c r="RD199">
        <v>147.67044000000001</v>
      </c>
      <c r="RE199">
        <v>133.00704999999999</v>
      </c>
      <c r="RF199">
        <v>105.96249</v>
      </c>
      <c r="RG199">
        <v>97.354119999999995</v>
      </c>
      <c r="RH199">
        <v>121.99206</v>
      </c>
      <c r="RI199">
        <v>136.18604999999999</v>
      </c>
      <c r="RJ199">
        <v>108.08371</v>
      </c>
      <c r="RK199">
        <v>124.01214</v>
      </c>
      <c r="RL199">
        <v>100.83264</v>
      </c>
      <c r="RM199">
        <v>109.10796000000001</v>
      </c>
      <c r="RN199">
        <v>113.60171</v>
      </c>
      <c r="RO199">
        <v>122.49193</v>
      </c>
      <c r="RP199">
        <v>99.737905999999995</v>
      </c>
      <c r="RQ199">
        <v>137.79044999999999</v>
      </c>
      <c r="RR199">
        <v>76.549816000000007</v>
      </c>
      <c r="RS199">
        <v>127.14472000000001</v>
      </c>
      <c r="RT199">
        <v>106.22458</v>
      </c>
      <c r="RU199">
        <v>127.87142</v>
      </c>
      <c r="RV199">
        <v>99.620514999999997</v>
      </c>
      <c r="RW199">
        <v>122.50118000000001</v>
      </c>
      <c r="RX199">
        <v>111.73923000000001</v>
      </c>
      <c r="RY199">
        <v>133.18522999999999</v>
      </c>
      <c r="RZ199">
        <v>70.741664999999998</v>
      </c>
      <c r="SA199">
        <v>123.30338999999999</v>
      </c>
      <c r="SB199">
        <v>161.73966999999999</v>
      </c>
      <c r="SC199">
        <v>122.9491</v>
      </c>
      <c r="SD199">
        <v>93.471646000000007</v>
      </c>
      <c r="SE199">
        <v>127.49419</v>
      </c>
      <c r="SF199">
        <v>109.73802999999999</v>
      </c>
      <c r="SG199">
        <v>117.84936999999999</v>
      </c>
      <c r="SH199">
        <v>119.0086</v>
      </c>
      <c r="SI199">
        <v>143.20383000000001</v>
      </c>
      <c r="SJ199">
        <v>84.368587000000005</v>
      </c>
      <c r="SK199">
        <v>123.0338</v>
      </c>
      <c r="SL199">
        <v>126.18561</v>
      </c>
      <c r="SM199">
        <v>78.178539999999998</v>
      </c>
      <c r="SN199">
        <v>137.35048</v>
      </c>
      <c r="SO199">
        <v>117.52381</v>
      </c>
      <c r="SP199">
        <v>122.08492</v>
      </c>
      <c r="SQ199">
        <v>116.96043</v>
      </c>
      <c r="SR199">
        <v>141.75577999999999</v>
      </c>
      <c r="SS199">
        <v>118.26815999999999</v>
      </c>
      <c r="ST199">
        <v>106.85178000000001</v>
      </c>
      <c r="SU199">
        <v>107.63681</v>
      </c>
      <c r="SV199">
        <v>92.001750000000001</v>
      </c>
      <c r="SW199">
        <v>109.9939</v>
      </c>
      <c r="SX199">
        <v>191.54503</v>
      </c>
      <c r="SY199">
        <v>81.926643999999996</v>
      </c>
      <c r="SZ199">
        <v>190.80446000000001</v>
      </c>
      <c r="TA199">
        <v>111.27741</v>
      </c>
      <c r="TB199">
        <v>128.91480000000001</v>
      </c>
      <c r="TC199">
        <v>118.92619000000001</v>
      </c>
      <c r="TD199">
        <v>95.076769999999996</v>
      </c>
      <c r="TE199">
        <v>110.32434000000001</v>
      </c>
      <c r="TF199">
        <v>80.452657000000002</v>
      </c>
      <c r="TG199">
        <v>143.20205000000001</v>
      </c>
      <c r="TH199">
        <v>118.84171000000001</v>
      </c>
      <c r="TI199">
        <v>96.780133000000006</v>
      </c>
      <c r="TJ199">
        <v>109.76955</v>
      </c>
      <c r="TK199">
        <v>89.274513999999996</v>
      </c>
      <c r="TL199">
        <v>134.66336000000001</v>
      </c>
      <c r="TM199">
        <v>125.48956</v>
      </c>
      <c r="TN199">
        <v>99.015060000000005</v>
      </c>
      <c r="TO199">
        <v>164.46714</v>
      </c>
      <c r="TP199">
        <v>158.48994999999999</v>
      </c>
      <c r="TQ199">
        <v>116.90141</v>
      </c>
      <c r="TR199">
        <v>111.16876999999999</v>
      </c>
      <c r="TS199">
        <v>138.50710000000001</v>
      </c>
      <c r="TT199">
        <v>139.29852</v>
      </c>
      <c r="TU199">
        <v>120.50354</v>
      </c>
      <c r="TV199">
        <v>99.357872999999998</v>
      </c>
      <c r="TW199">
        <v>89.208479999999994</v>
      </c>
      <c r="TX199">
        <v>123.97158</v>
      </c>
      <c r="TY199">
        <v>134.80856</v>
      </c>
      <c r="TZ199">
        <v>219.63991999999999</v>
      </c>
      <c r="UA199">
        <v>94.414429999999996</v>
      </c>
      <c r="UB199">
        <v>107.76938</v>
      </c>
      <c r="UC199">
        <v>96.031409999999994</v>
      </c>
      <c r="UD199">
        <v>100.66525</v>
      </c>
      <c r="UE199">
        <v>147.57926</v>
      </c>
      <c r="UF199">
        <v>87.978629999999995</v>
      </c>
      <c r="UG199">
        <v>112.43846000000001</v>
      </c>
      <c r="UH199">
        <v>182.62030999999999</v>
      </c>
      <c r="UI199">
        <v>124.27404</v>
      </c>
      <c r="UJ199">
        <v>176.84096</v>
      </c>
      <c r="UK199">
        <v>119.81292000000001</v>
      </c>
      <c r="UL199">
        <v>178.02590000000001</v>
      </c>
      <c r="UM199">
        <v>82.694550000000007</v>
      </c>
      <c r="UN199">
        <v>133.49451999999999</v>
      </c>
      <c r="UO199">
        <v>130.41172</v>
      </c>
      <c r="UP199">
        <v>101.29528000000001</v>
      </c>
      <c r="UQ199">
        <v>109.50538</v>
      </c>
      <c r="UR199">
        <v>96.084649999999996</v>
      </c>
      <c r="US199">
        <v>135.32981000000001</v>
      </c>
      <c r="UT199">
        <v>94.830834999999993</v>
      </c>
      <c r="UU199">
        <v>153.77323999999999</v>
      </c>
      <c r="UV199">
        <v>293.76103999999998</v>
      </c>
      <c r="UW199">
        <v>104.98824999999999</v>
      </c>
      <c r="UX199">
        <v>139.38869</v>
      </c>
      <c r="UY199">
        <v>152.64567</v>
      </c>
      <c r="UZ199">
        <v>145.15535</v>
      </c>
      <c r="VA199">
        <v>124.37247000000001</v>
      </c>
      <c r="VB199">
        <v>88.537549999999996</v>
      </c>
      <c r="VC199">
        <v>134.56458000000001</v>
      </c>
      <c r="VD199">
        <v>118.89426</v>
      </c>
      <c r="VE199">
        <v>138.95847000000001</v>
      </c>
      <c r="VF199" t="e">
        <v>#N/A</v>
      </c>
      <c r="VG199">
        <v>156.74928</v>
      </c>
      <c r="VH199">
        <v>125.79022999999999</v>
      </c>
      <c r="VI199">
        <v>122.4</v>
      </c>
      <c r="VJ199">
        <v>102.91603000000001</v>
      </c>
      <c r="VK199">
        <v>96.384550000000004</v>
      </c>
      <c r="VL199">
        <v>170.34402</v>
      </c>
      <c r="VM199">
        <v>127.77166</v>
      </c>
      <c r="VN199">
        <v>132.27161000000001</v>
      </c>
      <c r="VO199">
        <v>104.14084</v>
      </c>
      <c r="VP199">
        <v>126.6268</v>
      </c>
      <c r="VQ199">
        <v>130.89149</v>
      </c>
      <c r="VR199">
        <v>192.22416000000001</v>
      </c>
      <c r="VS199">
        <v>138.21813</v>
      </c>
      <c r="VT199">
        <v>95.543235999999993</v>
      </c>
      <c r="VU199">
        <v>110.07644999999999</v>
      </c>
      <c r="VV199">
        <v>99.274109999999993</v>
      </c>
      <c r="VW199">
        <v>127.57001</v>
      </c>
      <c r="VX199">
        <v>114.45243000000001</v>
      </c>
      <c r="VY199">
        <v>112.80806</v>
      </c>
      <c r="VZ199">
        <v>100.53248000000001</v>
      </c>
      <c r="WA199">
        <v>110.49478999999999</v>
      </c>
      <c r="WB199">
        <v>87.033289999999994</v>
      </c>
      <c r="WC199" t="e">
        <v>#N/A</v>
      </c>
    </row>
    <row r="200" spans="1:601" x14ac:dyDescent="0.25">
      <c r="A200" s="2">
        <v>43749</v>
      </c>
      <c r="B200">
        <v>90.662099999999995</v>
      </c>
      <c r="C200">
        <v>88.150464999999997</v>
      </c>
      <c r="D200">
        <v>83.703000000000003</v>
      </c>
      <c r="E200">
        <v>114.99242</v>
      </c>
      <c r="F200">
        <v>115.04455</v>
      </c>
      <c r="G200">
        <v>121.22785</v>
      </c>
      <c r="H200">
        <v>170.34631999999999</v>
      </c>
      <c r="I200">
        <v>130.40725</v>
      </c>
      <c r="J200">
        <v>110.18935</v>
      </c>
      <c r="K200">
        <v>111.24209999999999</v>
      </c>
      <c r="L200">
        <v>129.64268000000001</v>
      </c>
      <c r="M200">
        <v>143.58394999999999</v>
      </c>
      <c r="N200">
        <v>135.10336000000001</v>
      </c>
      <c r="O200">
        <v>155.66058000000001</v>
      </c>
      <c r="P200">
        <v>130.56476000000001</v>
      </c>
      <c r="Q200">
        <v>122.79855000000001</v>
      </c>
      <c r="R200">
        <v>69.362795000000006</v>
      </c>
      <c r="S200">
        <v>135.21253999999999</v>
      </c>
      <c r="T200">
        <v>148.15995000000001</v>
      </c>
      <c r="U200">
        <v>103.7441</v>
      </c>
      <c r="V200">
        <v>123.91566</v>
      </c>
      <c r="W200">
        <v>125.31657</v>
      </c>
      <c r="X200">
        <v>161.00630000000001</v>
      </c>
      <c r="Y200">
        <v>96.357167000000004</v>
      </c>
      <c r="Z200">
        <v>129.04186000000001</v>
      </c>
      <c r="AA200">
        <v>147.38568000000001</v>
      </c>
      <c r="AB200">
        <v>121.11787</v>
      </c>
      <c r="AC200">
        <v>138.14044999999999</v>
      </c>
      <c r="AD200">
        <v>190.48410000000001</v>
      </c>
      <c r="AE200">
        <v>112.79731</v>
      </c>
      <c r="AF200">
        <v>121.48197999999999</v>
      </c>
      <c r="AG200">
        <v>118.24738000000001</v>
      </c>
      <c r="AH200">
        <v>101.36743</v>
      </c>
      <c r="AI200">
        <v>90.376509999999996</v>
      </c>
      <c r="AJ200">
        <v>96.833472999999998</v>
      </c>
      <c r="AK200">
        <v>75.967275999999998</v>
      </c>
      <c r="AL200">
        <v>138.7079</v>
      </c>
      <c r="AM200">
        <v>141.41288</v>
      </c>
      <c r="AN200">
        <v>125.82725000000001</v>
      </c>
      <c r="AO200">
        <v>125.49142999999999</v>
      </c>
      <c r="AP200">
        <v>110.71532999999999</v>
      </c>
      <c r="AQ200">
        <v>110.77199</v>
      </c>
      <c r="AR200">
        <v>137.77125000000001</v>
      </c>
      <c r="AS200">
        <v>121.99576</v>
      </c>
      <c r="AT200">
        <v>77.916955999999999</v>
      </c>
      <c r="AU200">
        <v>132.47055</v>
      </c>
      <c r="AV200">
        <v>135.76168000000001</v>
      </c>
      <c r="AW200">
        <v>116.97185</v>
      </c>
      <c r="AX200">
        <v>107.05445</v>
      </c>
      <c r="AY200">
        <v>136.79501999999999</v>
      </c>
      <c r="AZ200">
        <v>120.80445</v>
      </c>
      <c r="BA200">
        <v>78.762645000000006</v>
      </c>
      <c r="BB200">
        <v>124.98518</v>
      </c>
      <c r="BC200">
        <v>98.544809999999998</v>
      </c>
      <c r="BD200">
        <v>129.33183</v>
      </c>
      <c r="BE200">
        <v>133.83812</v>
      </c>
      <c r="BF200">
        <v>130.94066000000001</v>
      </c>
      <c r="BG200">
        <v>119.67395999999999</v>
      </c>
      <c r="BH200">
        <v>104.24149</v>
      </c>
      <c r="BI200">
        <v>75.022199999999998</v>
      </c>
      <c r="BJ200">
        <v>108.49354</v>
      </c>
      <c r="BK200">
        <v>113.00391999999999</v>
      </c>
      <c r="BL200">
        <v>130.35557</v>
      </c>
      <c r="BM200">
        <v>116.9796</v>
      </c>
      <c r="BN200">
        <v>146.93325999999999</v>
      </c>
      <c r="BO200">
        <v>122.55191000000001</v>
      </c>
      <c r="BP200">
        <v>123.14934</v>
      </c>
      <c r="BQ200">
        <v>109.01841</v>
      </c>
      <c r="BR200">
        <v>124.1217</v>
      </c>
      <c r="BS200">
        <v>113.0453</v>
      </c>
      <c r="BT200">
        <v>117.8342</v>
      </c>
      <c r="BU200">
        <v>139.44248999999999</v>
      </c>
      <c r="BV200">
        <v>119.1326</v>
      </c>
      <c r="BW200">
        <v>134.79217</v>
      </c>
      <c r="BX200">
        <v>74.585679999999996</v>
      </c>
      <c r="BY200">
        <v>96.425380000000004</v>
      </c>
      <c r="BZ200">
        <v>100.34990000000001</v>
      </c>
      <c r="CA200">
        <v>107.32214</v>
      </c>
      <c r="CB200">
        <v>86.671930000000003</v>
      </c>
      <c r="CC200">
        <v>111.94565</v>
      </c>
      <c r="CD200">
        <v>132.28852000000001</v>
      </c>
      <c r="CE200">
        <v>168.06825000000001</v>
      </c>
      <c r="CF200">
        <v>112.77307999999999</v>
      </c>
      <c r="CG200">
        <v>119.48652</v>
      </c>
      <c r="CH200">
        <v>99.61139</v>
      </c>
      <c r="CI200">
        <v>112.36424</v>
      </c>
      <c r="CJ200">
        <v>114.22432999999999</v>
      </c>
      <c r="CK200">
        <v>94.119489999999999</v>
      </c>
      <c r="CL200">
        <v>122.25246</v>
      </c>
      <c r="CM200">
        <v>107.82995</v>
      </c>
      <c r="CN200">
        <v>107.87705</v>
      </c>
      <c r="CO200">
        <v>246.91923</v>
      </c>
      <c r="CP200">
        <v>107.62148000000001</v>
      </c>
      <c r="CQ200">
        <v>102.12262</v>
      </c>
      <c r="CR200">
        <v>124.13818999999999</v>
      </c>
      <c r="CS200">
        <v>127.18192000000001</v>
      </c>
      <c r="CT200">
        <v>132.90955</v>
      </c>
      <c r="CU200">
        <v>90.020830000000004</v>
      </c>
      <c r="CV200">
        <v>119.78167999999999</v>
      </c>
      <c r="CW200">
        <v>78.029610000000005</v>
      </c>
      <c r="CX200">
        <v>107.98692</v>
      </c>
      <c r="CY200">
        <v>132.19268</v>
      </c>
      <c r="CZ200">
        <v>134.02096</v>
      </c>
      <c r="DA200">
        <v>146.92972</v>
      </c>
      <c r="DB200">
        <v>87.543000000000006</v>
      </c>
      <c r="DC200">
        <v>102.04481</v>
      </c>
      <c r="DD200">
        <v>88.294554000000005</v>
      </c>
      <c r="DE200">
        <v>140.62129999999999</v>
      </c>
      <c r="DF200">
        <v>120.04282000000001</v>
      </c>
      <c r="DG200">
        <v>113.05896</v>
      </c>
      <c r="DH200">
        <v>105.9988</v>
      </c>
      <c r="DI200">
        <v>117.21187999999999</v>
      </c>
      <c r="DJ200">
        <v>109.54358999999999</v>
      </c>
      <c r="DK200">
        <v>109.78077999999999</v>
      </c>
      <c r="DL200">
        <v>115.26437</v>
      </c>
      <c r="DM200">
        <v>102.86828</v>
      </c>
      <c r="DN200">
        <v>103.08566</v>
      </c>
      <c r="DO200">
        <v>127.16252</v>
      </c>
      <c r="DP200">
        <v>118.44443</v>
      </c>
      <c r="DQ200">
        <v>94.802359999999993</v>
      </c>
      <c r="DR200">
        <v>144.89527000000001</v>
      </c>
      <c r="DS200">
        <v>146.10809</v>
      </c>
      <c r="DT200">
        <v>145.41698</v>
      </c>
      <c r="DU200">
        <v>84.956956000000005</v>
      </c>
      <c r="DV200">
        <v>89.698327000000006</v>
      </c>
      <c r="DW200">
        <v>105.01364</v>
      </c>
      <c r="DX200">
        <v>110.71464</v>
      </c>
      <c r="DY200">
        <v>125.97384</v>
      </c>
      <c r="DZ200">
        <v>106.47478</v>
      </c>
      <c r="EA200">
        <v>127.44664</v>
      </c>
      <c r="EB200">
        <v>112.98271</v>
      </c>
      <c r="EC200">
        <v>122.30925999999999</v>
      </c>
      <c r="ED200">
        <v>155.03292999999999</v>
      </c>
      <c r="EE200">
        <v>124.13285</v>
      </c>
      <c r="EF200">
        <v>137.82490000000001</v>
      </c>
      <c r="EG200">
        <v>97.766810000000007</v>
      </c>
      <c r="EH200">
        <v>106.81682000000001</v>
      </c>
      <c r="EI200">
        <v>105.83581</v>
      </c>
      <c r="EJ200">
        <v>98.022790000000001</v>
      </c>
      <c r="EK200">
        <v>111.44462</v>
      </c>
      <c r="EL200">
        <v>99.245423000000002</v>
      </c>
      <c r="EM200">
        <v>96.473825000000005</v>
      </c>
      <c r="EN200">
        <v>178.10580999999999</v>
      </c>
      <c r="EO200">
        <v>81.421880000000002</v>
      </c>
      <c r="EP200">
        <v>124.63497</v>
      </c>
      <c r="EQ200">
        <v>97.428303999999997</v>
      </c>
      <c r="ER200">
        <v>115.46214000000001</v>
      </c>
      <c r="ES200">
        <v>109.22588</v>
      </c>
      <c r="ET200">
        <v>151.02314000000001</v>
      </c>
      <c r="EU200">
        <v>105.85176</v>
      </c>
      <c r="EV200">
        <v>162.12317999999999</v>
      </c>
      <c r="EW200">
        <v>98.530345999999994</v>
      </c>
      <c r="EX200">
        <v>93.730265000000003</v>
      </c>
      <c r="EY200">
        <v>128.88986</v>
      </c>
      <c r="EZ200">
        <v>132.89623</v>
      </c>
      <c r="FA200">
        <v>150.99078</v>
      </c>
      <c r="FB200">
        <v>102.63256</v>
      </c>
      <c r="FC200">
        <v>140.95724000000001</v>
      </c>
      <c r="FD200">
        <v>120.59714</v>
      </c>
      <c r="FE200">
        <v>101.85930999999999</v>
      </c>
      <c r="FF200">
        <v>114.35744</v>
      </c>
      <c r="FG200">
        <v>158.65037000000001</v>
      </c>
      <c r="FH200">
        <v>110.97666</v>
      </c>
      <c r="FI200">
        <v>99.446359999999999</v>
      </c>
      <c r="FJ200">
        <v>141.49779000000001</v>
      </c>
      <c r="FK200">
        <v>103.01194</v>
      </c>
      <c r="FL200">
        <v>130.54220000000001</v>
      </c>
      <c r="FM200">
        <v>192.05856</v>
      </c>
      <c r="FN200">
        <v>143.59752</v>
      </c>
      <c r="FO200">
        <v>129.46978999999999</v>
      </c>
      <c r="FP200">
        <v>140.97599</v>
      </c>
      <c r="FQ200">
        <v>138.31942000000001</v>
      </c>
      <c r="FR200">
        <v>118.67421</v>
      </c>
      <c r="FS200">
        <v>114.49876</v>
      </c>
      <c r="FT200">
        <v>81.416709999999995</v>
      </c>
      <c r="FU200">
        <v>132.7808</v>
      </c>
      <c r="FV200">
        <v>118.34196</v>
      </c>
      <c r="FW200">
        <v>125.02743</v>
      </c>
      <c r="FX200">
        <v>123.02249999999999</v>
      </c>
      <c r="FY200">
        <v>127.72555</v>
      </c>
      <c r="FZ200">
        <v>126.12056</v>
      </c>
      <c r="GA200">
        <v>105.00615999999999</v>
      </c>
      <c r="GB200">
        <v>125.31077000000001</v>
      </c>
      <c r="GC200">
        <v>130.23268999999999</v>
      </c>
      <c r="GD200">
        <v>124.47995</v>
      </c>
      <c r="GE200">
        <v>122.37282</v>
      </c>
      <c r="GF200">
        <v>119.89067</v>
      </c>
      <c r="GG200">
        <v>140.24632</v>
      </c>
      <c r="GH200">
        <v>141.46887000000001</v>
      </c>
      <c r="GI200">
        <v>103.57666</v>
      </c>
      <c r="GJ200">
        <v>96.280739999999994</v>
      </c>
      <c r="GK200">
        <v>141.38863000000001</v>
      </c>
      <c r="GL200">
        <v>141.54302000000001</v>
      </c>
      <c r="GM200">
        <v>106.64988</v>
      </c>
      <c r="GN200">
        <v>148.85819000000001</v>
      </c>
      <c r="GO200">
        <v>146.53147000000001</v>
      </c>
      <c r="GP200">
        <v>140.46679</v>
      </c>
      <c r="GQ200">
        <v>116.29415</v>
      </c>
      <c r="GR200">
        <v>96.460234999999997</v>
      </c>
      <c r="GS200">
        <v>134.26397</v>
      </c>
      <c r="GT200">
        <v>123.90846999999999</v>
      </c>
      <c r="GU200">
        <v>101.33259</v>
      </c>
      <c r="GV200">
        <v>125.24473999999999</v>
      </c>
      <c r="GW200">
        <v>127.04259999999999</v>
      </c>
      <c r="GX200">
        <v>163.75751</v>
      </c>
      <c r="GY200">
        <v>124.36575000000001</v>
      </c>
      <c r="GZ200">
        <v>100.66646</v>
      </c>
      <c r="HA200">
        <v>134.35513</v>
      </c>
      <c r="HB200">
        <v>125.11015</v>
      </c>
      <c r="HC200">
        <v>131.66464999999999</v>
      </c>
      <c r="HD200">
        <v>89.927989999999994</v>
      </c>
      <c r="HE200">
        <v>121.60071000000001</v>
      </c>
      <c r="HF200">
        <v>134.71134000000001</v>
      </c>
      <c r="HG200">
        <v>104.14352</v>
      </c>
      <c r="HH200">
        <v>125.09824999999999</v>
      </c>
      <c r="HI200">
        <v>145.73057</v>
      </c>
      <c r="HJ200">
        <v>113.55969</v>
      </c>
      <c r="HK200">
        <v>110.9042</v>
      </c>
      <c r="HL200">
        <v>142.93897999999999</v>
      </c>
      <c r="HM200">
        <v>126.64375</v>
      </c>
      <c r="HN200">
        <v>159.13830999999999</v>
      </c>
      <c r="HO200">
        <v>140.41342</v>
      </c>
      <c r="HP200">
        <v>123.01643</v>
      </c>
      <c r="HQ200">
        <v>119.17968</v>
      </c>
      <c r="HR200">
        <v>70.950024999999997</v>
      </c>
      <c r="HS200">
        <v>127.52002</v>
      </c>
      <c r="HT200">
        <v>120.70849</v>
      </c>
      <c r="HU200">
        <v>147.15521000000001</v>
      </c>
      <c r="HV200">
        <v>85.197806</v>
      </c>
      <c r="HW200">
        <v>130.32943</v>
      </c>
      <c r="HX200">
        <v>96.629710000000003</v>
      </c>
      <c r="HY200">
        <v>127.3862</v>
      </c>
      <c r="HZ200">
        <v>114.43895999999999</v>
      </c>
      <c r="IA200">
        <v>157.08122</v>
      </c>
      <c r="IB200">
        <v>101.77846</v>
      </c>
      <c r="IC200">
        <v>114.80126</v>
      </c>
      <c r="ID200">
        <v>117.88996</v>
      </c>
      <c r="IE200">
        <v>117.74642</v>
      </c>
      <c r="IF200">
        <v>100.34995000000001</v>
      </c>
      <c r="IG200">
        <v>129.87855999999999</v>
      </c>
      <c r="IH200">
        <v>136.76064</v>
      </c>
      <c r="II200">
        <v>143.64934</v>
      </c>
      <c r="IJ200">
        <v>202.52269999999999</v>
      </c>
      <c r="IK200">
        <v>133.08277000000001</v>
      </c>
      <c r="IL200">
        <v>90.973776999999998</v>
      </c>
      <c r="IM200">
        <v>138.00181000000001</v>
      </c>
      <c r="IN200">
        <v>134.63706999999999</v>
      </c>
      <c r="IO200">
        <v>124.79906</v>
      </c>
      <c r="IP200">
        <v>120.66289999999999</v>
      </c>
      <c r="IQ200">
        <v>105.59151</v>
      </c>
      <c r="IR200">
        <v>108.1223</v>
      </c>
      <c r="IS200">
        <v>124.80128999999999</v>
      </c>
      <c r="IT200">
        <v>175.83168000000001</v>
      </c>
      <c r="IU200">
        <v>100.13468</v>
      </c>
      <c r="IV200">
        <v>87.409942999999998</v>
      </c>
      <c r="IW200">
        <v>112.35741</v>
      </c>
      <c r="IX200">
        <v>120.08418</v>
      </c>
      <c r="IY200">
        <v>139.80870999999999</v>
      </c>
      <c r="IZ200">
        <v>129.33793</v>
      </c>
      <c r="JA200">
        <v>119.67337000000001</v>
      </c>
      <c r="JB200">
        <v>157.55879999999999</v>
      </c>
      <c r="JC200">
        <v>157.44337999999999</v>
      </c>
      <c r="JD200">
        <v>147.67778000000001</v>
      </c>
      <c r="JE200">
        <v>121.03825999999999</v>
      </c>
      <c r="JF200">
        <v>89.656980000000004</v>
      </c>
      <c r="JG200">
        <v>160.61511999999999</v>
      </c>
      <c r="JH200">
        <v>117.38731</v>
      </c>
      <c r="JI200">
        <v>141.24949000000001</v>
      </c>
      <c r="JJ200">
        <v>149.93226999999999</v>
      </c>
      <c r="JK200">
        <v>144.78550999999999</v>
      </c>
      <c r="JL200">
        <v>119.98035</v>
      </c>
      <c r="JM200">
        <v>128.95854</v>
      </c>
      <c r="JN200">
        <v>106.00543999999999</v>
      </c>
      <c r="JO200">
        <v>121.05902</v>
      </c>
      <c r="JP200">
        <v>130.82841999999999</v>
      </c>
      <c r="JQ200">
        <v>120.57</v>
      </c>
      <c r="JR200">
        <v>128.26920000000001</v>
      </c>
      <c r="JS200">
        <v>127.81554</v>
      </c>
      <c r="JT200">
        <v>117.82235</v>
      </c>
      <c r="JU200">
        <v>129.17140000000001</v>
      </c>
      <c r="JV200">
        <v>134.98416</v>
      </c>
      <c r="JW200">
        <v>111.09475999999999</v>
      </c>
      <c r="JX200">
        <v>125.7684</v>
      </c>
      <c r="JY200">
        <v>167.86147</v>
      </c>
      <c r="JZ200">
        <v>126.7561</v>
      </c>
      <c r="KA200">
        <v>153.82084</v>
      </c>
      <c r="KB200">
        <v>143.57059000000001</v>
      </c>
      <c r="KC200">
        <v>114.06138</v>
      </c>
      <c r="KD200">
        <v>116.82093999999999</v>
      </c>
      <c r="KE200">
        <v>104.30701000000001</v>
      </c>
      <c r="KF200">
        <v>84.997029999999995</v>
      </c>
      <c r="KG200">
        <v>156.51643000000001</v>
      </c>
      <c r="KH200">
        <v>112.16598999999999</v>
      </c>
      <c r="KI200">
        <v>112.07733</v>
      </c>
      <c r="KJ200">
        <v>225.5796</v>
      </c>
      <c r="KK200">
        <v>123.11839999999999</v>
      </c>
      <c r="KL200">
        <v>128.36257000000001</v>
      </c>
      <c r="KM200">
        <v>103.31458000000001</v>
      </c>
      <c r="KN200">
        <v>139.56993</v>
      </c>
      <c r="KO200">
        <v>124.17874</v>
      </c>
      <c r="KP200">
        <v>58.565164000000003</v>
      </c>
      <c r="KQ200">
        <v>119.41934999999999</v>
      </c>
      <c r="KR200">
        <v>139.68724</v>
      </c>
      <c r="KS200">
        <v>104.73765</v>
      </c>
      <c r="KT200">
        <v>122.35856</v>
      </c>
      <c r="KU200">
        <v>129.56922</v>
      </c>
      <c r="KV200">
        <v>109.66789</v>
      </c>
      <c r="KW200">
        <v>110.66545000000001</v>
      </c>
      <c r="KX200">
        <v>78.016143999999997</v>
      </c>
      <c r="KY200">
        <v>122.67394</v>
      </c>
      <c r="KZ200">
        <v>136.30512999999999</v>
      </c>
      <c r="LA200">
        <v>152.92616000000001</v>
      </c>
      <c r="LB200">
        <v>133.01953</v>
      </c>
      <c r="LC200">
        <v>114.80558000000001</v>
      </c>
      <c r="LD200">
        <v>130.62953999999999</v>
      </c>
      <c r="LE200">
        <v>124.95064000000001</v>
      </c>
      <c r="LF200">
        <v>112.0047</v>
      </c>
      <c r="LG200">
        <v>107.64787</v>
      </c>
      <c r="LH200">
        <v>137.86517000000001</v>
      </c>
      <c r="LI200">
        <v>137.43392</v>
      </c>
      <c r="LJ200">
        <v>120.07695</v>
      </c>
      <c r="LK200">
        <v>130.98274000000001</v>
      </c>
      <c r="LL200">
        <v>116.80889000000001</v>
      </c>
      <c r="LM200">
        <v>103.08977</v>
      </c>
      <c r="LN200">
        <v>115.19432</v>
      </c>
      <c r="LO200">
        <v>86.939930000000004</v>
      </c>
      <c r="LP200">
        <v>139.25855000000001</v>
      </c>
      <c r="LQ200">
        <v>136.21477999999999</v>
      </c>
      <c r="LR200">
        <v>107.49193</v>
      </c>
      <c r="LS200">
        <v>121.85504</v>
      </c>
      <c r="LT200">
        <v>148.21671000000001</v>
      </c>
      <c r="LU200">
        <v>120.45764</v>
      </c>
      <c r="LV200">
        <v>124.79472</v>
      </c>
      <c r="LW200">
        <v>126.69920999999999</v>
      </c>
      <c r="LX200">
        <v>124.41409</v>
      </c>
      <c r="LY200">
        <v>111.08792</v>
      </c>
      <c r="LZ200">
        <v>138.52794</v>
      </c>
      <c r="MA200">
        <v>135.24939000000001</v>
      </c>
      <c r="MB200">
        <v>148.57386</v>
      </c>
      <c r="MC200">
        <v>133.35930999999999</v>
      </c>
      <c r="MD200">
        <v>120.41661999999999</v>
      </c>
      <c r="ME200">
        <v>102.41057000000001</v>
      </c>
      <c r="MF200">
        <v>114.49969</v>
      </c>
      <c r="MG200">
        <v>187.52960999999999</v>
      </c>
      <c r="MH200">
        <v>120.98514</v>
      </c>
      <c r="MI200">
        <v>128.79825</v>
      </c>
      <c r="MJ200">
        <v>125.63373</v>
      </c>
      <c r="MK200">
        <v>150.65466000000001</v>
      </c>
      <c r="ML200">
        <v>143.02592000000001</v>
      </c>
      <c r="MM200">
        <v>140.79531</v>
      </c>
      <c r="MN200">
        <v>86.561880000000002</v>
      </c>
      <c r="MO200">
        <v>136.83724000000001</v>
      </c>
      <c r="MP200">
        <v>121.05871</v>
      </c>
      <c r="MQ200">
        <v>86.779820000000001</v>
      </c>
      <c r="MR200">
        <v>95.909785999999997</v>
      </c>
      <c r="MS200">
        <v>89.447653000000003</v>
      </c>
      <c r="MT200">
        <v>111.67442</v>
      </c>
      <c r="MU200">
        <v>125.20465</v>
      </c>
      <c r="MV200">
        <v>136.02071000000001</v>
      </c>
      <c r="MW200">
        <v>119.72989</v>
      </c>
      <c r="MX200">
        <v>108.22641</v>
      </c>
      <c r="MY200">
        <v>123.83904</v>
      </c>
      <c r="MZ200">
        <v>71.728070000000002</v>
      </c>
      <c r="NA200">
        <v>136.70068000000001</v>
      </c>
      <c r="NB200">
        <v>136.83429000000001</v>
      </c>
      <c r="NC200">
        <v>119.38741</v>
      </c>
      <c r="ND200">
        <v>109.19269</v>
      </c>
      <c r="NE200">
        <v>107.31489999999999</v>
      </c>
      <c r="NF200">
        <v>92.496480000000005</v>
      </c>
      <c r="NG200">
        <v>142.25378000000001</v>
      </c>
      <c r="NH200">
        <v>133.81971999999999</v>
      </c>
      <c r="NI200">
        <v>149.91727</v>
      </c>
      <c r="NJ200">
        <v>116.89363</v>
      </c>
      <c r="NK200">
        <v>113.46315</v>
      </c>
      <c r="NL200">
        <v>106.34698</v>
      </c>
      <c r="NM200">
        <v>83.615243000000007</v>
      </c>
      <c r="NN200">
        <v>117.13097</v>
      </c>
      <c r="NO200">
        <v>146.82094000000001</v>
      </c>
      <c r="NP200">
        <v>140.94845000000001</v>
      </c>
      <c r="NQ200">
        <v>124.09631</v>
      </c>
      <c r="NR200">
        <v>130.79349999999999</v>
      </c>
      <c r="NS200">
        <v>142.15323000000001</v>
      </c>
      <c r="NT200">
        <v>126.34851</v>
      </c>
      <c r="NU200">
        <v>129.61818</v>
      </c>
      <c r="NV200">
        <v>104.53603</v>
      </c>
      <c r="NW200">
        <v>131.71695</v>
      </c>
      <c r="NX200">
        <v>120.73752</v>
      </c>
      <c r="NY200">
        <v>134.74429000000001</v>
      </c>
      <c r="NZ200">
        <v>125.70008</v>
      </c>
      <c r="OA200">
        <v>124.76146</v>
      </c>
      <c r="OB200">
        <v>108.32822</v>
      </c>
      <c r="OC200">
        <v>128.56054</v>
      </c>
      <c r="OD200">
        <v>123.28843999999999</v>
      </c>
      <c r="OE200">
        <v>111.5677</v>
      </c>
      <c r="OF200">
        <v>135.70153999999999</v>
      </c>
      <c r="OG200">
        <v>127.37004</v>
      </c>
      <c r="OH200">
        <v>125.93629</v>
      </c>
      <c r="OI200">
        <v>129.18046000000001</v>
      </c>
      <c r="OJ200">
        <v>110.97999</v>
      </c>
      <c r="OK200">
        <v>129.23622</v>
      </c>
      <c r="OL200">
        <v>138.75782000000001</v>
      </c>
      <c r="OM200">
        <v>109.60952</v>
      </c>
      <c r="ON200">
        <v>115.80414</v>
      </c>
      <c r="OO200">
        <v>129.69056</v>
      </c>
      <c r="OP200">
        <v>130.84571</v>
      </c>
      <c r="OQ200">
        <v>95.052490000000006</v>
      </c>
      <c r="OR200">
        <v>149.46297000000001</v>
      </c>
      <c r="OS200">
        <v>142.37335999999999</v>
      </c>
      <c r="OT200">
        <v>96.252780000000001</v>
      </c>
      <c r="OU200">
        <v>82.951486000000003</v>
      </c>
      <c r="OV200">
        <v>108.41968</v>
      </c>
      <c r="OW200">
        <v>140.82527999999999</v>
      </c>
      <c r="OX200">
        <v>107.53355999999999</v>
      </c>
      <c r="OY200">
        <v>138.01972000000001</v>
      </c>
      <c r="OZ200">
        <v>130.03746000000001</v>
      </c>
      <c r="PA200">
        <v>82.491479999999996</v>
      </c>
      <c r="PB200">
        <v>149.12067999999999</v>
      </c>
      <c r="PC200">
        <v>141.23903999999999</v>
      </c>
      <c r="PD200">
        <v>134.96450999999999</v>
      </c>
      <c r="PE200">
        <v>110.7671</v>
      </c>
      <c r="PF200">
        <v>133.95048</v>
      </c>
      <c r="PG200">
        <v>135.36873</v>
      </c>
      <c r="PH200">
        <v>174.23891</v>
      </c>
      <c r="PI200">
        <v>88.704809999999995</v>
      </c>
      <c r="PJ200">
        <v>118.65658000000001</v>
      </c>
      <c r="PK200">
        <v>117.49438000000001</v>
      </c>
      <c r="PL200">
        <v>132.36859999999999</v>
      </c>
      <c r="PM200">
        <v>131.15904</v>
      </c>
      <c r="PN200">
        <v>117.95014</v>
      </c>
      <c r="PO200">
        <v>129.81659999999999</v>
      </c>
      <c r="PP200">
        <v>115.62954000000001</v>
      </c>
      <c r="PQ200">
        <v>124.75377</v>
      </c>
      <c r="PR200">
        <v>119.3128</v>
      </c>
      <c r="PS200">
        <v>123.08575</v>
      </c>
      <c r="PT200">
        <v>152.97939</v>
      </c>
      <c r="PU200">
        <v>138.86125999999999</v>
      </c>
      <c r="PV200">
        <v>111.55347</v>
      </c>
      <c r="PW200">
        <v>115.54787</v>
      </c>
      <c r="PX200">
        <v>128.18191999999999</v>
      </c>
      <c r="PY200">
        <v>110.29638</v>
      </c>
      <c r="PZ200">
        <v>151.75395</v>
      </c>
      <c r="QA200">
        <v>131.67567</v>
      </c>
      <c r="QB200">
        <v>134.38748000000001</v>
      </c>
      <c r="QC200">
        <v>128.29402999999999</v>
      </c>
      <c r="QD200">
        <v>130.11332999999999</v>
      </c>
      <c r="QE200">
        <v>119.33299</v>
      </c>
      <c r="QF200">
        <v>129.70229</v>
      </c>
      <c r="QG200">
        <v>107.33678</v>
      </c>
      <c r="QH200">
        <v>149.85479000000001</v>
      </c>
      <c r="QI200">
        <v>132.62831</v>
      </c>
      <c r="QJ200">
        <v>191.91475</v>
      </c>
      <c r="QK200">
        <v>117.84645</v>
      </c>
      <c r="QL200">
        <v>145.09771000000001</v>
      </c>
      <c r="QM200">
        <v>98.508229999999998</v>
      </c>
      <c r="QN200">
        <v>126.76663000000001</v>
      </c>
      <c r="QO200">
        <v>110.413</v>
      </c>
      <c r="QP200">
        <v>79.245739999999998</v>
      </c>
      <c r="QQ200">
        <v>157.4855</v>
      </c>
      <c r="QR200">
        <v>123.61189</v>
      </c>
      <c r="QS200">
        <v>69.206100000000006</v>
      </c>
      <c r="QT200">
        <v>118.95798000000001</v>
      </c>
      <c r="QU200">
        <v>105.62311</v>
      </c>
      <c r="QV200">
        <v>137.03140999999999</v>
      </c>
      <c r="QW200">
        <v>151.17798999999999</v>
      </c>
      <c r="QX200">
        <v>103.75731</v>
      </c>
      <c r="QY200">
        <v>132.71713</v>
      </c>
      <c r="QZ200">
        <v>118.02807</v>
      </c>
      <c r="RA200">
        <v>108.9186</v>
      </c>
      <c r="RB200">
        <v>118.64259</v>
      </c>
      <c r="RC200">
        <v>134.203</v>
      </c>
      <c r="RD200">
        <v>147.0411</v>
      </c>
      <c r="RE200">
        <v>135.0719</v>
      </c>
      <c r="RF200">
        <v>111.30273</v>
      </c>
      <c r="RG200">
        <v>99.490255000000005</v>
      </c>
      <c r="RH200">
        <v>122.60137</v>
      </c>
      <c r="RI200">
        <v>140.33428000000001</v>
      </c>
      <c r="RJ200">
        <v>109.09081999999999</v>
      </c>
      <c r="RK200">
        <v>127.01209</v>
      </c>
      <c r="RL200">
        <v>105.14379</v>
      </c>
      <c r="RM200">
        <v>112.82613000000001</v>
      </c>
      <c r="RN200">
        <v>117.18274</v>
      </c>
      <c r="RO200">
        <v>121.30667</v>
      </c>
      <c r="RP200">
        <v>101.15482</v>
      </c>
      <c r="RQ200">
        <v>137.79044999999999</v>
      </c>
      <c r="RR200">
        <v>78.842395999999994</v>
      </c>
      <c r="RS200">
        <v>136.69395</v>
      </c>
      <c r="RT200">
        <v>109.59374</v>
      </c>
      <c r="RU200">
        <v>129.54917</v>
      </c>
      <c r="RV200">
        <v>101.7974</v>
      </c>
      <c r="RW200">
        <v>125.15396</v>
      </c>
      <c r="RX200">
        <v>117.19439</v>
      </c>
      <c r="RY200">
        <v>133.68663000000001</v>
      </c>
      <c r="RZ200">
        <v>74.895070000000004</v>
      </c>
      <c r="SA200">
        <v>124.62985999999999</v>
      </c>
      <c r="SB200">
        <v>168.88838000000001</v>
      </c>
      <c r="SC200">
        <v>129.46708000000001</v>
      </c>
      <c r="SD200">
        <v>95.857715999999996</v>
      </c>
      <c r="SE200">
        <v>128.71459999999999</v>
      </c>
      <c r="SF200">
        <v>116.61763000000001</v>
      </c>
      <c r="SG200">
        <v>120.57778</v>
      </c>
      <c r="SH200">
        <v>121.07357</v>
      </c>
      <c r="SI200">
        <v>154.57651999999999</v>
      </c>
      <c r="SJ200">
        <v>89.017165000000006</v>
      </c>
      <c r="SK200">
        <v>127.67658</v>
      </c>
      <c r="SL200">
        <v>127.72005</v>
      </c>
      <c r="SM200">
        <v>82.371899999999997</v>
      </c>
      <c r="SN200">
        <v>136.10961</v>
      </c>
      <c r="SO200">
        <v>120.01841</v>
      </c>
      <c r="SP200">
        <v>125.05925000000001</v>
      </c>
      <c r="SQ200">
        <v>126.44731</v>
      </c>
      <c r="SR200">
        <v>141.68440000000001</v>
      </c>
      <c r="SS200">
        <v>120.57617</v>
      </c>
      <c r="ST200">
        <v>110.35447000000001</v>
      </c>
      <c r="SU200">
        <v>115.15226</v>
      </c>
      <c r="SV200">
        <v>93.156486999999998</v>
      </c>
      <c r="SW200">
        <v>111.36681</v>
      </c>
      <c r="SX200">
        <v>191.67311000000001</v>
      </c>
      <c r="SY200">
        <v>91.361003999999994</v>
      </c>
      <c r="SZ200">
        <v>191.47884999999999</v>
      </c>
      <c r="TA200">
        <v>112.81228</v>
      </c>
      <c r="TB200">
        <v>132.82641000000001</v>
      </c>
      <c r="TC200">
        <v>119.96975999999999</v>
      </c>
      <c r="TD200">
        <v>99.621579999999994</v>
      </c>
      <c r="TE200">
        <v>114.10636</v>
      </c>
      <c r="TF200">
        <v>89.440094999999999</v>
      </c>
      <c r="TG200">
        <v>142.98301000000001</v>
      </c>
      <c r="TH200">
        <v>120.00928</v>
      </c>
      <c r="TI200">
        <v>103.9119</v>
      </c>
      <c r="TJ200">
        <v>111.40343</v>
      </c>
      <c r="TK200">
        <v>91.559790000000007</v>
      </c>
      <c r="TL200">
        <v>135.42669000000001</v>
      </c>
      <c r="TM200">
        <v>141.31541000000001</v>
      </c>
      <c r="TN200">
        <v>102.25149</v>
      </c>
      <c r="TO200">
        <v>172.64471</v>
      </c>
      <c r="TP200">
        <v>162.55678</v>
      </c>
      <c r="TQ200">
        <v>117.72301</v>
      </c>
      <c r="TR200">
        <v>114.41507</v>
      </c>
      <c r="TS200">
        <v>137.20379</v>
      </c>
      <c r="TT200">
        <v>141.39296999999999</v>
      </c>
      <c r="TU200">
        <v>127.40725</v>
      </c>
      <c r="TV200">
        <v>102.22629999999999</v>
      </c>
      <c r="TW200">
        <v>93.096446999999998</v>
      </c>
      <c r="TX200">
        <v>124.08669</v>
      </c>
      <c r="TY200">
        <v>140.48321999999999</v>
      </c>
      <c r="TZ200">
        <v>221.93127000000001</v>
      </c>
      <c r="UA200">
        <v>102.46836999999999</v>
      </c>
      <c r="UB200">
        <v>112.7</v>
      </c>
      <c r="UC200">
        <v>103.87716</v>
      </c>
      <c r="UD200">
        <v>103.83772999999999</v>
      </c>
      <c r="UE200">
        <v>149.87465</v>
      </c>
      <c r="UF200">
        <v>99.118817000000007</v>
      </c>
      <c r="UG200">
        <v>126.18735</v>
      </c>
      <c r="UH200">
        <v>185.56148999999999</v>
      </c>
      <c r="UI200">
        <v>123.68805</v>
      </c>
      <c r="UJ200">
        <v>178.11897999999999</v>
      </c>
      <c r="UK200">
        <v>123.21428</v>
      </c>
      <c r="UL200">
        <v>175.67694</v>
      </c>
      <c r="UM200">
        <v>86.544280000000001</v>
      </c>
      <c r="UN200">
        <v>132.81726</v>
      </c>
      <c r="UO200">
        <v>129.38470000000001</v>
      </c>
      <c r="UP200">
        <v>100.53761</v>
      </c>
      <c r="UQ200">
        <v>124.06</v>
      </c>
      <c r="UR200">
        <v>98.372820000000004</v>
      </c>
      <c r="US200">
        <v>135.32981000000001</v>
      </c>
      <c r="UT200">
        <v>97.805554000000001</v>
      </c>
      <c r="UU200">
        <v>158.72398999999999</v>
      </c>
      <c r="UV200">
        <v>303.00175999999999</v>
      </c>
      <c r="UW200">
        <v>110.02343</v>
      </c>
      <c r="UX200">
        <v>143.71259000000001</v>
      </c>
      <c r="UY200">
        <v>155.6542</v>
      </c>
      <c r="UZ200">
        <v>145.97824</v>
      </c>
      <c r="VA200">
        <v>126.11516</v>
      </c>
      <c r="VB200">
        <v>91.699610000000007</v>
      </c>
      <c r="VC200">
        <v>141.52294000000001</v>
      </c>
      <c r="VD200">
        <v>122.00487</v>
      </c>
      <c r="VE200">
        <v>138.59272999999999</v>
      </c>
      <c r="VF200" t="e">
        <v>#N/A</v>
      </c>
      <c r="VG200">
        <v>151.21334999999999</v>
      </c>
      <c r="VH200">
        <v>125.87936999999999</v>
      </c>
      <c r="VI200">
        <v>124.18462</v>
      </c>
      <c r="VJ200">
        <v>106.91506</v>
      </c>
      <c r="VK200">
        <v>97.403239999999997</v>
      </c>
      <c r="VL200">
        <v>176.80036999999999</v>
      </c>
      <c r="VM200">
        <v>130.04220000000001</v>
      </c>
      <c r="VN200">
        <v>138.87584000000001</v>
      </c>
      <c r="VO200">
        <v>105.65591000000001</v>
      </c>
      <c r="VP200">
        <v>128.15461999999999</v>
      </c>
      <c r="VQ200">
        <v>135.10157000000001</v>
      </c>
      <c r="VR200">
        <v>194.00402</v>
      </c>
      <c r="VS200">
        <v>137.20750000000001</v>
      </c>
      <c r="VT200">
        <v>98.096125999999998</v>
      </c>
      <c r="VU200">
        <v>112.9122</v>
      </c>
      <c r="VV200">
        <v>99.085336999999996</v>
      </c>
      <c r="VW200">
        <v>138.33481</v>
      </c>
      <c r="VX200">
        <v>114.25899</v>
      </c>
      <c r="VY200">
        <v>112.29858</v>
      </c>
      <c r="VZ200">
        <v>110.72244999999999</v>
      </c>
      <c r="WA200">
        <v>112.46102999999999</v>
      </c>
      <c r="WB200">
        <v>89.634716999999995</v>
      </c>
      <c r="WC200" t="e">
        <v>#N/A</v>
      </c>
    </row>
    <row r="201" spans="1:601" x14ac:dyDescent="0.25">
      <c r="A201" s="2">
        <v>43752</v>
      </c>
      <c r="B201">
        <v>90.133953000000005</v>
      </c>
      <c r="C201">
        <v>87.268900000000002</v>
      </c>
      <c r="D201">
        <v>84.536649999999995</v>
      </c>
      <c r="E201">
        <v>112.1229</v>
      </c>
      <c r="F201">
        <v>112.87469</v>
      </c>
      <c r="G201">
        <v>119.73214</v>
      </c>
      <c r="H201">
        <v>172.43061</v>
      </c>
      <c r="I201">
        <v>127.98947</v>
      </c>
      <c r="J201">
        <v>111.43291000000001</v>
      </c>
      <c r="K201">
        <v>109.5514</v>
      </c>
      <c r="L201">
        <v>128.50282999999999</v>
      </c>
      <c r="M201">
        <v>142.88343</v>
      </c>
      <c r="N201">
        <v>135.68595999999999</v>
      </c>
      <c r="O201">
        <v>156.04945000000001</v>
      </c>
      <c r="P201">
        <v>129.84200999999999</v>
      </c>
      <c r="Q201">
        <v>123.10151</v>
      </c>
      <c r="R201">
        <v>70.170060000000007</v>
      </c>
      <c r="S201">
        <v>135.27298999999999</v>
      </c>
      <c r="T201">
        <v>148.57128</v>
      </c>
      <c r="U201">
        <v>104.83704</v>
      </c>
      <c r="V201">
        <v>123.57554</v>
      </c>
      <c r="W201">
        <v>124.44727</v>
      </c>
      <c r="X201">
        <v>163.33926</v>
      </c>
      <c r="Y201">
        <v>96.297425000000004</v>
      </c>
      <c r="Z201">
        <v>126.93219000000001</v>
      </c>
      <c r="AA201">
        <v>147.74674999999999</v>
      </c>
      <c r="AB201">
        <v>122.2428</v>
      </c>
      <c r="AC201">
        <v>138.45128</v>
      </c>
      <c r="AD201">
        <v>190.64796000000001</v>
      </c>
      <c r="AE201">
        <v>112.19295</v>
      </c>
      <c r="AF201">
        <v>119.14700999999999</v>
      </c>
      <c r="AG201">
        <v>118.33076</v>
      </c>
      <c r="AH201">
        <v>101.29541999999999</v>
      </c>
      <c r="AI201">
        <v>90.192974000000007</v>
      </c>
      <c r="AJ201">
        <v>97.575720000000004</v>
      </c>
      <c r="AK201">
        <v>77.869076000000007</v>
      </c>
      <c r="AL201">
        <v>136.47978000000001</v>
      </c>
      <c r="AM201">
        <v>140.58058</v>
      </c>
      <c r="AN201">
        <v>125.51723</v>
      </c>
      <c r="AO201">
        <v>125.16701999999999</v>
      </c>
      <c r="AP201">
        <v>110.42492</v>
      </c>
      <c r="AQ201">
        <v>113.11853000000001</v>
      </c>
      <c r="AR201">
        <v>138.39063999999999</v>
      </c>
      <c r="AS201">
        <v>123.85476</v>
      </c>
      <c r="AT201">
        <v>76.492773999999997</v>
      </c>
      <c r="AU201">
        <v>132.17619999999999</v>
      </c>
      <c r="AV201">
        <v>135.20332999999999</v>
      </c>
      <c r="AW201">
        <v>117.89144</v>
      </c>
      <c r="AX201">
        <v>109.37542000000001</v>
      </c>
      <c r="AY201">
        <v>136.99836999999999</v>
      </c>
      <c r="AZ201">
        <v>122.89346</v>
      </c>
      <c r="BA201">
        <v>79.437179999999998</v>
      </c>
      <c r="BB201">
        <v>126.05562999999999</v>
      </c>
      <c r="BC201">
        <v>98.937889999999996</v>
      </c>
      <c r="BD201">
        <v>129.5059</v>
      </c>
      <c r="BE201">
        <v>134.27302</v>
      </c>
      <c r="BF201">
        <v>131.21177</v>
      </c>
      <c r="BG201">
        <v>118.54926</v>
      </c>
      <c r="BH201">
        <v>104.96377</v>
      </c>
      <c r="BI201">
        <v>76.216639999999998</v>
      </c>
      <c r="BJ201">
        <v>107.23132</v>
      </c>
      <c r="BK201">
        <v>112.19670000000001</v>
      </c>
      <c r="BL201">
        <v>130.87082000000001</v>
      </c>
      <c r="BM201">
        <v>117.26106</v>
      </c>
      <c r="BN201">
        <v>148.2398</v>
      </c>
      <c r="BO201">
        <v>120.64528</v>
      </c>
      <c r="BP201">
        <v>122.43022000000001</v>
      </c>
      <c r="BQ201">
        <v>108.8416</v>
      </c>
      <c r="BR201">
        <v>124.1217</v>
      </c>
      <c r="BS201">
        <v>113.02172</v>
      </c>
      <c r="BT201">
        <v>116.60484</v>
      </c>
      <c r="BU201">
        <v>138.68277</v>
      </c>
      <c r="BV201">
        <v>119.32420999999999</v>
      </c>
      <c r="BW201">
        <v>133.72017</v>
      </c>
      <c r="BX201">
        <v>74.174710000000005</v>
      </c>
      <c r="BY201">
        <v>95.292884000000001</v>
      </c>
      <c r="BZ201">
        <v>100.15886999999999</v>
      </c>
      <c r="CA201">
        <v>107.51638</v>
      </c>
      <c r="CB201">
        <v>85.910606000000001</v>
      </c>
      <c r="CC201">
        <v>109.53112</v>
      </c>
      <c r="CD201">
        <v>131.57908</v>
      </c>
      <c r="CE201">
        <v>167.95038</v>
      </c>
      <c r="CF201">
        <v>113.44744</v>
      </c>
      <c r="CG201">
        <v>118.65891000000001</v>
      </c>
      <c r="CH201">
        <v>100.03946000000001</v>
      </c>
      <c r="CI201">
        <v>111.89648</v>
      </c>
      <c r="CJ201">
        <v>115.44007000000001</v>
      </c>
      <c r="CK201">
        <v>93.942403999999996</v>
      </c>
      <c r="CL201">
        <v>122.75445000000001</v>
      </c>
      <c r="CM201">
        <v>107.39906000000001</v>
      </c>
      <c r="CN201">
        <v>108.26482</v>
      </c>
      <c r="CO201">
        <v>247.93186</v>
      </c>
      <c r="CP201">
        <v>106.8582</v>
      </c>
      <c r="CQ201">
        <v>101.52757</v>
      </c>
      <c r="CR201">
        <v>123.30359</v>
      </c>
      <c r="CS201">
        <v>125.74956</v>
      </c>
      <c r="CT201">
        <v>131.82864000000001</v>
      </c>
      <c r="CU201">
        <v>88.668584999999993</v>
      </c>
      <c r="CV201">
        <v>119.221</v>
      </c>
      <c r="CW201">
        <v>78.240996999999993</v>
      </c>
      <c r="CX201">
        <v>108.20231</v>
      </c>
      <c r="CY201">
        <v>131.53555</v>
      </c>
      <c r="CZ201">
        <v>133.43951999999999</v>
      </c>
      <c r="DA201">
        <v>146.66486</v>
      </c>
      <c r="DB201">
        <v>85.933139999999995</v>
      </c>
      <c r="DC201">
        <v>101.19927</v>
      </c>
      <c r="DD201">
        <v>87.560474999999997</v>
      </c>
      <c r="DE201">
        <v>141.71714</v>
      </c>
      <c r="DF201">
        <v>120.29554</v>
      </c>
      <c r="DG201">
        <v>112.75933999999999</v>
      </c>
      <c r="DH201">
        <v>104.16697000000001</v>
      </c>
      <c r="DI201">
        <v>117.17462999999999</v>
      </c>
      <c r="DJ201">
        <v>109.55522000000001</v>
      </c>
      <c r="DK201">
        <v>110.56774</v>
      </c>
      <c r="DL201">
        <v>114.82893</v>
      </c>
      <c r="DM201">
        <v>100.78386999999999</v>
      </c>
      <c r="DN201">
        <v>102.49147000000001</v>
      </c>
      <c r="DO201">
        <v>128.90446</v>
      </c>
      <c r="DP201">
        <v>117.88992</v>
      </c>
      <c r="DQ201">
        <v>94.745570000000001</v>
      </c>
      <c r="DR201">
        <v>143.50604000000001</v>
      </c>
      <c r="DS201">
        <v>145.72926000000001</v>
      </c>
      <c r="DT201">
        <v>145.73214999999999</v>
      </c>
      <c r="DU201">
        <v>84.653670000000005</v>
      </c>
      <c r="DV201">
        <v>88.810640000000006</v>
      </c>
      <c r="DW201">
        <v>105.15146</v>
      </c>
      <c r="DX201">
        <v>111.59332000000001</v>
      </c>
      <c r="DY201">
        <v>123.25906000000001</v>
      </c>
      <c r="DZ201">
        <v>106.25533</v>
      </c>
      <c r="EA201">
        <v>125.75469</v>
      </c>
      <c r="EB201">
        <v>112.10144</v>
      </c>
      <c r="EC201">
        <v>122.91819</v>
      </c>
      <c r="ED201">
        <v>158.21334999999999</v>
      </c>
      <c r="EE201">
        <v>125.95499</v>
      </c>
      <c r="EF201">
        <v>136.92672999999999</v>
      </c>
      <c r="EG201">
        <v>96.799970000000002</v>
      </c>
      <c r="EH201">
        <v>106.81682000000001</v>
      </c>
      <c r="EI201">
        <v>105.8892</v>
      </c>
      <c r="EJ201">
        <v>97.270799999999994</v>
      </c>
      <c r="EK201">
        <v>111.02762</v>
      </c>
      <c r="EL201">
        <v>100.0485</v>
      </c>
      <c r="EM201">
        <v>96.667445000000001</v>
      </c>
      <c r="EN201">
        <v>178.10580999999999</v>
      </c>
      <c r="EO201">
        <v>81.781790000000001</v>
      </c>
      <c r="EP201">
        <v>124.89371</v>
      </c>
      <c r="EQ201">
        <v>97.073139999999995</v>
      </c>
      <c r="ER201">
        <v>115.86525</v>
      </c>
      <c r="ES201">
        <v>109.50856</v>
      </c>
      <c r="ET201">
        <v>157.93812</v>
      </c>
      <c r="EU201">
        <v>105.68525</v>
      </c>
      <c r="EV201">
        <v>162.90114</v>
      </c>
      <c r="EW201">
        <v>97.164299999999997</v>
      </c>
      <c r="EX201">
        <v>92.54289</v>
      </c>
      <c r="EY201">
        <v>131.14389</v>
      </c>
      <c r="EZ201">
        <v>133.42895999999999</v>
      </c>
      <c r="FA201">
        <v>152.17037999999999</v>
      </c>
      <c r="FB201">
        <v>101.62609999999999</v>
      </c>
      <c r="FC201">
        <v>141.25493</v>
      </c>
      <c r="FD201">
        <v>119.69838</v>
      </c>
      <c r="FE201">
        <v>101.02822</v>
      </c>
      <c r="FF201">
        <v>115.4041</v>
      </c>
      <c r="FG201">
        <v>157.12171000000001</v>
      </c>
      <c r="FH201">
        <v>111.21771</v>
      </c>
      <c r="FI201">
        <v>99.288856999999993</v>
      </c>
      <c r="FJ201">
        <v>144.27832000000001</v>
      </c>
      <c r="FK201">
        <v>102.83606</v>
      </c>
      <c r="FL201">
        <v>130.14507</v>
      </c>
      <c r="FM201">
        <v>188.33185</v>
      </c>
      <c r="FN201">
        <v>142.94854000000001</v>
      </c>
      <c r="FO201">
        <v>130.2311</v>
      </c>
      <c r="FP201">
        <v>140.68606</v>
      </c>
      <c r="FQ201">
        <v>140.22023999999999</v>
      </c>
      <c r="FR201">
        <v>118.76072000000001</v>
      </c>
      <c r="FS201">
        <v>112.45001999999999</v>
      </c>
      <c r="FT201">
        <v>81.996566000000001</v>
      </c>
      <c r="FU201">
        <v>131.96637999999999</v>
      </c>
      <c r="FV201">
        <v>118.42281</v>
      </c>
      <c r="FW201">
        <v>126.95835</v>
      </c>
      <c r="FX201">
        <v>122.34782</v>
      </c>
      <c r="FY201">
        <v>126.61633</v>
      </c>
      <c r="FZ201">
        <v>125.46195</v>
      </c>
      <c r="GA201">
        <v>105.31715</v>
      </c>
      <c r="GB201">
        <v>125.20403</v>
      </c>
      <c r="GC201">
        <v>129.08278999999999</v>
      </c>
      <c r="GD201">
        <v>124.71715</v>
      </c>
      <c r="GE201">
        <v>122.73523</v>
      </c>
      <c r="GF201">
        <v>120.47819</v>
      </c>
      <c r="GG201">
        <v>139.7132</v>
      </c>
      <c r="GH201">
        <v>141.0265</v>
      </c>
      <c r="GI201">
        <v>104.34017</v>
      </c>
      <c r="GJ201">
        <v>93.854873999999995</v>
      </c>
      <c r="GK201">
        <v>141.67538999999999</v>
      </c>
      <c r="GL201">
        <v>141.10588999999999</v>
      </c>
      <c r="GM201">
        <v>105.94074000000001</v>
      </c>
      <c r="GN201">
        <v>147.77158</v>
      </c>
      <c r="GO201">
        <v>146.77162999999999</v>
      </c>
      <c r="GP201">
        <v>142.91828000000001</v>
      </c>
      <c r="GQ201">
        <v>115.86453</v>
      </c>
      <c r="GR201">
        <v>96.267336999999998</v>
      </c>
      <c r="GS201">
        <v>133.76080999999999</v>
      </c>
      <c r="GT201">
        <v>123.95461</v>
      </c>
      <c r="GU201">
        <v>100.88477</v>
      </c>
      <c r="GV201">
        <v>125.79575</v>
      </c>
      <c r="GW201">
        <v>127.32567</v>
      </c>
      <c r="GX201">
        <v>168.20129</v>
      </c>
      <c r="GY201">
        <v>123.38712</v>
      </c>
      <c r="GZ201">
        <v>101.02879</v>
      </c>
      <c r="HA201">
        <v>135.03717</v>
      </c>
      <c r="HB201">
        <v>125.7901</v>
      </c>
      <c r="HC201">
        <v>131.18287000000001</v>
      </c>
      <c r="HD201">
        <v>90.58408</v>
      </c>
      <c r="HE201">
        <v>121.30722</v>
      </c>
      <c r="HF201">
        <v>134.57781</v>
      </c>
      <c r="HG201">
        <v>101.39779</v>
      </c>
      <c r="HH201">
        <v>125.69472</v>
      </c>
      <c r="HI201">
        <v>146.27203</v>
      </c>
      <c r="HJ201">
        <v>113.72534</v>
      </c>
      <c r="HK201">
        <v>110.24209</v>
      </c>
      <c r="HL201">
        <v>142.34234000000001</v>
      </c>
      <c r="HM201">
        <v>126.18281</v>
      </c>
      <c r="HN201">
        <v>160.36266000000001</v>
      </c>
      <c r="HO201">
        <v>139.95183</v>
      </c>
      <c r="HP201">
        <v>123.26582999999999</v>
      </c>
      <c r="HQ201">
        <v>116.39302000000001</v>
      </c>
      <c r="HR201">
        <v>70.785489999999996</v>
      </c>
      <c r="HS201">
        <v>128.52143000000001</v>
      </c>
      <c r="HT201">
        <v>121.03583999999999</v>
      </c>
      <c r="HU201">
        <v>147.40875</v>
      </c>
      <c r="HV201">
        <v>85.100995999999995</v>
      </c>
      <c r="HW201">
        <v>130.28681</v>
      </c>
      <c r="HX201">
        <v>97.355490000000003</v>
      </c>
      <c r="HY201">
        <v>126.90514</v>
      </c>
      <c r="HZ201">
        <v>112.03815</v>
      </c>
      <c r="IA201">
        <v>156.37710999999999</v>
      </c>
      <c r="IB201">
        <v>103.30285000000001</v>
      </c>
      <c r="IC201">
        <v>115.56084</v>
      </c>
      <c r="ID201">
        <v>115.80745</v>
      </c>
      <c r="IE201">
        <v>115.70556000000001</v>
      </c>
      <c r="IF201">
        <v>99.21978</v>
      </c>
      <c r="IG201">
        <v>129.98506</v>
      </c>
      <c r="IH201">
        <v>134.25353999999999</v>
      </c>
      <c r="II201">
        <v>147.82339999999999</v>
      </c>
      <c r="IJ201">
        <v>199.58068</v>
      </c>
      <c r="IK201">
        <v>133.02331000000001</v>
      </c>
      <c r="IL201">
        <v>95.205826000000002</v>
      </c>
      <c r="IM201">
        <v>138.53259</v>
      </c>
      <c r="IN201">
        <v>132.33237</v>
      </c>
      <c r="IO201">
        <v>121.48233999999999</v>
      </c>
      <c r="IP201">
        <v>123.09611</v>
      </c>
      <c r="IQ201">
        <v>105.76358</v>
      </c>
      <c r="IR201">
        <v>105.27687</v>
      </c>
      <c r="IS201">
        <v>124.39091999999999</v>
      </c>
      <c r="IT201">
        <v>176.26615000000001</v>
      </c>
      <c r="IU201">
        <v>99.783503999999994</v>
      </c>
      <c r="IV201">
        <v>86.897419999999997</v>
      </c>
      <c r="IW201">
        <v>112.17662</v>
      </c>
      <c r="IX201">
        <v>118.00207</v>
      </c>
      <c r="IY201">
        <v>136.19441</v>
      </c>
      <c r="IZ201">
        <v>126.38585999999999</v>
      </c>
      <c r="JA201">
        <v>115.68385000000001</v>
      </c>
      <c r="JB201">
        <v>154.08651</v>
      </c>
      <c r="JC201">
        <v>155.17328000000001</v>
      </c>
      <c r="JD201">
        <v>144.79947000000001</v>
      </c>
      <c r="JE201">
        <v>120.13388999999999</v>
      </c>
      <c r="JF201">
        <v>87.214889999999997</v>
      </c>
      <c r="JG201">
        <v>161.78514000000001</v>
      </c>
      <c r="JH201">
        <v>117.5209</v>
      </c>
      <c r="JI201">
        <v>139.64552</v>
      </c>
      <c r="JJ201">
        <v>147.73369</v>
      </c>
      <c r="JK201">
        <v>145.66904</v>
      </c>
      <c r="JL201">
        <v>116.65468</v>
      </c>
      <c r="JM201">
        <v>130.41086000000001</v>
      </c>
      <c r="JN201">
        <v>105.33794</v>
      </c>
      <c r="JO201">
        <v>120.96277000000001</v>
      </c>
      <c r="JP201">
        <v>128.18857</v>
      </c>
      <c r="JQ201">
        <v>118.70339</v>
      </c>
      <c r="JR201">
        <v>127.94944</v>
      </c>
      <c r="JS201">
        <v>126.61008</v>
      </c>
      <c r="JT201">
        <v>117.28376</v>
      </c>
      <c r="JU201">
        <v>126.95050999999999</v>
      </c>
      <c r="JV201">
        <v>135.45804999999999</v>
      </c>
      <c r="JW201">
        <v>110.62479999999999</v>
      </c>
      <c r="JX201">
        <v>124.98071</v>
      </c>
      <c r="JY201">
        <v>159.71353999999999</v>
      </c>
      <c r="JZ201">
        <v>125.35997999999999</v>
      </c>
      <c r="KA201">
        <v>149.70231000000001</v>
      </c>
      <c r="KB201">
        <v>143.14977999999999</v>
      </c>
      <c r="KC201">
        <v>113.14379</v>
      </c>
      <c r="KD201">
        <v>112.23824999999999</v>
      </c>
      <c r="KE201">
        <v>101.1092</v>
      </c>
      <c r="KF201">
        <v>83.825900000000004</v>
      </c>
      <c r="KG201">
        <v>154.94980000000001</v>
      </c>
      <c r="KH201">
        <v>109.8955</v>
      </c>
      <c r="KI201">
        <v>111.31489000000001</v>
      </c>
      <c r="KJ201">
        <v>226.20725999999999</v>
      </c>
      <c r="KK201">
        <v>119.18477</v>
      </c>
      <c r="KL201">
        <v>127.12911</v>
      </c>
      <c r="KM201">
        <v>102.56046000000001</v>
      </c>
      <c r="KN201">
        <v>134.27341000000001</v>
      </c>
      <c r="KO201">
        <v>122.72533</v>
      </c>
      <c r="KP201">
        <v>57.098644999999998</v>
      </c>
      <c r="KQ201">
        <v>118.51617</v>
      </c>
      <c r="KR201">
        <v>138.06269</v>
      </c>
      <c r="KS201">
        <v>104.19486000000001</v>
      </c>
      <c r="KT201">
        <v>118.37560000000001</v>
      </c>
      <c r="KU201">
        <v>126.15073</v>
      </c>
      <c r="KV201">
        <v>107.26511000000001</v>
      </c>
      <c r="KW201">
        <v>110.17804</v>
      </c>
      <c r="KX201">
        <v>77.169070000000005</v>
      </c>
      <c r="KY201">
        <v>121.60417</v>
      </c>
      <c r="KZ201">
        <v>135.39166</v>
      </c>
      <c r="LA201">
        <v>149.73884000000001</v>
      </c>
      <c r="LB201">
        <v>131.49190999999999</v>
      </c>
      <c r="LC201">
        <v>110.88827999999999</v>
      </c>
      <c r="LD201">
        <v>126.78579000000001</v>
      </c>
      <c r="LE201">
        <v>123.40804</v>
      </c>
      <c r="LF201">
        <v>110.99863000000001</v>
      </c>
      <c r="LG201">
        <v>106.84465</v>
      </c>
      <c r="LH201">
        <v>136.76143999999999</v>
      </c>
      <c r="LI201">
        <v>135.79614000000001</v>
      </c>
      <c r="LJ201">
        <v>117.92178</v>
      </c>
      <c r="LK201">
        <v>127.93897</v>
      </c>
      <c r="LL201">
        <v>114.32843</v>
      </c>
      <c r="LM201">
        <v>99.290999999999997</v>
      </c>
      <c r="LN201">
        <v>113.15401</v>
      </c>
      <c r="LO201">
        <v>85.99776</v>
      </c>
      <c r="LP201">
        <v>135.14160999999999</v>
      </c>
      <c r="LQ201">
        <v>132.40154000000001</v>
      </c>
      <c r="LR201">
        <v>106.55189</v>
      </c>
      <c r="LS201">
        <v>121.43942</v>
      </c>
      <c r="LT201">
        <v>144.79650000000001</v>
      </c>
      <c r="LU201">
        <v>120.31832</v>
      </c>
      <c r="LV201">
        <v>124.47884999999999</v>
      </c>
      <c r="LW201">
        <v>126.70968000000001</v>
      </c>
      <c r="LX201">
        <v>120.72695</v>
      </c>
      <c r="LY201">
        <v>109.91225</v>
      </c>
      <c r="LZ201">
        <v>136.53151</v>
      </c>
      <c r="MA201">
        <v>132.56553</v>
      </c>
      <c r="MB201">
        <v>144.61067</v>
      </c>
      <c r="MC201">
        <v>132.44327000000001</v>
      </c>
      <c r="MD201">
        <v>120.21402</v>
      </c>
      <c r="ME201">
        <v>101.77499</v>
      </c>
      <c r="MF201">
        <v>112.26058999999999</v>
      </c>
      <c r="MG201">
        <v>186.14043000000001</v>
      </c>
      <c r="MH201">
        <v>119.11608</v>
      </c>
      <c r="MI201">
        <v>130.66130999999999</v>
      </c>
      <c r="MJ201">
        <v>125.87351</v>
      </c>
      <c r="MK201">
        <v>152.23786999999999</v>
      </c>
      <c r="ML201">
        <v>144.12190000000001</v>
      </c>
      <c r="MM201">
        <v>138.86832999999999</v>
      </c>
      <c r="MN201">
        <v>85.486410000000006</v>
      </c>
      <c r="MO201">
        <v>134.41136</v>
      </c>
      <c r="MP201">
        <v>121.18888</v>
      </c>
      <c r="MQ201">
        <v>88.586290000000005</v>
      </c>
      <c r="MR201">
        <v>94.657904000000002</v>
      </c>
      <c r="MS201">
        <v>88.09111</v>
      </c>
      <c r="MT201">
        <v>111.62791</v>
      </c>
      <c r="MU201">
        <v>123.22369999999999</v>
      </c>
      <c r="MV201">
        <v>131.33081999999999</v>
      </c>
      <c r="MW201">
        <v>118.37112999999999</v>
      </c>
      <c r="MX201">
        <v>105.97714999999999</v>
      </c>
      <c r="MY201">
        <v>123.00861</v>
      </c>
      <c r="MZ201">
        <v>71.181667000000004</v>
      </c>
      <c r="NA201">
        <v>137.18585999999999</v>
      </c>
      <c r="NB201">
        <v>136.20836</v>
      </c>
      <c r="NC201">
        <v>117.27543</v>
      </c>
      <c r="ND201">
        <v>110.11708</v>
      </c>
      <c r="NE201">
        <v>106.40866</v>
      </c>
      <c r="NF201">
        <v>93.137330000000006</v>
      </c>
      <c r="NG201">
        <v>144.00846000000001</v>
      </c>
      <c r="NH201">
        <v>132.75030000000001</v>
      </c>
      <c r="NI201">
        <v>148.23502999999999</v>
      </c>
      <c r="NJ201">
        <v>117.99529</v>
      </c>
      <c r="NK201">
        <v>114.54554</v>
      </c>
      <c r="NL201">
        <v>107.64149999999999</v>
      </c>
      <c r="NM201">
        <v>82.231669999999994</v>
      </c>
      <c r="NN201">
        <v>115.03541</v>
      </c>
      <c r="NO201">
        <v>145.40414999999999</v>
      </c>
      <c r="NP201">
        <v>146.12615</v>
      </c>
      <c r="NQ201">
        <v>123.50465</v>
      </c>
      <c r="NR201">
        <v>130.55538999999999</v>
      </c>
      <c r="NS201">
        <v>140.67778999999999</v>
      </c>
      <c r="NT201">
        <v>125.13915</v>
      </c>
      <c r="NU201">
        <v>131.24106</v>
      </c>
      <c r="NV201">
        <v>103.24102999999999</v>
      </c>
      <c r="NW201">
        <v>130.27403000000001</v>
      </c>
      <c r="NX201">
        <v>121.06649</v>
      </c>
      <c r="NY201">
        <v>137.16981000000001</v>
      </c>
      <c r="NZ201">
        <v>124.90803</v>
      </c>
      <c r="OA201">
        <v>125.85026000000001</v>
      </c>
      <c r="OB201">
        <v>107.99621</v>
      </c>
      <c r="OC201">
        <v>127.68227</v>
      </c>
      <c r="OD201">
        <v>123.32093999999999</v>
      </c>
      <c r="OE201">
        <v>111.41356</v>
      </c>
      <c r="OF201">
        <v>135.89537000000001</v>
      </c>
      <c r="OG201">
        <v>127.31782</v>
      </c>
      <c r="OH201">
        <v>125.9211</v>
      </c>
      <c r="OI201">
        <v>127.42444999999999</v>
      </c>
      <c r="OJ201">
        <v>109.44556</v>
      </c>
      <c r="OK201">
        <v>129.72757999999999</v>
      </c>
      <c r="OL201">
        <v>138.93276</v>
      </c>
      <c r="OM201">
        <v>110.27422</v>
      </c>
      <c r="ON201">
        <v>115.35052</v>
      </c>
      <c r="OO201">
        <v>129.63448</v>
      </c>
      <c r="OP201">
        <v>130.24625</v>
      </c>
      <c r="OQ201">
        <v>94.106210000000004</v>
      </c>
      <c r="OR201">
        <v>149.10711000000001</v>
      </c>
      <c r="OS201">
        <v>143.12904</v>
      </c>
      <c r="OT201">
        <v>96.627089999999995</v>
      </c>
      <c r="OU201">
        <v>83.389484999999993</v>
      </c>
      <c r="OV201">
        <v>109.09605000000001</v>
      </c>
      <c r="OW201">
        <v>141.58045000000001</v>
      </c>
      <c r="OX201">
        <v>108.35559000000001</v>
      </c>
      <c r="OY201">
        <v>137.29329999999999</v>
      </c>
      <c r="OZ201">
        <v>132.12737000000001</v>
      </c>
      <c r="PA201">
        <v>81.583420000000004</v>
      </c>
      <c r="PB201">
        <v>148.97254000000001</v>
      </c>
      <c r="PC201">
        <v>141.54793000000001</v>
      </c>
      <c r="PD201">
        <v>134.84316999999999</v>
      </c>
      <c r="PE201">
        <v>111.78706</v>
      </c>
      <c r="PF201">
        <v>134.27986999999999</v>
      </c>
      <c r="PG201">
        <v>136.94880000000001</v>
      </c>
      <c r="PH201">
        <v>174.09145000000001</v>
      </c>
      <c r="PI201">
        <v>93.079746</v>
      </c>
      <c r="PJ201">
        <v>117.87569999999999</v>
      </c>
      <c r="PK201">
        <v>115.46285</v>
      </c>
      <c r="PL201">
        <v>132.86985999999999</v>
      </c>
      <c r="PM201">
        <v>130.71020999999999</v>
      </c>
      <c r="PN201">
        <v>119.06912</v>
      </c>
      <c r="PO201">
        <v>129.2158</v>
      </c>
      <c r="PP201">
        <v>114.03667</v>
      </c>
      <c r="PQ201">
        <v>125.32237000000001</v>
      </c>
      <c r="PR201">
        <v>121.81537</v>
      </c>
      <c r="PS201">
        <v>123.70703</v>
      </c>
      <c r="PT201">
        <v>156.85047</v>
      </c>
      <c r="PU201">
        <v>137.24918</v>
      </c>
      <c r="PV201">
        <v>111.47408</v>
      </c>
      <c r="PW201">
        <v>115.61595</v>
      </c>
      <c r="PX201">
        <v>125.34327999999999</v>
      </c>
      <c r="PY201">
        <v>109.3673</v>
      </c>
      <c r="PZ201">
        <v>150.92081999999999</v>
      </c>
      <c r="QA201">
        <v>131.50092000000001</v>
      </c>
      <c r="QB201">
        <v>132.96455</v>
      </c>
      <c r="QC201">
        <v>128.65111999999999</v>
      </c>
      <c r="QD201">
        <v>131.29016999999999</v>
      </c>
      <c r="QE201">
        <v>118.93501000000001</v>
      </c>
      <c r="QF201">
        <v>129.35310000000001</v>
      </c>
      <c r="QG201">
        <v>106.80602</v>
      </c>
      <c r="QH201">
        <v>151.36784</v>
      </c>
      <c r="QI201">
        <v>130.41185999999999</v>
      </c>
      <c r="QJ201">
        <v>189.09096</v>
      </c>
      <c r="QK201">
        <v>118.40894</v>
      </c>
      <c r="QL201">
        <v>147.21009000000001</v>
      </c>
      <c r="QM201">
        <v>98.029387</v>
      </c>
      <c r="QN201">
        <v>125.33529</v>
      </c>
      <c r="QO201">
        <v>112.02579</v>
      </c>
      <c r="QP201">
        <v>79.20102</v>
      </c>
      <c r="QQ201">
        <v>156.05382</v>
      </c>
      <c r="QR201">
        <v>122.79053</v>
      </c>
      <c r="QS201">
        <v>69.176732999999999</v>
      </c>
      <c r="QT201">
        <v>119.57229</v>
      </c>
      <c r="QU201">
        <v>101.33132000000001</v>
      </c>
      <c r="QV201">
        <v>137.81855999999999</v>
      </c>
      <c r="QW201">
        <v>148.69640999999999</v>
      </c>
      <c r="QX201">
        <v>103.2625</v>
      </c>
      <c r="QY201">
        <v>131.25285</v>
      </c>
      <c r="QZ201">
        <v>114.33684</v>
      </c>
      <c r="RA201">
        <v>109.01257</v>
      </c>
      <c r="RB201">
        <v>117.45932000000001</v>
      </c>
      <c r="RC201">
        <v>131.50890000000001</v>
      </c>
      <c r="RD201">
        <v>148.47145</v>
      </c>
      <c r="RE201">
        <v>134.94066000000001</v>
      </c>
      <c r="RF201">
        <v>108.48569999999999</v>
      </c>
      <c r="RG201">
        <v>96.358620000000002</v>
      </c>
      <c r="RH201">
        <v>119.90300000000001</v>
      </c>
      <c r="RI201">
        <v>139.75352000000001</v>
      </c>
      <c r="RJ201">
        <v>109.121</v>
      </c>
      <c r="RK201">
        <v>127.60363</v>
      </c>
      <c r="RL201">
        <v>104.68794</v>
      </c>
      <c r="RM201">
        <v>112.24773999999999</v>
      </c>
      <c r="RN201">
        <v>117.18274</v>
      </c>
      <c r="RO201">
        <v>121.94558000000001</v>
      </c>
      <c r="RP201">
        <v>101.21642</v>
      </c>
      <c r="RQ201">
        <v>137.79044999999999</v>
      </c>
      <c r="RR201">
        <v>80.114852999999997</v>
      </c>
      <c r="RS201">
        <v>137.13522</v>
      </c>
      <c r="RT201">
        <v>109.69001</v>
      </c>
      <c r="RU201">
        <v>128.82364999999999</v>
      </c>
      <c r="RV201">
        <v>100.82353000000001</v>
      </c>
      <c r="RW201">
        <v>125.53292999999999</v>
      </c>
      <c r="RX201">
        <v>116.89764</v>
      </c>
      <c r="RY201">
        <v>134.28203999999999</v>
      </c>
      <c r="RZ201">
        <v>72.968699999999998</v>
      </c>
      <c r="SA201">
        <v>123.53408</v>
      </c>
      <c r="SB201">
        <v>165.31403</v>
      </c>
      <c r="SC201">
        <v>126.78845</v>
      </c>
      <c r="SD201">
        <v>95.131529999999998</v>
      </c>
      <c r="SE201">
        <v>128.1044</v>
      </c>
      <c r="SF201">
        <v>117.34474</v>
      </c>
      <c r="SG201">
        <v>116.90034</v>
      </c>
      <c r="SH201">
        <v>121.3165</v>
      </c>
      <c r="SI201">
        <v>150.41889</v>
      </c>
      <c r="SJ201">
        <v>85.907259999999994</v>
      </c>
      <c r="SK201">
        <v>125.95314</v>
      </c>
      <c r="SL201">
        <v>126.90770999999999</v>
      </c>
      <c r="SM201">
        <v>81.884299999999996</v>
      </c>
      <c r="SN201">
        <v>136.70049</v>
      </c>
      <c r="SO201">
        <v>118.40482</v>
      </c>
      <c r="SP201">
        <v>124.37286</v>
      </c>
      <c r="SQ201">
        <v>123.75499000000001</v>
      </c>
      <c r="SR201">
        <v>142.11267000000001</v>
      </c>
      <c r="SS201">
        <v>119.59699999999999</v>
      </c>
      <c r="ST201">
        <v>110.18883</v>
      </c>
      <c r="SU201">
        <v>114.87563</v>
      </c>
      <c r="SV201">
        <v>92.72457</v>
      </c>
      <c r="SW201">
        <v>112.33562000000001</v>
      </c>
      <c r="SX201">
        <v>198.42075</v>
      </c>
      <c r="SY201">
        <v>89.890900000000002</v>
      </c>
      <c r="SZ201">
        <v>190.64032</v>
      </c>
      <c r="TA201">
        <v>112.81228</v>
      </c>
      <c r="TB201">
        <v>132.45554999999999</v>
      </c>
      <c r="TC201">
        <v>120.75933000000001</v>
      </c>
      <c r="TD201">
        <v>98.494720000000001</v>
      </c>
      <c r="TE201">
        <v>113.44067</v>
      </c>
      <c r="TF201">
        <v>86.643910000000005</v>
      </c>
      <c r="TG201">
        <v>145.18535</v>
      </c>
      <c r="TH201">
        <v>119.67567</v>
      </c>
      <c r="TI201">
        <v>103.9221</v>
      </c>
      <c r="TJ201">
        <v>109.93626999999999</v>
      </c>
      <c r="TK201">
        <v>91.011089999999996</v>
      </c>
      <c r="TL201">
        <v>135.90376000000001</v>
      </c>
      <c r="TM201">
        <v>139.08824000000001</v>
      </c>
      <c r="TN201">
        <v>104.27288</v>
      </c>
      <c r="TO201">
        <v>168.88435000000001</v>
      </c>
      <c r="TP201">
        <v>162.96349000000001</v>
      </c>
      <c r="TQ201">
        <v>119.13146</v>
      </c>
      <c r="TR201">
        <v>112.05623</v>
      </c>
      <c r="TS201">
        <v>136.01895999999999</v>
      </c>
      <c r="TT201">
        <v>139.96504999999999</v>
      </c>
      <c r="TU201">
        <v>125.4088</v>
      </c>
      <c r="TV201">
        <v>101.24981</v>
      </c>
      <c r="TW201">
        <v>93.576335999999998</v>
      </c>
      <c r="TX201">
        <v>121.74996</v>
      </c>
      <c r="TY201">
        <v>142.9374</v>
      </c>
      <c r="TZ201">
        <v>224.2226</v>
      </c>
      <c r="UA201">
        <v>99.632262999999995</v>
      </c>
      <c r="UB201">
        <v>113.05218000000001</v>
      </c>
      <c r="UC201">
        <v>99.148166000000003</v>
      </c>
      <c r="UD201">
        <v>102.15998</v>
      </c>
      <c r="UE201">
        <v>150.36812</v>
      </c>
      <c r="UF201">
        <v>98.117769999999993</v>
      </c>
      <c r="UG201">
        <v>123.04404</v>
      </c>
      <c r="UH201">
        <v>185.02673999999999</v>
      </c>
      <c r="UI201">
        <v>123.85135</v>
      </c>
      <c r="UJ201">
        <v>181.70705000000001</v>
      </c>
      <c r="UK201">
        <v>122.87415</v>
      </c>
      <c r="UL201">
        <v>179.03863000000001</v>
      </c>
      <c r="UM201">
        <v>83.890307000000007</v>
      </c>
      <c r="UN201">
        <v>132.94880000000001</v>
      </c>
      <c r="UO201">
        <v>129.68905000000001</v>
      </c>
      <c r="UP201">
        <v>100.83535999999999</v>
      </c>
      <c r="UQ201">
        <v>119.29413</v>
      </c>
      <c r="UR201">
        <v>97.792569999999998</v>
      </c>
      <c r="US201">
        <v>134.06975</v>
      </c>
      <c r="UT201">
        <v>97.78604</v>
      </c>
      <c r="UU201">
        <v>158.94901999999999</v>
      </c>
      <c r="UV201">
        <v>306.41552999999999</v>
      </c>
      <c r="UW201">
        <v>109.17616</v>
      </c>
      <c r="UX201">
        <v>143.37124</v>
      </c>
      <c r="UY201">
        <v>156.91452000000001</v>
      </c>
      <c r="UZ201">
        <v>147.09416999999999</v>
      </c>
      <c r="VA201">
        <v>126.43617</v>
      </c>
      <c r="VB201">
        <v>93.913049999999998</v>
      </c>
      <c r="VC201">
        <v>139.9811</v>
      </c>
      <c r="VD201">
        <v>121.48643</v>
      </c>
      <c r="VE201">
        <v>139.85973999999999</v>
      </c>
      <c r="VF201" t="e">
        <v>#N/A</v>
      </c>
      <c r="VG201">
        <v>151.36941999999999</v>
      </c>
      <c r="VH201">
        <v>126.17139</v>
      </c>
      <c r="VI201">
        <v>122.76924</v>
      </c>
      <c r="VJ201">
        <v>106.09173</v>
      </c>
      <c r="VK201">
        <v>98.631240000000005</v>
      </c>
      <c r="VL201">
        <v>179.33680000000001</v>
      </c>
      <c r="VM201">
        <v>128.90692999999999</v>
      </c>
      <c r="VN201">
        <v>141.45661999999999</v>
      </c>
      <c r="VO201">
        <v>106.53305</v>
      </c>
      <c r="VP201">
        <v>128.14791</v>
      </c>
      <c r="VQ201">
        <v>134.38586000000001</v>
      </c>
      <c r="VR201">
        <v>195.78387000000001</v>
      </c>
      <c r="VS201">
        <v>138.62720999999999</v>
      </c>
      <c r="VT201">
        <v>97.407219999999995</v>
      </c>
      <c r="VU201">
        <v>113.26181</v>
      </c>
      <c r="VV201">
        <v>100.26294</v>
      </c>
      <c r="VW201">
        <v>135.43710999999999</v>
      </c>
      <c r="VX201">
        <v>115.41343000000001</v>
      </c>
      <c r="VY201">
        <v>111.5166</v>
      </c>
      <c r="VZ201">
        <v>108.81816999999999</v>
      </c>
      <c r="WA201">
        <v>113.37253</v>
      </c>
      <c r="WB201">
        <v>88.515969999999996</v>
      </c>
      <c r="WC201" t="e">
        <v>#N/A</v>
      </c>
    </row>
    <row r="202" spans="1:601" x14ac:dyDescent="0.25">
      <c r="A202" s="2">
        <v>43753</v>
      </c>
      <c r="B202">
        <v>93.396585999999999</v>
      </c>
      <c r="C202">
        <v>89.037379999999999</v>
      </c>
      <c r="D202">
        <v>89.223485999999994</v>
      </c>
      <c r="E202">
        <v>118.38439</v>
      </c>
      <c r="F202">
        <v>114.49937</v>
      </c>
      <c r="G202">
        <v>120.54164</v>
      </c>
      <c r="H202">
        <v>180.65083999999999</v>
      </c>
      <c r="I202">
        <v>132.40526</v>
      </c>
      <c r="J202">
        <v>116.99656</v>
      </c>
      <c r="K202">
        <v>116.58717</v>
      </c>
      <c r="L202">
        <v>131.31895</v>
      </c>
      <c r="M202">
        <v>144.26033000000001</v>
      </c>
      <c r="N202">
        <v>136.67635999999999</v>
      </c>
      <c r="O202">
        <v>159.21600000000001</v>
      </c>
      <c r="P202">
        <v>130.85383999999999</v>
      </c>
      <c r="Q202">
        <v>123.30347</v>
      </c>
      <c r="R202">
        <v>71.970885999999993</v>
      </c>
      <c r="S202">
        <v>136.66319999999999</v>
      </c>
      <c r="T202">
        <v>149.06095999999999</v>
      </c>
      <c r="U202">
        <v>106.01403000000001</v>
      </c>
      <c r="V202">
        <v>125.27611</v>
      </c>
      <c r="W202">
        <v>124.72545</v>
      </c>
      <c r="X202">
        <v>165.97368</v>
      </c>
      <c r="Y202">
        <v>95.978819999999999</v>
      </c>
      <c r="Z202">
        <v>128.86605</v>
      </c>
      <c r="AA202">
        <v>146.91117</v>
      </c>
      <c r="AB202">
        <v>122.2428</v>
      </c>
      <c r="AC202">
        <v>140.67147</v>
      </c>
      <c r="AD202">
        <v>189.05034000000001</v>
      </c>
      <c r="AE202">
        <v>114.96671000000001</v>
      </c>
      <c r="AF202">
        <v>119.86324999999999</v>
      </c>
      <c r="AG202">
        <v>120.00269</v>
      </c>
      <c r="AH202">
        <v>103.88721</v>
      </c>
      <c r="AI202">
        <v>93.313025999999994</v>
      </c>
      <c r="AJ202">
        <v>99.516959999999997</v>
      </c>
      <c r="AK202">
        <v>79.206603999999999</v>
      </c>
      <c r="AL202">
        <v>137.89196000000001</v>
      </c>
      <c r="AM202">
        <v>140.61841000000001</v>
      </c>
      <c r="AN202">
        <v>126.66876000000001</v>
      </c>
      <c r="AO202">
        <v>128.24888000000001</v>
      </c>
      <c r="AP202">
        <v>112.71183000000001</v>
      </c>
      <c r="AQ202">
        <v>115.90571</v>
      </c>
      <c r="AR202">
        <v>139.62943999999999</v>
      </c>
      <c r="AS202">
        <v>126.41085</v>
      </c>
      <c r="AT202">
        <v>77.991900000000001</v>
      </c>
      <c r="AU202">
        <v>132.18334999999999</v>
      </c>
      <c r="AV202">
        <v>136.16050000000001</v>
      </c>
      <c r="AW202">
        <v>120.28238</v>
      </c>
      <c r="AX202">
        <v>109.49147000000001</v>
      </c>
      <c r="AY202">
        <v>139.84544</v>
      </c>
      <c r="AZ202">
        <v>125.04216</v>
      </c>
      <c r="BA202">
        <v>80.466740000000001</v>
      </c>
      <c r="BB202">
        <v>130.20169000000001</v>
      </c>
      <c r="BC202">
        <v>100.47605</v>
      </c>
      <c r="BD202">
        <v>131.92107999999999</v>
      </c>
      <c r="BE202">
        <v>135.90386000000001</v>
      </c>
      <c r="BF202">
        <v>133.38056</v>
      </c>
      <c r="BG202">
        <v>117.88148</v>
      </c>
      <c r="BH202">
        <v>106.38878</v>
      </c>
      <c r="BI202">
        <v>76.263993999999997</v>
      </c>
      <c r="BJ202">
        <v>110.06712</v>
      </c>
      <c r="BK202">
        <v>111.27836000000001</v>
      </c>
      <c r="BL202">
        <v>127.47023</v>
      </c>
      <c r="BM202">
        <v>118.21808</v>
      </c>
      <c r="BN202">
        <v>150.52628999999999</v>
      </c>
      <c r="BO202">
        <v>123.3809</v>
      </c>
      <c r="BP202">
        <v>124.40778</v>
      </c>
      <c r="BQ202">
        <v>110.50903</v>
      </c>
      <c r="BR202">
        <v>124.1217</v>
      </c>
      <c r="BS202">
        <v>115.14485999999999</v>
      </c>
      <c r="BT202">
        <v>117.07952</v>
      </c>
      <c r="BU202">
        <v>140.47846999999999</v>
      </c>
      <c r="BV202">
        <v>119.27630000000001</v>
      </c>
      <c r="BW202">
        <v>134.55913000000001</v>
      </c>
      <c r="BX202">
        <v>75.112979999999993</v>
      </c>
      <c r="BY202">
        <v>95.799340000000001</v>
      </c>
      <c r="BZ202">
        <v>102.24742999999999</v>
      </c>
      <c r="CA202">
        <v>108.3905</v>
      </c>
      <c r="CB202">
        <v>85.910606000000001</v>
      </c>
      <c r="CC202">
        <v>113.05699</v>
      </c>
      <c r="CD202">
        <v>131.95744999999999</v>
      </c>
      <c r="CE202">
        <v>171.95760999999999</v>
      </c>
      <c r="CF202">
        <v>115.22844000000001</v>
      </c>
      <c r="CG202">
        <v>120.36586</v>
      </c>
      <c r="CH202">
        <v>99.268940000000001</v>
      </c>
      <c r="CI202">
        <v>113.40367999999999</v>
      </c>
      <c r="CJ202">
        <v>117.15316</v>
      </c>
      <c r="CK202">
        <v>93.765324000000007</v>
      </c>
      <c r="CL202">
        <v>123.06336</v>
      </c>
      <c r="CM202">
        <v>109.44579</v>
      </c>
      <c r="CN202">
        <v>99.578816000000003</v>
      </c>
      <c r="CO202">
        <v>247.14425</v>
      </c>
      <c r="CP202">
        <v>107.87591</v>
      </c>
      <c r="CQ202">
        <v>102.63267</v>
      </c>
      <c r="CR202">
        <v>125.16123</v>
      </c>
      <c r="CS202">
        <v>127.71906</v>
      </c>
      <c r="CT202">
        <v>132.61851999999999</v>
      </c>
      <c r="CU202">
        <v>88.772035000000002</v>
      </c>
      <c r="CV202">
        <v>120.08750000000001</v>
      </c>
      <c r="CW202">
        <v>79.773579999999995</v>
      </c>
      <c r="CX202">
        <v>107.69972</v>
      </c>
      <c r="CY202">
        <v>134.27359999999999</v>
      </c>
      <c r="CZ202">
        <v>134.94157000000001</v>
      </c>
      <c r="DA202">
        <v>141.83121</v>
      </c>
      <c r="DB202">
        <v>86.033385999999993</v>
      </c>
      <c r="DC202">
        <v>103.19637</v>
      </c>
      <c r="DD202">
        <v>89.116715999999997</v>
      </c>
      <c r="DE202">
        <v>141.65745999999999</v>
      </c>
      <c r="DF202">
        <v>122.37678</v>
      </c>
      <c r="DG202">
        <v>112.16009</v>
      </c>
      <c r="DH202">
        <v>106.74052</v>
      </c>
      <c r="DI202">
        <v>120.70202999999999</v>
      </c>
      <c r="DJ202">
        <v>111.84806</v>
      </c>
      <c r="DK202">
        <v>112.19788</v>
      </c>
      <c r="DL202">
        <v>115.36225</v>
      </c>
      <c r="DM202">
        <v>102.24858999999999</v>
      </c>
      <c r="DN202">
        <v>103.09117000000001</v>
      </c>
      <c r="DO202">
        <v>127.78959999999999</v>
      </c>
      <c r="DP202">
        <v>120.32979</v>
      </c>
      <c r="DQ202">
        <v>94.915930000000003</v>
      </c>
      <c r="DR202">
        <v>143.36711</v>
      </c>
      <c r="DS202">
        <v>150.14912000000001</v>
      </c>
      <c r="DT202">
        <v>151.4051</v>
      </c>
      <c r="DU202">
        <v>84.956956000000005</v>
      </c>
      <c r="DV202">
        <v>89.613789999999995</v>
      </c>
      <c r="DW202">
        <v>106.97747</v>
      </c>
      <c r="DX202">
        <v>112.14828</v>
      </c>
      <c r="DY202">
        <v>121.29836</v>
      </c>
      <c r="DZ202">
        <v>107.64524</v>
      </c>
      <c r="EA202">
        <v>127.44664</v>
      </c>
      <c r="EB202">
        <v>113.5335</v>
      </c>
      <c r="EC202">
        <v>123.70723</v>
      </c>
      <c r="ED202">
        <v>160.37837999999999</v>
      </c>
      <c r="EE202">
        <v>130.16867999999999</v>
      </c>
      <c r="EF202">
        <v>136.40523999999999</v>
      </c>
      <c r="EG202">
        <v>100.43528000000001</v>
      </c>
      <c r="EH202">
        <v>108.04546999999999</v>
      </c>
      <c r="EI202">
        <v>106.63655</v>
      </c>
      <c r="EJ202">
        <v>98.064565999999999</v>
      </c>
      <c r="EK202">
        <v>111.54888</v>
      </c>
      <c r="EL202">
        <v>102.92497</v>
      </c>
      <c r="EM202">
        <v>99.228949999999998</v>
      </c>
      <c r="EN202">
        <v>181.98533</v>
      </c>
      <c r="EO202">
        <v>82.616129999999998</v>
      </c>
      <c r="EP202">
        <v>126.26504</v>
      </c>
      <c r="EQ202">
        <v>97.400419999999997</v>
      </c>
      <c r="ER202">
        <v>114.68471</v>
      </c>
      <c r="ES202">
        <v>111.10567</v>
      </c>
      <c r="ET202">
        <v>160.15090000000001</v>
      </c>
      <c r="EU202">
        <v>104.24206</v>
      </c>
      <c r="EV202">
        <v>165.23496</v>
      </c>
      <c r="EW202">
        <v>99.195859999999996</v>
      </c>
      <c r="EX202">
        <v>92.654539999999997</v>
      </c>
      <c r="EY202">
        <v>132.68073999999999</v>
      </c>
      <c r="EZ202">
        <v>133.12891999999999</v>
      </c>
      <c r="FA202">
        <v>153.20256000000001</v>
      </c>
      <c r="FB202">
        <v>102.97687999999999</v>
      </c>
      <c r="FC202">
        <v>143.56202999999999</v>
      </c>
      <c r="FD202">
        <v>119.98434</v>
      </c>
      <c r="FE202">
        <v>102.65093</v>
      </c>
      <c r="FF202">
        <v>113.8956</v>
      </c>
      <c r="FG202">
        <v>160.96402</v>
      </c>
      <c r="FH202">
        <v>111.07597</v>
      </c>
      <c r="FI202">
        <v>101.39552</v>
      </c>
      <c r="FJ202">
        <v>148.29463000000001</v>
      </c>
      <c r="FK202">
        <v>104.05006</v>
      </c>
      <c r="FL202">
        <v>132.56607</v>
      </c>
      <c r="FM202">
        <v>188.42058</v>
      </c>
      <c r="FN202">
        <v>144.25076000000001</v>
      </c>
      <c r="FO202">
        <v>129.51944</v>
      </c>
      <c r="FP202">
        <v>141.04847000000001</v>
      </c>
      <c r="FQ202">
        <v>141.82859999999999</v>
      </c>
      <c r="FR202">
        <v>119.97167</v>
      </c>
      <c r="FS202">
        <v>112.12775999999999</v>
      </c>
      <c r="FT202">
        <v>82.421075999999999</v>
      </c>
      <c r="FU202">
        <v>134.26926</v>
      </c>
      <c r="FV202">
        <v>119.6895</v>
      </c>
      <c r="FW202">
        <v>128.76857999999999</v>
      </c>
      <c r="FX202">
        <v>122.47044</v>
      </c>
      <c r="FY202">
        <v>130.22127</v>
      </c>
      <c r="FZ202">
        <v>125.69244999999999</v>
      </c>
      <c r="GA202">
        <v>106.70381999999999</v>
      </c>
      <c r="GB202">
        <v>125.68002</v>
      </c>
      <c r="GC202">
        <v>131.02376000000001</v>
      </c>
      <c r="GD202">
        <v>125.61723000000001</v>
      </c>
      <c r="GE202">
        <v>124.49301</v>
      </c>
      <c r="GF202">
        <v>122.05155000000001</v>
      </c>
      <c r="GG202">
        <v>139.09628000000001</v>
      </c>
      <c r="GH202">
        <v>141.26523</v>
      </c>
      <c r="GI202">
        <v>104.31778</v>
      </c>
      <c r="GJ202">
        <v>93.359459999999999</v>
      </c>
      <c r="GK202">
        <v>142.74766</v>
      </c>
      <c r="GL202">
        <v>142.33398</v>
      </c>
      <c r="GM202">
        <v>106.6653</v>
      </c>
      <c r="GN202">
        <v>149.59110999999999</v>
      </c>
      <c r="GO202">
        <v>146.93294</v>
      </c>
      <c r="GP202">
        <v>143.18006</v>
      </c>
      <c r="GQ202">
        <v>118.08736</v>
      </c>
      <c r="GR202">
        <v>97.088279999999997</v>
      </c>
      <c r="GS202">
        <v>136.89376999999999</v>
      </c>
      <c r="GT202">
        <v>125.52305</v>
      </c>
      <c r="GU202">
        <v>101.32326</v>
      </c>
      <c r="GV202">
        <v>125.13453</v>
      </c>
      <c r="GW202">
        <v>129.25055</v>
      </c>
      <c r="GX202">
        <v>170.90043</v>
      </c>
      <c r="GY202">
        <v>127.87246</v>
      </c>
      <c r="GZ202">
        <v>104.86056000000001</v>
      </c>
      <c r="HA202">
        <v>136.97999999999999</v>
      </c>
      <c r="HB202">
        <v>127.7166</v>
      </c>
      <c r="HC202">
        <v>135.28681</v>
      </c>
      <c r="HD202">
        <v>90.409124000000006</v>
      </c>
      <c r="HE202">
        <v>122.67683</v>
      </c>
      <c r="HF202">
        <v>135.11299</v>
      </c>
      <c r="HG202">
        <v>102.73823</v>
      </c>
      <c r="HH202">
        <v>127.08646</v>
      </c>
      <c r="HI202">
        <v>146.58143999999999</v>
      </c>
      <c r="HJ202">
        <v>116.00315999999999</v>
      </c>
      <c r="HK202">
        <v>111.27664</v>
      </c>
      <c r="HL202">
        <v>142.77798000000001</v>
      </c>
      <c r="HM202">
        <v>128.08420000000001</v>
      </c>
      <c r="HN202">
        <v>160.01058</v>
      </c>
      <c r="HO202">
        <v>140.50572</v>
      </c>
      <c r="HP202">
        <v>124.20107</v>
      </c>
      <c r="HQ202">
        <v>117.25691999999999</v>
      </c>
      <c r="HR202">
        <v>71.163933999999998</v>
      </c>
      <c r="HS202">
        <v>128.1525</v>
      </c>
      <c r="HT202">
        <v>121.69054</v>
      </c>
      <c r="HU202">
        <v>150.04557</v>
      </c>
      <c r="HV202">
        <v>86.875945000000002</v>
      </c>
      <c r="HW202">
        <v>131.60801000000001</v>
      </c>
      <c r="HX202">
        <v>100.46022000000001</v>
      </c>
      <c r="HY202">
        <v>128.54077000000001</v>
      </c>
      <c r="HZ202">
        <v>116.83978999999999</v>
      </c>
      <c r="IA202">
        <v>152.34447</v>
      </c>
      <c r="IB202">
        <v>106.19918</v>
      </c>
      <c r="IC202">
        <v>118.56467000000001</v>
      </c>
      <c r="ID202">
        <v>117.83588</v>
      </c>
      <c r="IE202">
        <v>117.00944</v>
      </c>
      <c r="IF202">
        <v>100.58541</v>
      </c>
      <c r="IG202">
        <v>129.92733000000001</v>
      </c>
      <c r="IH202">
        <v>135.07649000000001</v>
      </c>
      <c r="II202">
        <v>151.79387</v>
      </c>
      <c r="IJ202">
        <v>204.0224</v>
      </c>
      <c r="IK202">
        <v>134.06279000000001</v>
      </c>
      <c r="IL202">
        <v>97.185670000000002</v>
      </c>
      <c r="IM202">
        <v>136.5864</v>
      </c>
      <c r="IN202">
        <v>138.32704000000001</v>
      </c>
      <c r="IO202">
        <v>127.09836</v>
      </c>
      <c r="IP202">
        <v>124.13694</v>
      </c>
      <c r="IQ202">
        <v>107.59896000000001</v>
      </c>
      <c r="IR202">
        <v>109.61564</v>
      </c>
      <c r="IS202">
        <v>124.67303</v>
      </c>
      <c r="IT202">
        <v>182.03824</v>
      </c>
      <c r="IU202">
        <v>101.1066</v>
      </c>
      <c r="IV202">
        <v>87.384309999999999</v>
      </c>
      <c r="IW202">
        <v>113.15736</v>
      </c>
      <c r="IX202">
        <v>120.55672</v>
      </c>
      <c r="IY202">
        <v>138.34897000000001</v>
      </c>
      <c r="IZ202">
        <v>132.49813</v>
      </c>
      <c r="JA202">
        <v>115.05104</v>
      </c>
      <c r="JB202">
        <v>158.09072</v>
      </c>
      <c r="JC202">
        <v>165.50008</v>
      </c>
      <c r="JD202">
        <v>141.75199000000001</v>
      </c>
      <c r="JE202">
        <v>128.50489999999999</v>
      </c>
      <c r="JF202">
        <v>88.537115</v>
      </c>
      <c r="JG202">
        <v>166.72431</v>
      </c>
      <c r="JH202">
        <v>124.63120000000001</v>
      </c>
      <c r="JI202">
        <v>146.49253999999999</v>
      </c>
      <c r="JJ202">
        <v>155.58482000000001</v>
      </c>
      <c r="JK202">
        <v>148.83510999999999</v>
      </c>
      <c r="JL202">
        <v>121.19670000000001</v>
      </c>
      <c r="JM202">
        <v>132.68906999999999</v>
      </c>
      <c r="JN202">
        <v>107.21499</v>
      </c>
      <c r="JO202">
        <v>120.17801</v>
      </c>
      <c r="JP202">
        <v>135.18176</v>
      </c>
      <c r="JQ202">
        <v>121.08073</v>
      </c>
      <c r="JR202">
        <v>129.09404000000001</v>
      </c>
      <c r="JS202">
        <v>132.89708999999999</v>
      </c>
      <c r="JT202">
        <v>118.09614999999999</v>
      </c>
      <c r="JU202">
        <v>127.74824</v>
      </c>
      <c r="JV202">
        <v>139.49035000000001</v>
      </c>
      <c r="JW202">
        <v>108.054</v>
      </c>
      <c r="JX202">
        <v>128.13148000000001</v>
      </c>
      <c r="JY202">
        <v>162.57642999999999</v>
      </c>
      <c r="JZ202">
        <v>131.05410000000001</v>
      </c>
      <c r="KA202">
        <v>157.56022999999999</v>
      </c>
      <c r="KB202">
        <v>143.79411999999999</v>
      </c>
      <c r="KC202">
        <v>116.13952</v>
      </c>
      <c r="KD202">
        <v>123.1237</v>
      </c>
      <c r="KE202">
        <v>104.85686</v>
      </c>
      <c r="KF202">
        <v>85.429686000000004</v>
      </c>
      <c r="KG202">
        <v>158.77699000000001</v>
      </c>
      <c r="KH202">
        <v>111.17907</v>
      </c>
      <c r="KI202">
        <v>113.59873</v>
      </c>
      <c r="KJ202">
        <v>233.2259</v>
      </c>
      <c r="KK202">
        <v>119.5382</v>
      </c>
      <c r="KL202">
        <v>125.89924000000001</v>
      </c>
      <c r="KM202">
        <v>103.79684</v>
      </c>
      <c r="KN202">
        <v>140.3262</v>
      </c>
      <c r="KO202">
        <v>128.42412999999999</v>
      </c>
      <c r="KP202">
        <v>60.082227000000003</v>
      </c>
      <c r="KQ202">
        <v>118.24207</v>
      </c>
      <c r="KR202">
        <v>139.54958999999999</v>
      </c>
      <c r="KS202">
        <v>106.16160000000001</v>
      </c>
      <c r="KT202">
        <v>126.38867</v>
      </c>
      <c r="KU202">
        <v>131.65581</v>
      </c>
      <c r="KV202">
        <v>110.45256999999999</v>
      </c>
      <c r="KW202">
        <v>114.11469</v>
      </c>
      <c r="KX202">
        <v>78.279822999999993</v>
      </c>
      <c r="KY202">
        <v>126.60844</v>
      </c>
      <c r="KZ202">
        <v>142.86287999999999</v>
      </c>
      <c r="LA202">
        <v>156.01374000000001</v>
      </c>
      <c r="LB202">
        <v>135.92708999999999</v>
      </c>
      <c r="LC202">
        <v>113.13591</v>
      </c>
      <c r="LD202">
        <v>125.61029000000001</v>
      </c>
      <c r="LE202">
        <v>122.89385</v>
      </c>
      <c r="LF202">
        <v>113.16979000000001</v>
      </c>
      <c r="LG202">
        <v>105.66097000000001</v>
      </c>
      <c r="LH202">
        <v>139.33841000000001</v>
      </c>
      <c r="LI202">
        <v>139.30600000000001</v>
      </c>
      <c r="LJ202">
        <v>116.72163999999999</v>
      </c>
      <c r="LK202">
        <v>130.25116</v>
      </c>
      <c r="LL202">
        <v>121.84819</v>
      </c>
      <c r="LM202">
        <v>105.26736</v>
      </c>
      <c r="LN202">
        <v>118.38628</v>
      </c>
      <c r="LO202">
        <v>88.296449999999993</v>
      </c>
      <c r="LP202">
        <v>144.47922</v>
      </c>
      <c r="LQ202">
        <v>137.71343999999999</v>
      </c>
      <c r="LR202">
        <v>107.52622</v>
      </c>
      <c r="LS202">
        <v>123.18738999999999</v>
      </c>
      <c r="LT202">
        <v>149.31354999999999</v>
      </c>
      <c r="LU202">
        <v>123.28066</v>
      </c>
      <c r="LV202">
        <v>127.21777</v>
      </c>
      <c r="LW202">
        <v>127.0154</v>
      </c>
      <c r="LX202">
        <v>128.88562999999999</v>
      </c>
      <c r="LY202">
        <v>111.81802999999999</v>
      </c>
      <c r="LZ202">
        <v>142.0752</v>
      </c>
      <c r="MA202">
        <v>137.34195</v>
      </c>
      <c r="MB202">
        <v>145.73337000000001</v>
      </c>
      <c r="MC202">
        <v>132.47211999999999</v>
      </c>
      <c r="MD202">
        <v>119.87356</v>
      </c>
      <c r="ME202">
        <v>102.66045</v>
      </c>
      <c r="MF202">
        <v>114.37101</v>
      </c>
      <c r="MG202">
        <v>186.49112</v>
      </c>
      <c r="MH202">
        <v>124.17815</v>
      </c>
      <c r="MI202">
        <v>131.93727000000001</v>
      </c>
      <c r="MJ202">
        <v>125.96549</v>
      </c>
      <c r="MK202">
        <v>153.62617</v>
      </c>
      <c r="ML202">
        <v>144.12190000000001</v>
      </c>
      <c r="MM202">
        <v>140.33698999999999</v>
      </c>
      <c r="MN202">
        <v>86.824185</v>
      </c>
      <c r="MO202">
        <v>137.32624000000001</v>
      </c>
      <c r="MP202">
        <v>124.15612</v>
      </c>
      <c r="MQ202">
        <v>89.315820000000002</v>
      </c>
      <c r="MR202">
        <v>98.530259999999998</v>
      </c>
      <c r="MS202">
        <v>93.898840000000007</v>
      </c>
      <c r="MT202">
        <v>113.62791</v>
      </c>
      <c r="MU202">
        <v>126.36923</v>
      </c>
      <c r="MV202">
        <v>138.48405</v>
      </c>
      <c r="MW202">
        <v>127.37260000000001</v>
      </c>
      <c r="MX202">
        <v>104.66267999999999</v>
      </c>
      <c r="MY202">
        <v>123.21621</v>
      </c>
      <c r="MZ202">
        <v>71.489090000000004</v>
      </c>
      <c r="NA202">
        <v>138.98802000000001</v>
      </c>
      <c r="NB202">
        <v>136.49725000000001</v>
      </c>
      <c r="NC202">
        <v>119.40079</v>
      </c>
      <c r="ND202">
        <v>111.99472</v>
      </c>
      <c r="NE202">
        <v>106.76849</v>
      </c>
      <c r="NF202">
        <v>94.045209999999997</v>
      </c>
      <c r="NG202">
        <v>144.13378</v>
      </c>
      <c r="NH202">
        <v>133.48202000000001</v>
      </c>
      <c r="NI202">
        <v>148.68031999999999</v>
      </c>
      <c r="NJ202">
        <v>120.30051</v>
      </c>
      <c r="NK202">
        <v>114.63966000000001</v>
      </c>
      <c r="NL202">
        <v>109.09293</v>
      </c>
      <c r="NM202">
        <v>82.783929999999998</v>
      </c>
      <c r="NN202">
        <v>115.256</v>
      </c>
      <c r="NO202">
        <v>146.76846</v>
      </c>
      <c r="NP202">
        <v>148.08216999999999</v>
      </c>
      <c r="NQ202">
        <v>125.41041</v>
      </c>
      <c r="NR202">
        <v>131.70543000000001</v>
      </c>
      <c r="NS202">
        <v>140.22380000000001</v>
      </c>
      <c r="NT202">
        <v>126.14695</v>
      </c>
      <c r="NU202">
        <v>132.29796999999999</v>
      </c>
      <c r="NV202">
        <v>104.62613</v>
      </c>
      <c r="NW202">
        <v>131.13978</v>
      </c>
      <c r="NX202">
        <v>122.43469</v>
      </c>
      <c r="NY202">
        <v>139.45984000000001</v>
      </c>
      <c r="NZ202">
        <v>123.78324000000001</v>
      </c>
      <c r="OA202">
        <v>127.67944</v>
      </c>
      <c r="OB202">
        <v>109.20565999999999</v>
      </c>
      <c r="OC202">
        <v>129.25624999999999</v>
      </c>
      <c r="OD202">
        <v>122.80101999999999</v>
      </c>
      <c r="OE202">
        <v>111.876</v>
      </c>
      <c r="OF202">
        <v>135.90195</v>
      </c>
      <c r="OG202">
        <v>126.97814</v>
      </c>
      <c r="OH202">
        <v>127.80596</v>
      </c>
      <c r="OI202">
        <v>127.97861</v>
      </c>
      <c r="OJ202">
        <v>111.06403</v>
      </c>
      <c r="OK202">
        <v>131.87785</v>
      </c>
      <c r="OL202">
        <v>137.81057999999999</v>
      </c>
      <c r="OM202">
        <v>110.9216</v>
      </c>
      <c r="ON202">
        <v>114.63767</v>
      </c>
      <c r="OO202">
        <v>130.9632</v>
      </c>
      <c r="OP202">
        <v>132.29245</v>
      </c>
      <c r="OQ202">
        <v>94.909655999999998</v>
      </c>
      <c r="OR202">
        <v>149.99675999999999</v>
      </c>
      <c r="OS202">
        <v>146.19605999999999</v>
      </c>
      <c r="OT202">
        <v>96.573620000000005</v>
      </c>
      <c r="OU202">
        <v>83.692723999999998</v>
      </c>
      <c r="OV202">
        <v>110.35738000000001</v>
      </c>
      <c r="OW202">
        <v>142.72577000000001</v>
      </c>
      <c r="OX202">
        <v>107.99294999999999</v>
      </c>
      <c r="OY202">
        <v>138.74614</v>
      </c>
      <c r="OZ202">
        <v>133.9025</v>
      </c>
      <c r="PA202">
        <v>83.286034999999998</v>
      </c>
      <c r="PB202">
        <v>152.40863999999999</v>
      </c>
      <c r="PC202">
        <v>140.42836</v>
      </c>
      <c r="PD202">
        <v>137.80618000000001</v>
      </c>
      <c r="PE202">
        <v>113.55499</v>
      </c>
      <c r="PF202">
        <v>133.97254000000001</v>
      </c>
      <c r="PG202">
        <v>138.62647000000001</v>
      </c>
      <c r="PH202">
        <v>179.32670999999999</v>
      </c>
      <c r="PI202">
        <v>94.388890000000004</v>
      </c>
      <c r="PJ202">
        <v>121.09348</v>
      </c>
      <c r="PK202">
        <v>121.068</v>
      </c>
      <c r="PL202">
        <v>134.17317</v>
      </c>
      <c r="PM202">
        <v>133.30348000000001</v>
      </c>
      <c r="PN202">
        <v>118.98625</v>
      </c>
      <c r="PO202">
        <v>134.16795999999999</v>
      </c>
      <c r="PP202">
        <v>115.12831</v>
      </c>
      <c r="PQ202">
        <v>127.66358</v>
      </c>
      <c r="PR202">
        <v>122.03583</v>
      </c>
      <c r="PS202">
        <v>123.43091</v>
      </c>
      <c r="PT202">
        <v>158.57096000000001</v>
      </c>
      <c r="PU202">
        <v>137.13403</v>
      </c>
      <c r="PV202">
        <v>113.79859999999999</v>
      </c>
      <c r="PW202">
        <v>115.54787</v>
      </c>
      <c r="PX202">
        <v>125.52203</v>
      </c>
      <c r="PY202">
        <v>111.09275</v>
      </c>
      <c r="PZ202">
        <v>155.07311000000001</v>
      </c>
      <c r="QA202">
        <v>131.67567</v>
      </c>
      <c r="QB202">
        <v>135.3888</v>
      </c>
      <c r="QC202">
        <v>130.44447</v>
      </c>
      <c r="QD202">
        <v>133.61561</v>
      </c>
      <c r="QE202">
        <v>120.36278</v>
      </c>
      <c r="QF202">
        <v>134.78764000000001</v>
      </c>
      <c r="QG202">
        <v>106.86725</v>
      </c>
      <c r="QH202">
        <v>154.40915000000001</v>
      </c>
      <c r="QI202">
        <v>133.679</v>
      </c>
      <c r="QJ202">
        <v>197.05179000000001</v>
      </c>
      <c r="QK202">
        <v>118.57896</v>
      </c>
      <c r="QL202">
        <v>148.94721999999999</v>
      </c>
      <c r="QM202">
        <v>99.758539999999996</v>
      </c>
      <c r="QN202">
        <v>128.29920000000001</v>
      </c>
      <c r="QO202">
        <v>114.67017</v>
      </c>
      <c r="QP202">
        <v>80.632097000000002</v>
      </c>
      <c r="QQ202">
        <v>156.5549</v>
      </c>
      <c r="QR202">
        <v>124.06536</v>
      </c>
      <c r="QS202">
        <v>69.220780000000005</v>
      </c>
      <c r="QT202">
        <v>118.60695</v>
      </c>
      <c r="QU202">
        <v>105.57494</v>
      </c>
      <c r="QV202">
        <v>137.91738000000001</v>
      </c>
      <c r="QW202">
        <v>152.05641</v>
      </c>
      <c r="QX202">
        <v>103.90956</v>
      </c>
      <c r="QY202">
        <v>137.99553</v>
      </c>
      <c r="QZ202">
        <v>115.64877</v>
      </c>
      <c r="RA202">
        <v>109.95233</v>
      </c>
      <c r="RB202">
        <v>120.06252000000001</v>
      </c>
      <c r="RC202">
        <v>130.36733000000001</v>
      </c>
      <c r="RD202">
        <v>148.24259000000001</v>
      </c>
      <c r="RE202">
        <v>135.69721000000001</v>
      </c>
      <c r="RF202">
        <v>111.77515</v>
      </c>
      <c r="RG202">
        <v>96.344924000000006</v>
      </c>
      <c r="RH202">
        <v>120.29470000000001</v>
      </c>
      <c r="RI202">
        <v>143.27951999999999</v>
      </c>
      <c r="RJ202">
        <v>110.94646</v>
      </c>
      <c r="RK202">
        <v>127.56137</v>
      </c>
      <c r="RL202">
        <v>107.58859</v>
      </c>
      <c r="RM202">
        <v>115.82133</v>
      </c>
      <c r="RN202">
        <v>122.05848</v>
      </c>
      <c r="RO202">
        <v>123.11906999999999</v>
      </c>
      <c r="RP202">
        <v>101.64765</v>
      </c>
      <c r="RQ202">
        <v>139.15135000000001</v>
      </c>
      <c r="RR202">
        <v>79.248469999999998</v>
      </c>
      <c r="RS202">
        <v>143.19040000000001</v>
      </c>
      <c r="RT202">
        <v>111.85588</v>
      </c>
      <c r="RU202">
        <v>129.36779000000001</v>
      </c>
      <c r="RV202">
        <v>102.14111</v>
      </c>
      <c r="RW202">
        <v>125.81713999999999</v>
      </c>
      <c r="RX202">
        <v>122.44776</v>
      </c>
      <c r="RY202">
        <v>137.13378</v>
      </c>
      <c r="RZ202">
        <v>73.458640000000003</v>
      </c>
      <c r="SA202">
        <v>125.55262</v>
      </c>
      <c r="SB202">
        <v>167.81608</v>
      </c>
      <c r="SC202">
        <v>131.78855999999999</v>
      </c>
      <c r="SD202">
        <v>97.517585999999994</v>
      </c>
      <c r="SE202">
        <v>128.63833</v>
      </c>
      <c r="SF202">
        <v>121.37183</v>
      </c>
      <c r="SG202">
        <v>119.98636999999999</v>
      </c>
      <c r="SH202">
        <v>123.71550999999999</v>
      </c>
      <c r="SI202">
        <v>157.74823000000001</v>
      </c>
      <c r="SJ202">
        <v>88.200754000000003</v>
      </c>
      <c r="SK202">
        <v>128.34486999999999</v>
      </c>
      <c r="SL202">
        <v>128.08109999999999</v>
      </c>
      <c r="SM202">
        <v>83.769689999999997</v>
      </c>
      <c r="SN202">
        <v>135.25285</v>
      </c>
      <c r="SO202">
        <v>117.49216</v>
      </c>
      <c r="SP202">
        <v>124.69318</v>
      </c>
      <c r="SQ202">
        <v>128.50754000000001</v>
      </c>
      <c r="SR202">
        <v>142.39818</v>
      </c>
      <c r="SS202">
        <v>119.14239999999999</v>
      </c>
      <c r="ST202">
        <v>108.33248</v>
      </c>
      <c r="SU202">
        <v>114.78341</v>
      </c>
      <c r="SV202">
        <v>92.908529999999999</v>
      </c>
      <c r="SW202">
        <v>114.28404</v>
      </c>
      <c r="SX202">
        <v>204.76249999999999</v>
      </c>
      <c r="SY202">
        <v>95.021002999999993</v>
      </c>
      <c r="SZ202">
        <v>194.16973999999999</v>
      </c>
      <c r="TA202">
        <v>113.47008</v>
      </c>
      <c r="TB202">
        <v>134.32028</v>
      </c>
      <c r="TC202">
        <v>121.69409</v>
      </c>
      <c r="TD202">
        <v>99.584230000000005</v>
      </c>
      <c r="TE202">
        <v>112.36116</v>
      </c>
      <c r="TF202">
        <v>89.377915999999999</v>
      </c>
      <c r="TG202">
        <v>145.11716000000001</v>
      </c>
      <c r="TH202">
        <v>118.80001</v>
      </c>
      <c r="TI202">
        <v>105.98981000000001</v>
      </c>
      <c r="TJ202">
        <v>111.50345</v>
      </c>
      <c r="TK202">
        <v>91.096823999999998</v>
      </c>
      <c r="TL202">
        <v>138.41637</v>
      </c>
      <c r="TM202">
        <v>145.51101</v>
      </c>
      <c r="TN202">
        <v>106.352</v>
      </c>
      <c r="TO202">
        <v>179.33842999999999</v>
      </c>
      <c r="TP202">
        <v>165.34548000000001</v>
      </c>
      <c r="TQ202">
        <v>122.06573</v>
      </c>
      <c r="TR202">
        <v>115.09236</v>
      </c>
      <c r="TS202">
        <v>138.98104000000001</v>
      </c>
      <c r="TT202">
        <v>138.55540999999999</v>
      </c>
      <c r="TU202">
        <v>127.40725</v>
      </c>
      <c r="TV202">
        <v>103.01969</v>
      </c>
      <c r="TW202">
        <v>94.141050000000007</v>
      </c>
      <c r="TX202">
        <v>123.26633</v>
      </c>
      <c r="TY202">
        <v>146.19426000000001</v>
      </c>
      <c r="TZ202">
        <v>276.59573999999998</v>
      </c>
      <c r="UA202">
        <v>102.91685</v>
      </c>
      <c r="UB202">
        <v>114.32004999999999</v>
      </c>
      <c r="UC202">
        <v>97.276529999999994</v>
      </c>
      <c r="UD202">
        <v>103.80722</v>
      </c>
      <c r="UE202">
        <v>151.54157000000001</v>
      </c>
      <c r="UF202">
        <v>102.06299</v>
      </c>
      <c r="UG202">
        <v>128.50084000000001</v>
      </c>
      <c r="UH202">
        <v>187.92334</v>
      </c>
      <c r="UI202">
        <v>123.59739999999999</v>
      </c>
      <c r="UJ202">
        <v>181.70061000000001</v>
      </c>
      <c r="UK202">
        <v>124.57483000000001</v>
      </c>
      <c r="UL202">
        <v>178.88427999999999</v>
      </c>
      <c r="UM202">
        <v>88.486869999999996</v>
      </c>
      <c r="UN202">
        <v>134.3347</v>
      </c>
      <c r="UO202">
        <v>131.59177</v>
      </c>
      <c r="UP202">
        <v>100.31595</v>
      </c>
      <c r="UQ202">
        <v>127.44848</v>
      </c>
      <c r="UR202">
        <v>97.227810000000005</v>
      </c>
      <c r="US202">
        <v>133.94374999999999</v>
      </c>
      <c r="UT202">
        <v>98.917246000000006</v>
      </c>
      <c r="UU202">
        <v>161.12433999999999</v>
      </c>
      <c r="UV202">
        <v>303.00175999999999</v>
      </c>
      <c r="UW202">
        <v>110.74965</v>
      </c>
      <c r="UX202">
        <v>145.76075</v>
      </c>
      <c r="UY202">
        <v>158.05328</v>
      </c>
      <c r="UZ202">
        <v>147.5848</v>
      </c>
      <c r="VA202">
        <v>128.08714000000001</v>
      </c>
      <c r="VB202">
        <v>95.533600000000007</v>
      </c>
      <c r="VC202">
        <v>143.30643000000001</v>
      </c>
      <c r="VD202">
        <v>122.29289</v>
      </c>
      <c r="VE202">
        <v>140.4975</v>
      </c>
      <c r="VF202" t="e">
        <v>#N/A</v>
      </c>
      <c r="VG202">
        <v>151.21099000000001</v>
      </c>
      <c r="VH202">
        <v>125.78312</v>
      </c>
      <c r="VI202">
        <v>126.06155</v>
      </c>
      <c r="VJ202">
        <v>106.621</v>
      </c>
      <c r="VK202">
        <v>98.170739999999995</v>
      </c>
      <c r="VL202">
        <v>180.31679</v>
      </c>
      <c r="VM202">
        <v>130.44503</v>
      </c>
      <c r="VN202">
        <v>143.26624000000001</v>
      </c>
      <c r="VO202">
        <v>107.37032000000001</v>
      </c>
      <c r="VP202">
        <v>128.85375999999999</v>
      </c>
      <c r="VQ202">
        <v>135.64887999999999</v>
      </c>
      <c r="VR202">
        <v>194.25828000000001</v>
      </c>
      <c r="VS202">
        <v>142.2115</v>
      </c>
      <c r="VT202">
        <v>98.222440000000006</v>
      </c>
      <c r="VU202">
        <v>113.37835</v>
      </c>
      <c r="VV202">
        <v>101.60764</v>
      </c>
      <c r="VW202">
        <v>142.17241999999999</v>
      </c>
      <c r="VX202">
        <v>113.09041000000001</v>
      </c>
      <c r="VY202">
        <v>111.72987000000001</v>
      </c>
      <c r="VZ202">
        <v>112.01701</v>
      </c>
      <c r="WA202">
        <v>112.7115</v>
      </c>
      <c r="WB202">
        <v>89.162959999999998</v>
      </c>
      <c r="WC202" t="e">
        <v>#N/A</v>
      </c>
    </row>
    <row r="203" spans="1:601" x14ac:dyDescent="0.25">
      <c r="A203" s="2">
        <v>43754</v>
      </c>
      <c r="B203">
        <v>93.460624999999993</v>
      </c>
      <c r="C203">
        <v>87.952422999999996</v>
      </c>
      <c r="D203">
        <v>90.646209999999996</v>
      </c>
      <c r="E203">
        <v>118.65389999999999</v>
      </c>
      <c r="F203">
        <v>112.75072</v>
      </c>
      <c r="G203">
        <v>118.00151</v>
      </c>
      <c r="H203">
        <v>176.88410999999999</v>
      </c>
      <c r="I203">
        <v>132.35129000000001</v>
      </c>
      <c r="J203">
        <v>115.41481</v>
      </c>
      <c r="K203">
        <v>115.91549999999999</v>
      </c>
      <c r="L203">
        <v>130.38023999999999</v>
      </c>
      <c r="M203">
        <v>144.11538999999999</v>
      </c>
      <c r="N203">
        <v>136.32679999999999</v>
      </c>
      <c r="O203">
        <v>156.43833000000001</v>
      </c>
      <c r="P203">
        <v>130.88999000000001</v>
      </c>
      <c r="Q203">
        <v>123.90939</v>
      </c>
      <c r="R203">
        <v>70.853129999999993</v>
      </c>
      <c r="S203">
        <v>135.03120999999999</v>
      </c>
      <c r="T203">
        <v>148.12076999999999</v>
      </c>
      <c r="U203">
        <v>103.82818</v>
      </c>
      <c r="V203">
        <v>126.89167999999999</v>
      </c>
      <c r="W203">
        <v>124.6559</v>
      </c>
      <c r="X203">
        <v>163.39225999999999</v>
      </c>
      <c r="Y203">
        <v>95.958910000000003</v>
      </c>
      <c r="Z203">
        <v>128.63165000000001</v>
      </c>
      <c r="AA203">
        <v>146.45432</v>
      </c>
      <c r="AB203">
        <v>122.0553</v>
      </c>
      <c r="AC203">
        <v>140.98231000000001</v>
      </c>
      <c r="AD203">
        <v>190.48410000000001</v>
      </c>
      <c r="AE203">
        <v>114.30019</v>
      </c>
      <c r="AF203">
        <v>121.36331</v>
      </c>
      <c r="AG203">
        <v>121.57755</v>
      </c>
      <c r="AH203">
        <v>106.35899000000001</v>
      </c>
      <c r="AI203">
        <v>93.234365999999994</v>
      </c>
      <c r="AJ203">
        <v>99.060196000000005</v>
      </c>
      <c r="AK203">
        <v>78.642330000000001</v>
      </c>
      <c r="AL203">
        <v>141.06154000000001</v>
      </c>
      <c r="AM203">
        <v>141.26155</v>
      </c>
      <c r="AN203">
        <v>127.68742</v>
      </c>
      <c r="AO203">
        <v>129.05991</v>
      </c>
      <c r="AP203">
        <v>113.65564000000001</v>
      </c>
      <c r="AQ203">
        <v>113.37761999999999</v>
      </c>
      <c r="AR203">
        <v>138.39063999999999</v>
      </c>
      <c r="AS203">
        <v>125.48136</v>
      </c>
      <c r="AT203">
        <v>79.003810000000001</v>
      </c>
      <c r="AU203">
        <v>130.06792999999999</v>
      </c>
      <c r="AV203">
        <v>134.48542</v>
      </c>
      <c r="AW203">
        <v>121.20196</v>
      </c>
      <c r="AX203">
        <v>110.07171</v>
      </c>
      <c r="AY203">
        <v>141.40456</v>
      </c>
      <c r="AZ203">
        <v>125.87775999999999</v>
      </c>
      <c r="BA203">
        <v>80.458860000000001</v>
      </c>
      <c r="BB203">
        <v>130.28256999999999</v>
      </c>
      <c r="BC203">
        <v>101.62112999999999</v>
      </c>
      <c r="BD203">
        <v>132.26921999999999</v>
      </c>
      <c r="BE203">
        <v>135.76795999999999</v>
      </c>
      <c r="BF203">
        <v>131.53709000000001</v>
      </c>
      <c r="BG203">
        <v>117.10826</v>
      </c>
      <c r="BH203">
        <v>107.59908</v>
      </c>
      <c r="BI203">
        <v>75.118369999999999</v>
      </c>
      <c r="BJ203">
        <v>106.50198</v>
      </c>
      <c r="BK203">
        <v>111.12643</v>
      </c>
      <c r="BL203">
        <v>127.77938</v>
      </c>
      <c r="BM203">
        <v>119.34396</v>
      </c>
      <c r="BN203">
        <v>149.38306</v>
      </c>
      <c r="BO203">
        <v>120.5603</v>
      </c>
      <c r="BP203">
        <v>124.31791</v>
      </c>
      <c r="BQ203">
        <v>110.9832</v>
      </c>
      <c r="BR203">
        <v>123.51177</v>
      </c>
      <c r="BS203">
        <v>114.53149999999999</v>
      </c>
      <c r="BT203">
        <v>117.21897</v>
      </c>
      <c r="BU203">
        <v>141.20365000000001</v>
      </c>
      <c r="BV203">
        <v>119.32420999999999</v>
      </c>
      <c r="BW203">
        <v>135.91077000000001</v>
      </c>
      <c r="BX203">
        <v>75.218680000000006</v>
      </c>
      <c r="BY203">
        <v>96.044979999999995</v>
      </c>
      <c r="BZ203">
        <v>102.24056</v>
      </c>
      <c r="CA203">
        <v>107.77134</v>
      </c>
      <c r="CB203">
        <v>85.950670000000002</v>
      </c>
      <c r="CC203">
        <v>113.12205</v>
      </c>
      <c r="CD203">
        <v>132.4777</v>
      </c>
      <c r="CE203">
        <v>169.71829</v>
      </c>
      <c r="CF203">
        <v>114.48491</v>
      </c>
      <c r="CG203">
        <v>120.72794</v>
      </c>
      <c r="CH203">
        <v>99.889629999999997</v>
      </c>
      <c r="CI203">
        <v>114.70299</v>
      </c>
      <c r="CJ203">
        <v>117.3742</v>
      </c>
      <c r="CK203">
        <v>92.437200000000004</v>
      </c>
      <c r="CL203">
        <v>123.56534000000001</v>
      </c>
      <c r="CM203">
        <v>110.02029</v>
      </c>
      <c r="CN203">
        <v>102.37074</v>
      </c>
      <c r="CO203">
        <v>242.69981000000001</v>
      </c>
      <c r="CP203">
        <v>108.16667</v>
      </c>
      <c r="CQ203">
        <v>102.71767</v>
      </c>
      <c r="CR203">
        <v>124.46125000000001</v>
      </c>
      <c r="CS203">
        <v>127.51017</v>
      </c>
      <c r="CT203">
        <v>131.08029999999999</v>
      </c>
      <c r="CU203">
        <v>86.708209999999994</v>
      </c>
      <c r="CV203">
        <v>119.47584999999999</v>
      </c>
      <c r="CW203">
        <v>80.962649999999996</v>
      </c>
      <c r="CX203">
        <v>109.63831999999999</v>
      </c>
      <c r="CY203">
        <v>134.21885</v>
      </c>
      <c r="CZ203">
        <v>135.37764999999999</v>
      </c>
      <c r="DA203">
        <v>139.05020999999999</v>
      </c>
      <c r="DB203">
        <v>85.912729999999996</v>
      </c>
      <c r="DC203">
        <v>104.56563</v>
      </c>
      <c r="DD203">
        <v>90.056336000000002</v>
      </c>
      <c r="DE203">
        <v>140.76244</v>
      </c>
      <c r="DF203">
        <v>126.19734</v>
      </c>
      <c r="DG203">
        <v>111.09475</v>
      </c>
      <c r="DH203">
        <v>108.05540000000001</v>
      </c>
      <c r="DI203">
        <v>119.74565</v>
      </c>
      <c r="DJ203">
        <v>113.59385</v>
      </c>
      <c r="DK203">
        <v>112.14166</v>
      </c>
      <c r="DL203">
        <v>115.08676</v>
      </c>
      <c r="DM203">
        <v>101.57257</v>
      </c>
      <c r="DN203">
        <v>103.28236</v>
      </c>
      <c r="DO203">
        <v>128.20768000000001</v>
      </c>
      <c r="DP203">
        <v>120.05252</v>
      </c>
      <c r="DQ203">
        <v>94.319694999999996</v>
      </c>
      <c r="DR203">
        <v>142.25575000000001</v>
      </c>
      <c r="DS203">
        <v>150.90681000000001</v>
      </c>
      <c r="DT203">
        <v>153.54822999999999</v>
      </c>
      <c r="DU203">
        <v>88.899820000000005</v>
      </c>
      <c r="DV203">
        <v>90.121037000000001</v>
      </c>
      <c r="DW203">
        <v>107.21866</v>
      </c>
      <c r="DX203">
        <v>111.13086</v>
      </c>
      <c r="DY203">
        <v>126.01155</v>
      </c>
      <c r="DZ203">
        <v>107.79154</v>
      </c>
      <c r="EA203">
        <v>125.67601000000001</v>
      </c>
      <c r="EB203">
        <v>113.85021999999999</v>
      </c>
      <c r="EC203">
        <v>123.3408</v>
      </c>
      <c r="ED203">
        <v>160.46321</v>
      </c>
      <c r="EE203">
        <v>132.44633999999999</v>
      </c>
      <c r="EF203">
        <v>134.00047000000001</v>
      </c>
      <c r="EG203">
        <v>101.07984999999999</v>
      </c>
      <c r="EH203">
        <v>107.7383</v>
      </c>
      <c r="EI203">
        <v>107.53337000000001</v>
      </c>
      <c r="EJ203">
        <v>98.579809999999995</v>
      </c>
      <c r="EK203">
        <v>111.13187000000001</v>
      </c>
      <c r="EL203">
        <v>103.94705999999999</v>
      </c>
      <c r="EM203">
        <v>99.973569999999995</v>
      </c>
      <c r="EN203">
        <v>177.57677000000001</v>
      </c>
      <c r="EO203">
        <v>82.845162999999999</v>
      </c>
      <c r="EP203">
        <v>125.54057</v>
      </c>
      <c r="EQ203">
        <v>98.116410000000002</v>
      </c>
      <c r="ER203">
        <v>113.96487999999999</v>
      </c>
      <c r="ES203">
        <v>111.00673999999999</v>
      </c>
      <c r="ET203">
        <v>155.63311999999999</v>
      </c>
      <c r="EU203">
        <v>105.43547</v>
      </c>
      <c r="EV203">
        <v>165.70171999999999</v>
      </c>
      <c r="EW203">
        <v>97.327770000000001</v>
      </c>
      <c r="EX203">
        <v>93.811440000000005</v>
      </c>
      <c r="EY203">
        <v>132.68073999999999</v>
      </c>
      <c r="EZ203">
        <v>132.48537999999999</v>
      </c>
      <c r="FA203">
        <v>152.17037999999999</v>
      </c>
      <c r="FB203">
        <v>102.71202</v>
      </c>
      <c r="FC203">
        <v>146.61338000000001</v>
      </c>
      <c r="FD203">
        <v>119.82093</v>
      </c>
      <c r="FE203">
        <v>103.12166999999999</v>
      </c>
      <c r="FF203">
        <v>113.65608</v>
      </c>
      <c r="FG203">
        <v>160.3443</v>
      </c>
      <c r="FH203">
        <v>107.77428</v>
      </c>
      <c r="FI203">
        <v>102.30119000000001</v>
      </c>
      <c r="FJ203">
        <v>135.93673999999999</v>
      </c>
      <c r="FK203">
        <v>103.54983</v>
      </c>
      <c r="FL203">
        <v>131.78855999999999</v>
      </c>
      <c r="FM203">
        <v>184.78261000000001</v>
      </c>
      <c r="FN203">
        <v>144.12038000000001</v>
      </c>
      <c r="FO203">
        <v>129.60218</v>
      </c>
      <c r="FP203">
        <v>138.65658999999999</v>
      </c>
      <c r="FQ203">
        <v>138.51438999999999</v>
      </c>
      <c r="FR203">
        <v>119.45269999999999</v>
      </c>
      <c r="FS203">
        <v>111.85151</v>
      </c>
      <c r="FT203">
        <v>81.756029999999996</v>
      </c>
      <c r="FU203">
        <v>133.45482000000001</v>
      </c>
      <c r="FV203">
        <v>119.55476</v>
      </c>
      <c r="FW203">
        <v>130.29723000000001</v>
      </c>
      <c r="FX203">
        <v>122.61588999999999</v>
      </c>
      <c r="FY203">
        <v>131.71870999999999</v>
      </c>
      <c r="FZ203">
        <v>124.21062999999999</v>
      </c>
      <c r="GA203">
        <v>106.91448</v>
      </c>
      <c r="GB203">
        <v>123.75641</v>
      </c>
      <c r="GC203">
        <v>131.39786000000001</v>
      </c>
      <c r="GD203">
        <v>126.45092</v>
      </c>
      <c r="GE203">
        <v>123.24259000000001</v>
      </c>
      <c r="GF203">
        <v>123.48827</v>
      </c>
      <c r="GG203">
        <v>139.30626000000001</v>
      </c>
      <c r="GH203">
        <v>139.99109000000001</v>
      </c>
      <c r="GI203">
        <v>103.83486000000001</v>
      </c>
      <c r="GJ203">
        <v>92.912220000000005</v>
      </c>
      <c r="GK203">
        <v>142.79187999999999</v>
      </c>
      <c r="GL203">
        <v>141.64708999999999</v>
      </c>
      <c r="GM203">
        <v>106.49571</v>
      </c>
      <c r="GN203">
        <v>153.95538999999999</v>
      </c>
      <c r="GO203">
        <v>145.24913000000001</v>
      </c>
      <c r="GP203">
        <v>143.13415000000001</v>
      </c>
      <c r="GQ203">
        <v>119.53069000000001</v>
      </c>
      <c r="GR203">
        <v>97.345066000000003</v>
      </c>
      <c r="GS203">
        <v>135.8486</v>
      </c>
      <c r="GT203">
        <v>125.93825</v>
      </c>
      <c r="GU203">
        <v>100.05578</v>
      </c>
      <c r="GV203">
        <v>124.50087000000001</v>
      </c>
      <c r="GW203">
        <v>131.79821000000001</v>
      </c>
      <c r="GX203">
        <v>167.04012</v>
      </c>
      <c r="GY203">
        <v>128.44331</v>
      </c>
      <c r="GZ203">
        <v>104.94403</v>
      </c>
      <c r="HA203">
        <v>137.55766</v>
      </c>
      <c r="HB203">
        <v>127.60328</v>
      </c>
      <c r="HC203">
        <v>134.89424</v>
      </c>
      <c r="HD203">
        <v>90.540344000000005</v>
      </c>
      <c r="HE203">
        <v>121.40505</v>
      </c>
      <c r="HF203">
        <v>135.52710999999999</v>
      </c>
      <c r="HG203">
        <v>102.32744</v>
      </c>
      <c r="HH203">
        <v>128.08055999999999</v>
      </c>
      <c r="HI203">
        <v>144.57028</v>
      </c>
      <c r="HJ203">
        <v>119.15067000000001</v>
      </c>
      <c r="HK203">
        <v>111.60769999999999</v>
      </c>
      <c r="HL203">
        <v>142.49271999999999</v>
      </c>
      <c r="HM203">
        <v>127.79611</v>
      </c>
      <c r="HN203">
        <v>163.1969</v>
      </c>
      <c r="HO203">
        <v>140.13646</v>
      </c>
      <c r="HP203">
        <v>126.07156999999999</v>
      </c>
      <c r="HQ203">
        <v>115.06497</v>
      </c>
      <c r="HR203">
        <v>72.611900000000006</v>
      </c>
      <c r="HS203">
        <v>128.81130999999999</v>
      </c>
      <c r="HT203">
        <v>117.46232999999999</v>
      </c>
      <c r="HU203">
        <v>151.61752999999999</v>
      </c>
      <c r="HV203">
        <v>87.844110000000001</v>
      </c>
      <c r="HW203">
        <v>132.58825999999999</v>
      </c>
      <c r="HX203">
        <v>102.56699999999999</v>
      </c>
      <c r="HY203">
        <v>128.98976999999999</v>
      </c>
      <c r="HZ203">
        <v>116.30627</v>
      </c>
      <c r="IA203">
        <v>155.60899000000001</v>
      </c>
      <c r="IB203">
        <v>109.50203</v>
      </c>
      <c r="IC203">
        <v>117.04550999999999</v>
      </c>
      <c r="ID203">
        <v>117.68391</v>
      </c>
      <c r="IE203">
        <v>117.51965</v>
      </c>
      <c r="IF203">
        <v>100.82084999999999</v>
      </c>
      <c r="IG203">
        <v>128.40466000000001</v>
      </c>
      <c r="IH203">
        <v>133.87008</v>
      </c>
      <c r="II203">
        <v>144.76919000000001</v>
      </c>
      <c r="IJ203">
        <v>200.21080000000001</v>
      </c>
      <c r="IK203">
        <v>133.87206</v>
      </c>
      <c r="IL203">
        <v>95.600899999999996</v>
      </c>
      <c r="IM203">
        <v>134.81715</v>
      </c>
      <c r="IN203">
        <v>136.40939</v>
      </c>
      <c r="IO203">
        <v>125.50151</v>
      </c>
      <c r="IP203">
        <v>121.40461000000001</v>
      </c>
      <c r="IQ203">
        <v>107.5416</v>
      </c>
      <c r="IR203">
        <v>109.74574</v>
      </c>
      <c r="IS203">
        <v>124.95446</v>
      </c>
      <c r="IT203">
        <v>182.34855999999999</v>
      </c>
      <c r="IU203">
        <v>104.06576</v>
      </c>
      <c r="IV203">
        <v>87.948083999999994</v>
      </c>
      <c r="IW203">
        <v>112.06838</v>
      </c>
      <c r="IX203">
        <v>120.30997000000001</v>
      </c>
      <c r="IY203">
        <v>136.79339999999999</v>
      </c>
      <c r="IZ203">
        <v>135.21193</v>
      </c>
      <c r="JA203">
        <v>113.78406</v>
      </c>
      <c r="JB203">
        <v>150.09307000000001</v>
      </c>
      <c r="JC203">
        <v>164.15093999999999</v>
      </c>
      <c r="JD203">
        <v>141.88442000000001</v>
      </c>
      <c r="JE203">
        <v>128.00555</v>
      </c>
      <c r="JF203">
        <v>88.218119999999999</v>
      </c>
      <c r="JG203">
        <v>166.96715</v>
      </c>
      <c r="JH203">
        <v>125.9803</v>
      </c>
      <c r="JI203">
        <v>146.28358</v>
      </c>
      <c r="JJ203">
        <v>154.45681999999999</v>
      </c>
      <c r="JK203">
        <v>145.56847999999999</v>
      </c>
      <c r="JL203">
        <v>121.93676000000001</v>
      </c>
      <c r="JM203">
        <v>134.09779</v>
      </c>
      <c r="JN203">
        <v>105.50926</v>
      </c>
      <c r="JO203">
        <v>120.25225</v>
      </c>
      <c r="JP203">
        <v>134.46404999999999</v>
      </c>
      <c r="JQ203">
        <v>122.88491999999999</v>
      </c>
      <c r="JR203">
        <v>129.16812999999999</v>
      </c>
      <c r="JS203">
        <v>131.53163000000001</v>
      </c>
      <c r="JT203">
        <v>118.05307000000001</v>
      </c>
      <c r="JU203">
        <v>126.09508</v>
      </c>
      <c r="JV203">
        <v>140.24601999999999</v>
      </c>
      <c r="JW203">
        <v>106.51622</v>
      </c>
      <c r="JX203">
        <v>128.04396</v>
      </c>
      <c r="JY203">
        <v>162.51660000000001</v>
      </c>
      <c r="JZ203">
        <v>131.37620000000001</v>
      </c>
      <c r="KA203">
        <v>157.96301</v>
      </c>
      <c r="KB203">
        <v>142.58761000000001</v>
      </c>
      <c r="KC203">
        <v>115.51116</v>
      </c>
      <c r="KD203">
        <v>125.53854</v>
      </c>
      <c r="KE203">
        <v>99.513673999999995</v>
      </c>
      <c r="KF203">
        <v>85.176616999999993</v>
      </c>
      <c r="KG203">
        <v>159.26782</v>
      </c>
      <c r="KH203">
        <v>111.03032</v>
      </c>
      <c r="KI203">
        <v>113.51533999999999</v>
      </c>
      <c r="KJ203">
        <v>231.65035</v>
      </c>
      <c r="KK203">
        <v>119.56232</v>
      </c>
      <c r="KL203">
        <v>124.85629</v>
      </c>
      <c r="KM203">
        <v>103.49942</v>
      </c>
      <c r="KN203">
        <v>140.55432999999999</v>
      </c>
      <c r="KO203">
        <v>128.49610000000001</v>
      </c>
      <c r="KP203">
        <v>60.018146000000002</v>
      </c>
      <c r="KQ203">
        <v>119.38876999999999</v>
      </c>
      <c r="KR203">
        <v>135.94666000000001</v>
      </c>
      <c r="KS203">
        <v>105.06623999999999</v>
      </c>
      <c r="KT203">
        <v>130.10283000000001</v>
      </c>
      <c r="KU203">
        <v>129.66864000000001</v>
      </c>
      <c r="KV203">
        <v>109.03724</v>
      </c>
      <c r="KW203">
        <v>113.04481</v>
      </c>
      <c r="KX203">
        <v>77.128339999999994</v>
      </c>
      <c r="KY203">
        <v>127.12151</v>
      </c>
      <c r="KZ203">
        <v>140.35271</v>
      </c>
      <c r="LA203">
        <v>153.23316</v>
      </c>
      <c r="LB203">
        <v>135.66256000000001</v>
      </c>
      <c r="LC203">
        <v>111.97568</v>
      </c>
      <c r="LD203">
        <v>123.63166</v>
      </c>
      <c r="LE203">
        <v>126.13330000000001</v>
      </c>
      <c r="LF203">
        <v>112.44949</v>
      </c>
      <c r="LG203">
        <v>106.70332000000001</v>
      </c>
      <c r="LH203">
        <v>138.25049999999999</v>
      </c>
      <c r="LI203">
        <v>142.10476</v>
      </c>
      <c r="LJ203">
        <v>118.34668000000001</v>
      </c>
      <c r="LK203">
        <v>129.25926000000001</v>
      </c>
      <c r="LL203">
        <v>123.90392</v>
      </c>
      <c r="LM203">
        <v>105.21398000000001</v>
      </c>
      <c r="LN203">
        <v>115.42174</v>
      </c>
      <c r="LO203">
        <v>87.766324999999995</v>
      </c>
      <c r="LP203">
        <v>146.52694</v>
      </c>
      <c r="LQ203">
        <v>136.95042000000001</v>
      </c>
      <c r="LR203">
        <v>106.74844</v>
      </c>
      <c r="LS203">
        <v>122.91249999999999</v>
      </c>
      <c r="LT203">
        <v>147.12691000000001</v>
      </c>
      <c r="LU203">
        <v>124.05012000000001</v>
      </c>
      <c r="LV203">
        <v>128.24824000000001</v>
      </c>
      <c r="LW203">
        <v>123.75731</v>
      </c>
      <c r="LX203">
        <v>129.45147</v>
      </c>
      <c r="LY203">
        <v>111.50123000000001</v>
      </c>
      <c r="LZ203">
        <v>139.86267000000001</v>
      </c>
      <c r="MA203">
        <v>136.96360000000001</v>
      </c>
      <c r="MB203">
        <v>145.18404000000001</v>
      </c>
      <c r="MC203">
        <v>132.30674999999999</v>
      </c>
      <c r="MD203">
        <v>118.57958000000001</v>
      </c>
      <c r="ME203">
        <v>103.72301</v>
      </c>
      <c r="MF203">
        <v>115.50920000000001</v>
      </c>
      <c r="MG203">
        <v>181.53772000000001</v>
      </c>
      <c r="MH203">
        <v>123.65593</v>
      </c>
      <c r="MI203">
        <v>132.46405999999999</v>
      </c>
      <c r="MJ203">
        <v>124.80128000000001</v>
      </c>
      <c r="MK203">
        <v>153.93594999999999</v>
      </c>
      <c r="ML203">
        <v>144.12190000000001</v>
      </c>
      <c r="MM203">
        <v>138.03331</v>
      </c>
      <c r="MN203">
        <v>87.978345000000004</v>
      </c>
      <c r="MO203">
        <v>140.10354000000001</v>
      </c>
      <c r="MP203">
        <v>124.23421</v>
      </c>
      <c r="MQ203">
        <v>88.933689999999999</v>
      </c>
      <c r="MR203">
        <v>98.161349999999999</v>
      </c>
      <c r="MS203">
        <v>94.873863</v>
      </c>
      <c r="MT203">
        <v>111.76745</v>
      </c>
      <c r="MU203">
        <v>126.74209</v>
      </c>
      <c r="MV203">
        <v>142.38974999999999</v>
      </c>
      <c r="MW203">
        <v>128.05761000000001</v>
      </c>
      <c r="MX203">
        <v>106.06480000000001</v>
      </c>
      <c r="MY203">
        <v>123.00861</v>
      </c>
      <c r="MZ203">
        <v>71.162975000000003</v>
      </c>
      <c r="NA203">
        <v>139.10178999999999</v>
      </c>
      <c r="NB203">
        <v>135.19727</v>
      </c>
      <c r="NC203">
        <v>124.58338999999999</v>
      </c>
      <c r="ND203">
        <v>113.17909</v>
      </c>
      <c r="NE203">
        <v>107.85825</v>
      </c>
      <c r="NF203">
        <v>95.433723999999998</v>
      </c>
      <c r="NG203">
        <v>142.50444999999999</v>
      </c>
      <c r="NH203">
        <v>134.15744000000001</v>
      </c>
      <c r="NI203">
        <v>149.27405999999999</v>
      </c>
      <c r="NJ203">
        <v>120.58514</v>
      </c>
      <c r="NK203">
        <v>111.2513</v>
      </c>
      <c r="NL203">
        <v>109.72058</v>
      </c>
      <c r="NM203">
        <v>82.997185000000002</v>
      </c>
      <c r="NN203">
        <v>113.7119</v>
      </c>
      <c r="NO203">
        <v>146.33118999999999</v>
      </c>
      <c r="NP203">
        <v>146.12615</v>
      </c>
      <c r="NQ203">
        <v>126.93799</v>
      </c>
      <c r="NR203">
        <v>133.37647999999999</v>
      </c>
      <c r="NS203">
        <v>140.16705999999999</v>
      </c>
      <c r="NT203">
        <v>126.03178</v>
      </c>
      <c r="NU203">
        <v>132.32635999999999</v>
      </c>
      <c r="NV203">
        <v>104.51351</v>
      </c>
      <c r="NW203">
        <v>133.32474999999999</v>
      </c>
      <c r="NX203">
        <v>122.17404000000001</v>
      </c>
      <c r="NY203">
        <v>139.61042</v>
      </c>
      <c r="NZ203">
        <v>122.38775</v>
      </c>
      <c r="OA203">
        <v>126.32841000000001</v>
      </c>
      <c r="OB203">
        <v>109.27681</v>
      </c>
      <c r="OC203">
        <v>129.03376</v>
      </c>
      <c r="OD203">
        <v>125.20568</v>
      </c>
      <c r="OE203">
        <v>110.67368999999999</v>
      </c>
      <c r="OF203">
        <v>137.55171999999999</v>
      </c>
      <c r="OG203">
        <v>125.19027</v>
      </c>
      <c r="OH203">
        <v>127.72995</v>
      </c>
      <c r="OI203">
        <v>125.6485</v>
      </c>
      <c r="OJ203">
        <v>110.61506</v>
      </c>
      <c r="OK203">
        <v>132.48947000000001</v>
      </c>
      <c r="OL203">
        <v>137.51719</v>
      </c>
      <c r="OM203">
        <v>111.03053</v>
      </c>
      <c r="ON203">
        <v>116.66818000000001</v>
      </c>
      <c r="OO203">
        <v>131.72569999999999</v>
      </c>
      <c r="OP203">
        <v>132.98641000000001</v>
      </c>
      <c r="OQ203">
        <v>95.684814000000003</v>
      </c>
      <c r="OR203">
        <v>148.39537000000001</v>
      </c>
      <c r="OS203">
        <v>145.66267999999999</v>
      </c>
      <c r="OT203">
        <v>96.787509999999997</v>
      </c>
      <c r="OU203">
        <v>83.726420000000005</v>
      </c>
      <c r="OV203">
        <v>111.50903</v>
      </c>
      <c r="OW203">
        <v>142.04575</v>
      </c>
      <c r="OX203">
        <v>106.87909000000001</v>
      </c>
      <c r="OY203">
        <v>136.9631</v>
      </c>
      <c r="OZ203">
        <v>134.18884</v>
      </c>
      <c r="PA203">
        <v>81.753682999999995</v>
      </c>
      <c r="PB203">
        <v>150.75707</v>
      </c>
      <c r="PC203">
        <v>140.69935000000001</v>
      </c>
      <c r="PD203">
        <v>135.03861000000001</v>
      </c>
      <c r="PE203">
        <v>116.68285</v>
      </c>
      <c r="PF203">
        <v>133.75452999999999</v>
      </c>
      <c r="PG203">
        <v>138.0462</v>
      </c>
      <c r="PH203">
        <v>171.21572</v>
      </c>
      <c r="PI203">
        <v>94.595860000000002</v>
      </c>
      <c r="PJ203">
        <v>121.45041999999999</v>
      </c>
      <c r="PK203">
        <v>120.43861</v>
      </c>
      <c r="PL203">
        <v>132.13468</v>
      </c>
      <c r="PM203">
        <v>132.50555</v>
      </c>
      <c r="PN203">
        <v>117.90869000000001</v>
      </c>
      <c r="PO203">
        <v>133.84254999999999</v>
      </c>
      <c r="PP203">
        <v>112.39279999999999</v>
      </c>
      <c r="PQ203">
        <v>125.28892</v>
      </c>
      <c r="PR203">
        <v>121.7662</v>
      </c>
      <c r="PS203">
        <v>123.63802</v>
      </c>
      <c r="PT203">
        <v>157.13722000000001</v>
      </c>
      <c r="PU203">
        <v>137.28652</v>
      </c>
      <c r="PV203">
        <v>115.81694</v>
      </c>
      <c r="PW203">
        <v>113.84563</v>
      </c>
      <c r="PX203">
        <v>125.65373</v>
      </c>
      <c r="PY203">
        <v>111.80062</v>
      </c>
      <c r="PZ203">
        <v>154.13254000000001</v>
      </c>
      <c r="QA203">
        <v>130.80189999999999</v>
      </c>
      <c r="QB203">
        <v>134.91449</v>
      </c>
      <c r="QC203">
        <v>130.79143999999999</v>
      </c>
      <c r="QD203">
        <v>131.1635</v>
      </c>
      <c r="QE203">
        <v>120.40808</v>
      </c>
      <c r="QF203">
        <v>134.06831</v>
      </c>
      <c r="QG203">
        <v>106.52021999999999</v>
      </c>
      <c r="QH203">
        <v>153.88986</v>
      </c>
      <c r="QI203">
        <v>130.13894999999999</v>
      </c>
      <c r="QJ203">
        <v>197.29942</v>
      </c>
      <c r="QK203">
        <v>115.53525999999999</v>
      </c>
      <c r="QL203">
        <v>144.10013000000001</v>
      </c>
      <c r="QM203">
        <v>99.359505999999996</v>
      </c>
      <c r="QN203">
        <v>127.55744</v>
      </c>
      <c r="QO203">
        <v>113.14906999999999</v>
      </c>
      <c r="QP203">
        <v>82.733990000000006</v>
      </c>
      <c r="QQ203">
        <v>153.54836</v>
      </c>
      <c r="QR203">
        <v>123.25685</v>
      </c>
      <c r="QS203">
        <v>68.369280000000003</v>
      </c>
      <c r="QT203">
        <v>118.43143000000001</v>
      </c>
      <c r="QU203">
        <v>103.46065</v>
      </c>
      <c r="QV203">
        <v>135.86133000000001</v>
      </c>
      <c r="QW203">
        <v>150.36718999999999</v>
      </c>
      <c r="QX203">
        <v>103.14832</v>
      </c>
      <c r="QY203">
        <v>138.91220000000001</v>
      </c>
      <c r="QZ203">
        <v>116.51773</v>
      </c>
      <c r="RA203">
        <v>108.35475</v>
      </c>
      <c r="RB203">
        <v>121.79798</v>
      </c>
      <c r="RC203">
        <v>129.49975000000001</v>
      </c>
      <c r="RD203">
        <v>145.72514000000001</v>
      </c>
      <c r="RE203">
        <v>134.12384</v>
      </c>
      <c r="RF203">
        <v>110.25811</v>
      </c>
      <c r="RG203">
        <v>97.565479999999994</v>
      </c>
      <c r="RH203">
        <v>118.68438999999999</v>
      </c>
      <c r="RI203">
        <v>143.19655</v>
      </c>
      <c r="RJ203">
        <v>109.34274000000001</v>
      </c>
      <c r="RK203">
        <v>126.80082</v>
      </c>
      <c r="RL203">
        <v>107.25727999999999</v>
      </c>
      <c r="RM203">
        <v>117.86633</v>
      </c>
      <c r="RN203">
        <v>122.69204999999999</v>
      </c>
      <c r="RO203">
        <v>121.77075000000001</v>
      </c>
      <c r="RP203">
        <v>101.64765</v>
      </c>
      <c r="RQ203">
        <v>139.15135000000001</v>
      </c>
      <c r="RR203">
        <v>79.423580000000001</v>
      </c>
      <c r="RS203">
        <v>140.96516</v>
      </c>
      <c r="RT203">
        <v>113.01101</v>
      </c>
      <c r="RU203">
        <v>130.36537000000001</v>
      </c>
      <c r="RV203">
        <v>102.37026</v>
      </c>
      <c r="RW203">
        <v>126.66982</v>
      </c>
      <c r="RX203">
        <v>122.81779</v>
      </c>
      <c r="RY203">
        <v>137.76052999999999</v>
      </c>
      <c r="RZ203">
        <v>72.846204</v>
      </c>
      <c r="SA203">
        <v>125.61029000000001</v>
      </c>
      <c r="SB203">
        <v>166.38633999999999</v>
      </c>
      <c r="SC203">
        <v>131.52070000000001</v>
      </c>
      <c r="SD203">
        <v>98.503140000000002</v>
      </c>
      <c r="SE203">
        <v>127.76116</v>
      </c>
      <c r="SF203">
        <v>121.09215</v>
      </c>
      <c r="SG203">
        <v>117.4151</v>
      </c>
      <c r="SH203">
        <v>123.95843000000001</v>
      </c>
      <c r="SI203">
        <v>153.87961000000001</v>
      </c>
      <c r="SJ203">
        <v>87.074060000000003</v>
      </c>
      <c r="SK203">
        <v>128.73176000000001</v>
      </c>
      <c r="SL203">
        <v>121.40175000000001</v>
      </c>
      <c r="SM203">
        <v>85.297499999999999</v>
      </c>
      <c r="SN203">
        <v>135.31192999999999</v>
      </c>
      <c r="SO203">
        <v>116.35841000000001</v>
      </c>
      <c r="SP203">
        <v>125.42531</v>
      </c>
      <c r="SQ203">
        <v>127.14058</v>
      </c>
      <c r="SR203">
        <v>142.89782</v>
      </c>
      <c r="SS203">
        <v>117.6387</v>
      </c>
      <c r="ST203">
        <v>107.28301</v>
      </c>
      <c r="SU203">
        <v>114.66813999999999</v>
      </c>
      <c r="SV203">
        <v>92.614819999999995</v>
      </c>
      <c r="SW203">
        <v>115.57523</v>
      </c>
      <c r="SX203">
        <v>209.68369999999999</v>
      </c>
      <c r="SY203">
        <v>94.408259999999999</v>
      </c>
      <c r="SZ203">
        <v>194.2278</v>
      </c>
      <c r="TA203">
        <v>113.90861</v>
      </c>
      <c r="TB203">
        <v>133.65072000000001</v>
      </c>
      <c r="TC203">
        <v>122.43935</v>
      </c>
      <c r="TD203">
        <v>98.55095</v>
      </c>
      <c r="TE203">
        <v>111.76227</v>
      </c>
      <c r="TF203">
        <v>89.585435000000004</v>
      </c>
      <c r="TG203">
        <v>143.12519</v>
      </c>
      <c r="TH203">
        <v>118.42471</v>
      </c>
      <c r="TI203">
        <v>106.85205000000001</v>
      </c>
      <c r="TJ203">
        <v>111.87025</v>
      </c>
      <c r="TK203">
        <v>90.322460000000007</v>
      </c>
      <c r="TL203">
        <v>136.38085000000001</v>
      </c>
      <c r="TM203">
        <v>143.322</v>
      </c>
      <c r="TN203">
        <v>104.24550000000001</v>
      </c>
      <c r="TO203">
        <v>177.7945</v>
      </c>
      <c r="TP203">
        <v>168.65702999999999</v>
      </c>
      <c r="TQ203">
        <v>121.83099</v>
      </c>
      <c r="TR203">
        <v>117.41616999999999</v>
      </c>
      <c r="TS203">
        <v>137.67771999999999</v>
      </c>
      <c r="TT203">
        <v>135.99879000000001</v>
      </c>
      <c r="TU203">
        <v>127.22557999999999</v>
      </c>
      <c r="TV203">
        <v>102.31785000000001</v>
      </c>
      <c r="TW203">
        <v>93.673366000000001</v>
      </c>
      <c r="TX203">
        <v>122.47386</v>
      </c>
      <c r="TY203">
        <v>145.10328000000001</v>
      </c>
      <c r="TZ203">
        <v>287.07040000000001</v>
      </c>
      <c r="UA203">
        <v>102.19373</v>
      </c>
      <c r="UB203">
        <v>113.47481000000001</v>
      </c>
      <c r="UC203">
        <v>95.873159999999999</v>
      </c>
      <c r="UD203">
        <v>101.15333</v>
      </c>
      <c r="UE203">
        <v>152.60883999999999</v>
      </c>
      <c r="UF203">
        <v>102.70517</v>
      </c>
      <c r="UG203">
        <v>129.12189000000001</v>
      </c>
      <c r="UH203">
        <v>188.50266999999999</v>
      </c>
      <c r="UI203">
        <v>121.82677</v>
      </c>
      <c r="UJ203">
        <v>179.78833</v>
      </c>
      <c r="UK203">
        <v>125.17006000000001</v>
      </c>
      <c r="UL203">
        <v>175.96635000000001</v>
      </c>
      <c r="UM203">
        <v>91.073319999999995</v>
      </c>
      <c r="UN203">
        <v>134.51660000000001</v>
      </c>
      <c r="UO203">
        <v>133.05936</v>
      </c>
      <c r="UP203">
        <v>99.351429999999993</v>
      </c>
      <c r="UQ203">
        <v>124.09095000000001</v>
      </c>
      <c r="UR203">
        <v>94.748260000000002</v>
      </c>
      <c r="US203">
        <v>132.9357</v>
      </c>
      <c r="UT203">
        <v>99.306786000000002</v>
      </c>
      <c r="UU203">
        <v>158.79899</v>
      </c>
      <c r="UV203">
        <v>301.00056999999998</v>
      </c>
      <c r="UW203">
        <v>111.66954</v>
      </c>
      <c r="UX203">
        <v>144.96424999999999</v>
      </c>
      <c r="UY203">
        <v>156.15092999999999</v>
      </c>
      <c r="UZ203">
        <v>147.33633</v>
      </c>
      <c r="VA203">
        <v>129.92153999999999</v>
      </c>
      <c r="VB203">
        <v>96.047430000000006</v>
      </c>
      <c r="VC203">
        <v>143.86469</v>
      </c>
      <c r="VD203">
        <v>121.48643</v>
      </c>
      <c r="VE203">
        <v>140.55038999999999</v>
      </c>
      <c r="VF203" t="e">
        <v>#N/A</v>
      </c>
      <c r="VG203">
        <v>151.46182999999999</v>
      </c>
      <c r="VH203">
        <v>126.18322000000001</v>
      </c>
      <c r="VI203">
        <v>130.03075999999999</v>
      </c>
      <c r="VJ203">
        <v>106.5622</v>
      </c>
      <c r="VK203">
        <v>98.924284999999998</v>
      </c>
      <c r="VL203">
        <v>177.83799999999999</v>
      </c>
      <c r="VM203">
        <v>130.738</v>
      </c>
      <c r="VN203">
        <v>142.64455000000001</v>
      </c>
      <c r="VO203">
        <v>108.36707</v>
      </c>
      <c r="VP203">
        <v>130.29490999999999</v>
      </c>
      <c r="VQ203">
        <v>133.67014</v>
      </c>
      <c r="VR203">
        <v>192.98695000000001</v>
      </c>
      <c r="VS203">
        <v>143.47752</v>
      </c>
      <c r="VT203">
        <v>98.769440000000003</v>
      </c>
      <c r="VU203">
        <v>114.41425</v>
      </c>
      <c r="VV203">
        <v>101.78694</v>
      </c>
      <c r="VW203">
        <v>140.84040999999999</v>
      </c>
      <c r="VX203">
        <v>109.10151</v>
      </c>
      <c r="VY203">
        <v>114.69195000000001</v>
      </c>
      <c r="VZ203">
        <v>110.48759</v>
      </c>
      <c r="WA203">
        <v>111.60042</v>
      </c>
      <c r="WB203">
        <v>88.960769999999997</v>
      </c>
      <c r="WC203" t="e">
        <v>#N/A</v>
      </c>
    </row>
    <row r="204" spans="1:601" x14ac:dyDescent="0.25">
      <c r="A204" s="2">
        <v>43755</v>
      </c>
      <c r="B204">
        <v>94.492953999999997</v>
      </c>
      <c r="C204">
        <v>87.399364000000006</v>
      </c>
      <c r="D204">
        <v>90.844226000000006</v>
      </c>
      <c r="E204">
        <v>118.10374</v>
      </c>
      <c r="F204">
        <v>110.77615</v>
      </c>
      <c r="G204">
        <v>116.42466</v>
      </c>
      <c r="H204">
        <v>179.31219999999999</v>
      </c>
      <c r="I204">
        <v>134.95734999999999</v>
      </c>
      <c r="J204">
        <v>113.74469000000001</v>
      </c>
      <c r="K204">
        <v>116.7715</v>
      </c>
      <c r="L204">
        <v>131.58716999999999</v>
      </c>
      <c r="M204">
        <v>144.74343999999999</v>
      </c>
      <c r="N204">
        <v>134.34598</v>
      </c>
      <c r="O204">
        <v>156.66052999999999</v>
      </c>
      <c r="P204">
        <v>130.81772000000001</v>
      </c>
      <c r="Q204">
        <v>123.35397</v>
      </c>
      <c r="R204">
        <v>69.797470000000004</v>
      </c>
      <c r="S204">
        <v>133.27834999999999</v>
      </c>
      <c r="T204">
        <v>146.80841000000001</v>
      </c>
      <c r="U204">
        <v>103.82818</v>
      </c>
      <c r="V204">
        <v>126.49486</v>
      </c>
      <c r="W204">
        <v>122.56962</v>
      </c>
      <c r="X204">
        <v>163.18774999999999</v>
      </c>
      <c r="Y204">
        <v>94.744249999999994</v>
      </c>
      <c r="Z204">
        <v>127.3424</v>
      </c>
      <c r="AA204">
        <v>147.20950999999999</v>
      </c>
      <c r="AB204">
        <v>122.80526</v>
      </c>
      <c r="AC204">
        <v>139.87218999999999</v>
      </c>
      <c r="AD204">
        <v>186.51053999999999</v>
      </c>
      <c r="AE204">
        <v>113.40221</v>
      </c>
      <c r="AF204">
        <v>120.19376</v>
      </c>
      <c r="AG204">
        <v>121.68396</v>
      </c>
      <c r="AH204">
        <v>106.76696</v>
      </c>
      <c r="AI204">
        <v>93.339240000000004</v>
      </c>
      <c r="AJ204">
        <v>99.174390000000002</v>
      </c>
      <c r="AK204">
        <v>77.325710000000001</v>
      </c>
      <c r="AL204">
        <v>131.86664999999999</v>
      </c>
      <c r="AM204">
        <v>141.07239000000001</v>
      </c>
      <c r="AN204">
        <v>128.21889999999999</v>
      </c>
      <c r="AO204">
        <v>129.33024</v>
      </c>
      <c r="AP204">
        <v>112.27623</v>
      </c>
      <c r="AQ204">
        <v>113.84519</v>
      </c>
      <c r="AR204">
        <v>139.09853000000001</v>
      </c>
      <c r="AS204">
        <v>125.05728999999999</v>
      </c>
      <c r="AT204">
        <v>78.254239999999996</v>
      </c>
      <c r="AU204">
        <v>131.48090999999999</v>
      </c>
      <c r="AV204">
        <v>135.04379</v>
      </c>
      <c r="AW204">
        <v>124.4665</v>
      </c>
      <c r="AX204">
        <v>109.72356000000001</v>
      </c>
      <c r="AY204">
        <v>143.43817000000001</v>
      </c>
      <c r="AZ204">
        <v>124.74372</v>
      </c>
      <c r="BA204">
        <v>81.047844999999995</v>
      </c>
      <c r="BB204">
        <v>132.03061</v>
      </c>
      <c r="BC204">
        <v>100.98878000000001</v>
      </c>
      <c r="BD204">
        <v>132.81317000000001</v>
      </c>
      <c r="BE204">
        <v>134.97970000000001</v>
      </c>
      <c r="BF204">
        <v>134.6276</v>
      </c>
      <c r="BG204">
        <v>112.22289000000001</v>
      </c>
      <c r="BH204">
        <v>107.09153000000001</v>
      </c>
      <c r="BI204">
        <v>74.827879999999993</v>
      </c>
      <c r="BJ204">
        <v>110.33058</v>
      </c>
      <c r="BK204">
        <v>110.78923</v>
      </c>
      <c r="BL204">
        <v>126.43975</v>
      </c>
      <c r="BM204">
        <v>119.68173</v>
      </c>
      <c r="BN204">
        <v>148.78422</v>
      </c>
      <c r="BO204">
        <v>121.54237000000001</v>
      </c>
      <c r="BP204">
        <v>124.22801</v>
      </c>
      <c r="BQ204">
        <v>111.52086</v>
      </c>
      <c r="BR204">
        <v>123.81674</v>
      </c>
      <c r="BS204">
        <v>113.84737</v>
      </c>
      <c r="BT204">
        <v>117.97837</v>
      </c>
      <c r="BU204">
        <v>141.92883</v>
      </c>
      <c r="BV204">
        <v>120.56966</v>
      </c>
      <c r="BW204">
        <v>135.16504</v>
      </c>
      <c r="BX204">
        <v>76.180684999999997</v>
      </c>
      <c r="BY204">
        <v>96.980990000000006</v>
      </c>
      <c r="BZ204">
        <v>102.85517</v>
      </c>
      <c r="CA204">
        <v>107.21288</v>
      </c>
      <c r="CB204">
        <v>87.032560000000004</v>
      </c>
      <c r="CC204">
        <v>115.042</v>
      </c>
      <c r="CD204">
        <v>133.51822999999999</v>
      </c>
      <c r="CE204">
        <v>169.83614</v>
      </c>
      <c r="CF204">
        <v>114.06993</v>
      </c>
      <c r="CG204">
        <v>119.74515</v>
      </c>
      <c r="CH204">
        <v>100.36051</v>
      </c>
      <c r="CI204">
        <v>114.56440000000001</v>
      </c>
      <c r="CJ204">
        <v>117.53998</v>
      </c>
      <c r="CK204">
        <v>94.119489999999999</v>
      </c>
      <c r="CL204">
        <v>124.68516</v>
      </c>
      <c r="CM204">
        <v>109.98439</v>
      </c>
      <c r="CN204">
        <v>100.12169</v>
      </c>
      <c r="CO204">
        <v>240.11192</v>
      </c>
      <c r="CP204">
        <v>108.09398</v>
      </c>
      <c r="CQ204">
        <v>101.78258</v>
      </c>
      <c r="CR204">
        <v>124.97275999999999</v>
      </c>
      <c r="CS204">
        <v>128.52476999999999</v>
      </c>
      <c r="CT204">
        <v>131.99493000000001</v>
      </c>
      <c r="CU204">
        <v>88.36063</v>
      </c>
      <c r="CV204">
        <v>119.221</v>
      </c>
      <c r="CW204">
        <v>81.755369999999999</v>
      </c>
      <c r="CX204">
        <v>107.80741999999999</v>
      </c>
      <c r="CY204">
        <v>134.21885</v>
      </c>
      <c r="CZ204">
        <v>133.48795999999999</v>
      </c>
      <c r="DA204">
        <v>141.16907</v>
      </c>
      <c r="DB204">
        <v>86.090772999999999</v>
      </c>
      <c r="DC204">
        <v>105.51411</v>
      </c>
      <c r="DD204">
        <v>90.526139999999998</v>
      </c>
      <c r="DE204">
        <v>141.67993999999999</v>
      </c>
      <c r="DF204">
        <v>126.49464999999999</v>
      </c>
      <c r="DG204">
        <v>111.59413000000001</v>
      </c>
      <c r="DH204">
        <v>106.24603999999999</v>
      </c>
      <c r="DI204">
        <v>118.65264000000001</v>
      </c>
      <c r="DJ204">
        <v>114.35038</v>
      </c>
      <c r="DK204">
        <v>112.02923</v>
      </c>
      <c r="DL204">
        <v>114.7718</v>
      </c>
      <c r="DM204">
        <v>100.89655</v>
      </c>
      <c r="DN204">
        <v>104.51698</v>
      </c>
      <c r="DO204">
        <v>128.34702999999999</v>
      </c>
      <c r="DP204">
        <v>119.55346</v>
      </c>
      <c r="DQ204">
        <v>100.08335</v>
      </c>
      <c r="DR204">
        <v>142.25575000000001</v>
      </c>
      <c r="DS204">
        <v>156.58949999999999</v>
      </c>
      <c r="DT204">
        <v>153.23304999999999</v>
      </c>
      <c r="DU204">
        <v>87.214839999999995</v>
      </c>
      <c r="DV204">
        <v>89.317890000000006</v>
      </c>
      <c r="DW204">
        <v>106.87412</v>
      </c>
      <c r="DX204">
        <v>111.36208999999999</v>
      </c>
      <c r="DY204">
        <v>124.46562</v>
      </c>
      <c r="DZ204">
        <v>107.35263</v>
      </c>
      <c r="EA204">
        <v>124.57427</v>
      </c>
      <c r="EB204">
        <v>115.28231</v>
      </c>
      <c r="EC204">
        <v>124.42973000000001</v>
      </c>
      <c r="ED204">
        <v>159.88262</v>
      </c>
      <c r="EE204">
        <v>133.24350999999999</v>
      </c>
      <c r="EF204">
        <v>143.2139</v>
      </c>
      <c r="EG204">
        <v>99.468446</v>
      </c>
      <c r="EH204">
        <v>107.50792</v>
      </c>
      <c r="EI204">
        <v>105.61161</v>
      </c>
      <c r="EJ204">
        <v>98.134190000000004</v>
      </c>
      <c r="EK204">
        <v>112.48714</v>
      </c>
      <c r="EL204">
        <v>104.20989</v>
      </c>
      <c r="EM204">
        <v>101.13521</v>
      </c>
      <c r="EN204">
        <v>174.93163000000001</v>
      </c>
      <c r="EO204">
        <v>83.663150000000002</v>
      </c>
      <c r="EP204">
        <v>125.64406</v>
      </c>
      <c r="EQ204">
        <v>98.751765000000006</v>
      </c>
      <c r="ER204">
        <v>113.70573</v>
      </c>
      <c r="ES204">
        <v>111.9537</v>
      </c>
      <c r="ET204">
        <v>156.83171999999999</v>
      </c>
      <c r="EU204">
        <v>106.29581</v>
      </c>
      <c r="EV204">
        <v>168.03555</v>
      </c>
      <c r="EW204">
        <v>96.113500000000002</v>
      </c>
      <c r="EX204">
        <v>95.678735000000003</v>
      </c>
      <c r="EY204">
        <v>132.88565</v>
      </c>
      <c r="EZ204">
        <v>133.66117</v>
      </c>
      <c r="FA204">
        <v>153.05511000000001</v>
      </c>
      <c r="FB204">
        <v>102.57959</v>
      </c>
      <c r="FC204">
        <v>143.71089000000001</v>
      </c>
      <c r="FD204">
        <v>120.9648</v>
      </c>
      <c r="FE204">
        <v>110.00456</v>
      </c>
      <c r="FF204">
        <v>112.79227</v>
      </c>
      <c r="FG204">
        <v>157.16304</v>
      </c>
      <c r="FH204">
        <v>108.89807999999999</v>
      </c>
      <c r="FI204">
        <v>102.49808</v>
      </c>
      <c r="FJ204">
        <v>131.48791</v>
      </c>
      <c r="FK204">
        <v>97.192025000000001</v>
      </c>
      <c r="FL204">
        <v>131.61981</v>
      </c>
      <c r="FM204">
        <v>183.27417</v>
      </c>
      <c r="FN204">
        <v>144.30852999999999</v>
      </c>
      <c r="FO204">
        <v>129.32084</v>
      </c>
      <c r="FP204">
        <v>142.93297999999999</v>
      </c>
      <c r="FQ204">
        <v>139.05051</v>
      </c>
      <c r="FR204">
        <v>118.41472</v>
      </c>
      <c r="FS204">
        <v>111.89756</v>
      </c>
      <c r="FT204">
        <v>82.860975999999994</v>
      </c>
      <c r="FU204">
        <v>133.87609</v>
      </c>
      <c r="FV204">
        <v>119.39304</v>
      </c>
      <c r="FW204">
        <v>132.06726</v>
      </c>
      <c r="FX204">
        <v>122.68947</v>
      </c>
      <c r="FY204">
        <v>133.43798000000001</v>
      </c>
      <c r="FZ204">
        <v>124.93509</v>
      </c>
      <c r="GA204">
        <v>107.24451999999999</v>
      </c>
      <c r="GB204">
        <v>125.37823</v>
      </c>
      <c r="GC204">
        <v>130.98881</v>
      </c>
      <c r="GD204">
        <v>127.56641</v>
      </c>
      <c r="GE204">
        <v>124.66526</v>
      </c>
      <c r="GF204">
        <v>123.41191999999999</v>
      </c>
      <c r="GG204">
        <v>137.04232999999999</v>
      </c>
      <c r="GH204">
        <v>141.35987</v>
      </c>
      <c r="GI204">
        <v>105.28959</v>
      </c>
      <c r="GJ204">
        <v>92.778980000000004</v>
      </c>
      <c r="GK204">
        <v>143.03341</v>
      </c>
      <c r="GL204">
        <v>140.91856000000001</v>
      </c>
      <c r="GM204">
        <v>105.94074000000001</v>
      </c>
      <c r="GN204">
        <v>131.27909</v>
      </c>
      <c r="GO204">
        <v>148.16685000000001</v>
      </c>
      <c r="GP204">
        <v>143.4186</v>
      </c>
      <c r="GQ204">
        <v>118.65631</v>
      </c>
      <c r="GR204">
        <v>97.181730000000002</v>
      </c>
      <c r="GS204">
        <v>136.16586000000001</v>
      </c>
      <c r="GT204">
        <v>124.04686</v>
      </c>
      <c r="GU204">
        <v>98.084199999999996</v>
      </c>
      <c r="GV204">
        <v>125.90594</v>
      </c>
      <c r="GW204">
        <v>130.72253000000001</v>
      </c>
      <c r="GX204">
        <v>162.92863</v>
      </c>
      <c r="GY204">
        <v>127.70934</v>
      </c>
      <c r="GZ204">
        <v>105.0705</v>
      </c>
      <c r="HA204">
        <v>137.56827000000001</v>
      </c>
      <c r="HB204">
        <v>125.7901</v>
      </c>
      <c r="HC204">
        <v>134.89424</v>
      </c>
      <c r="HD204">
        <v>88.790769999999995</v>
      </c>
      <c r="HE204">
        <v>121.11157</v>
      </c>
      <c r="HF204">
        <v>137.47611000000001</v>
      </c>
      <c r="HG204">
        <v>101.07349000000001</v>
      </c>
      <c r="HH204">
        <v>129.75067999999999</v>
      </c>
      <c r="HI204">
        <v>144.80233000000001</v>
      </c>
      <c r="HJ204">
        <v>118.98502999999999</v>
      </c>
      <c r="HK204">
        <v>111.42148</v>
      </c>
      <c r="HL204">
        <v>142.66837000000001</v>
      </c>
      <c r="HM204">
        <v>129.29417000000001</v>
      </c>
      <c r="HN204">
        <v>162.45117999999999</v>
      </c>
      <c r="HO204">
        <v>139.76718</v>
      </c>
      <c r="HP204">
        <v>126.57037</v>
      </c>
      <c r="HQ204">
        <v>115.75266000000001</v>
      </c>
      <c r="HR204">
        <v>75.343275000000006</v>
      </c>
      <c r="HS204">
        <v>129.62823</v>
      </c>
      <c r="HT204">
        <v>119.72646</v>
      </c>
      <c r="HU204">
        <v>150.2484</v>
      </c>
      <c r="HV204">
        <v>88.102275000000006</v>
      </c>
      <c r="HW204">
        <v>132.16206</v>
      </c>
      <c r="HX204">
        <v>102.56699999999999</v>
      </c>
      <c r="HY204">
        <v>129.31048000000001</v>
      </c>
      <c r="HZ204">
        <v>116.92870000000001</v>
      </c>
      <c r="IA204">
        <v>155.673</v>
      </c>
      <c r="IB204">
        <v>109.24797</v>
      </c>
      <c r="IC204">
        <v>117.42529</v>
      </c>
      <c r="ID204">
        <v>117.85890000000001</v>
      </c>
      <c r="IE204">
        <v>119.10701</v>
      </c>
      <c r="IF204">
        <v>100.06741</v>
      </c>
      <c r="IG204">
        <v>129.24065999999999</v>
      </c>
      <c r="IH204">
        <v>133.01778999999999</v>
      </c>
      <c r="II204">
        <v>145.58365000000001</v>
      </c>
      <c r="IJ204">
        <v>199.14391000000001</v>
      </c>
      <c r="IK204">
        <v>133.69098</v>
      </c>
      <c r="IL204">
        <v>95.367354000000006</v>
      </c>
      <c r="IM204">
        <v>135.70178000000001</v>
      </c>
      <c r="IN204">
        <v>136.04076000000001</v>
      </c>
      <c r="IO204">
        <v>125.29306</v>
      </c>
      <c r="IP204">
        <v>119.75679</v>
      </c>
      <c r="IQ204">
        <v>106.93935999999999</v>
      </c>
      <c r="IR204">
        <v>109.46531</v>
      </c>
      <c r="IS204">
        <v>126.1511</v>
      </c>
      <c r="IT204">
        <v>183.34161</v>
      </c>
      <c r="IU204">
        <v>105.86569</v>
      </c>
      <c r="IV204">
        <v>90.126289999999997</v>
      </c>
      <c r="IW204">
        <v>112.58732000000001</v>
      </c>
      <c r="IX204">
        <v>119.25299</v>
      </c>
      <c r="IY204">
        <v>137.53784999999999</v>
      </c>
      <c r="IZ204">
        <v>132.04021</v>
      </c>
      <c r="JA204">
        <v>112.27554000000001</v>
      </c>
      <c r="JB204">
        <v>149.53495000000001</v>
      </c>
      <c r="JC204">
        <v>162.24643</v>
      </c>
      <c r="JD204">
        <v>141.03072</v>
      </c>
      <c r="JE204">
        <v>129.71349000000001</v>
      </c>
      <c r="JF204">
        <v>88.326526000000001</v>
      </c>
      <c r="JG204">
        <v>167.41164000000001</v>
      </c>
      <c r="JH204">
        <v>123.48126999999999</v>
      </c>
      <c r="JI204">
        <v>145.40520000000001</v>
      </c>
      <c r="JJ204">
        <v>153.73051000000001</v>
      </c>
      <c r="JK204">
        <v>143.86214000000001</v>
      </c>
      <c r="JL204">
        <v>121.41501</v>
      </c>
      <c r="JM204">
        <v>135.36874</v>
      </c>
      <c r="JN204">
        <v>106.85187999999999</v>
      </c>
      <c r="JO204">
        <v>119.24012</v>
      </c>
      <c r="JP204">
        <v>133.43278000000001</v>
      </c>
      <c r="JQ204">
        <v>123.24665</v>
      </c>
      <c r="JR204">
        <v>127.38191999999999</v>
      </c>
      <c r="JS204">
        <v>133.95090999999999</v>
      </c>
      <c r="JT204">
        <v>117.1895</v>
      </c>
      <c r="JU204">
        <v>125.75049</v>
      </c>
      <c r="JV204">
        <v>137.24018000000001</v>
      </c>
      <c r="JW204">
        <v>105.49027</v>
      </c>
      <c r="JX204">
        <v>128.91917000000001</v>
      </c>
      <c r="JY204">
        <v>162.30091999999999</v>
      </c>
      <c r="JZ204">
        <v>132.36771999999999</v>
      </c>
      <c r="KA204">
        <v>159.85820000000001</v>
      </c>
      <c r="KB204">
        <v>142.80076</v>
      </c>
      <c r="KC204">
        <v>115.33275999999999</v>
      </c>
      <c r="KD204">
        <v>125.78708</v>
      </c>
      <c r="KE204">
        <v>100.71248</v>
      </c>
      <c r="KF204">
        <v>84.713303999999994</v>
      </c>
      <c r="KG204">
        <v>163.90263999999999</v>
      </c>
      <c r="KH204">
        <v>110.80519</v>
      </c>
      <c r="KI204">
        <v>114.45285</v>
      </c>
      <c r="KJ204">
        <v>231.35900000000001</v>
      </c>
      <c r="KK204">
        <v>118.31129</v>
      </c>
      <c r="KL204">
        <v>124.69938999999999</v>
      </c>
      <c r="KM204">
        <v>103.66151000000001</v>
      </c>
      <c r="KN204">
        <v>135.57776000000001</v>
      </c>
      <c r="KO204">
        <v>131.59637000000001</v>
      </c>
      <c r="KP204">
        <v>59.697609999999997</v>
      </c>
      <c r="KQ204">
        <v>120.16001</v>
      </c>
      <c r="KR204">
        <v>135.75779</v>
      </c>
      <c r="KS204">
        <v>105.57333</v>
      </c>
      <c r="KT204">
        <v>127.16911</v>
      </c>
      <c r="KU204">
        <v>128.74611999999999</v>
      </c>
      <c r="KV204">
        <v>110.21760999999999</v>
      </c>
      <c r="KW204">
        <v>113.92292999999999</v>
      </c>
      <c r="KX204">
        <v>77.118520000000004</v>
      </c>
      <c r="KY204">
        <v>127.32306</v>
      </c>
      <c r="KZ204">
        <v>141.84020000000001</v>
      </c>
      <c r="LA204">
        <v>153.02968999999999</v>
      </c>
      <c r="LB204">
        <v>136.80892</v>
      </c>
      <c r="LC204">
        <v>114.57795</v>
      </c>
      <c r="LD204">
        <v>123.54982</v>
      </c>
      <c r="LE204">
        <v>126.28756</v>
      </c>
      <c r="LF204">
        <v>111.96598</v>
      </c>
      <c r="LG204">
        <v>106.83844999999999</v>
      </c>
      <c r="LH204">
        <v>139.52772999999999</v>
      </c>
      <c r="LI204">
        <v>143.00035</v>
      </c>
      <c r="LJ204">
        <v>117.29473</v>
      </c>
      <c r="LK204">
        <v>127.88186</v>
      </c>
      <c r="LL204">
        <v>124.86937</v>
      </c>
      <c r="LM204">
        <v>105.79966</v>
      </c>
      <c r="LN204">
        <v>115.77176</v>
      </c>
      <c r="LO204">
        <v>89.085790000000003</v>
      </c>
      <c r="LP204">
        <v>146.27950000000001</v>
      </c>
      <c r="LQ204">
        <v>137.3159</v>
      </c>
      <c r="LR204">
        <v>106.87066</v>
      </c>
      <c r="LS204">
        <v>123.73823</v>
      </c>
      <c r="LT204">
        <v>148.99591000000001</v>
      </c>
      <c r="LU204">
        <v>123.34838000000001</v>
      </c>
      <c r="LV204">
        <v>121.49408</v>
      </c>
      <c r="LW204">
        <v>126.24023</v>
      </c>
      <c r="LX204">
        <v>128.9075</v>
      </c>
      <c r="LY204">
        <v>110.57872</v>
      </c>
      <c r="LZ204">
        <v>140.79524000000001</v>
      </c>
      <c r="MA204">
        <v>136.15185</v>
      </c>
      <c r="MB204">
        <v>148.02020999999999</v>
      </c>
      <c r="MC204">
        <v>132.83883</v>
      </c>
      <c r="MD204">
        <v>119.34401</v>
      </c>
      <c r="ME204">
        <v>103.50214</v>
      </c>
      <c r="MF204">
        <v>112.8939</v>
      </c>
      <c r="MG204">
        <v>181.86028999999999</v>
      </c>
      <c r="MH204">
        <v>124.70932999999999</v>
      </c>
      <c r="MI204">
        <v>134.57336000000001</v>
      </c>
      <c r="MJ204">
        <v>124.5291</v>
      </c>
      <c r="MK204">
        <v>155.37822</v>
      </c>
      <c r="ML204">
        <v>144.12190000000001</v>
      </c>
      <c r="MM204">
        <v>140.97203999999999</v>
      </c>
      <c r="MN204">
        <v>87.847200000000001</v>
      </c>
      <c r="MO204">
        <v>136.87109000000001</v>
      </c>
      <c r="MP204">
        <v>125.48357</v>
      </c>
      <c r="MQ204">
        <v>89.975876</v>
      </c>
      <c r="MR204">
        <v>98.228750000000005</v>
      </c>
      <c r="MS204">
        <v>94.068420000000003</v>
      </c>
      <c r="MT204">
        <v>112.09302</v>
      </c>
      <c r="MU204">
        <v>126.87662</v>
      </c>
      <c r="MV204">
        <v>142.04912999999999</v>
      </c>
      <c r="MW204">
        <v>127.39722999999999</v>
      </c>
      <c r="MX204">
        <v>106.41533</v>
      </c>
      <c r="MY204">
        <v>121.50344</v>
      </c>
      <c r="MZ204">
        <v>71.682209999999998</v>
      </c>
      <c r="NA204">
        <v>140.47754</v>
      </c>
      <c r="NB204">
        <v>135.19727</v>
      </c>
      <c r="NC204">
        <v>126.65009999999999</v>
      </c>
      <c r="ND204">
        <v>114.479</v>
      </c>
      <c r="NE204">
        <v>108.73573</v>
      </c>
      <c r="NF204">
        <v>95.362520000000004</v>
      </c>
      <c r="NG204">
        <v>144.13378</v>
      </c>
      <c r="NH204">
        <v>134.72030000000001</v>
      </c>
      <c r="NI204">
        <v>150.21414999999999</v>
      </c>
      <c r="NJ204">
        <v>121.32456999999999</v>
      </c>
      <c r="NK204">
        <v>113.6514</v>
      </c>
      <c r="NL204">
        <v>110.93664</v>
      </c>
      <c r="NM204">
        <v>83.564019999999999</v>
      </c>
      <c r="NN204">
        <v>113.27072</v>
      </c>
      <c r="NO204">
        <v>146.22622999999999</v>
      </c>
      <c r="NP204">
        <v>145.66592</v>
      </c>
      <c r="NQ204">
        <v>128.73994999999999</v>
      </c>
      <c r="NR204">
        <v>134.81907000000001</v>
      </c>
      <c r="NS204">
        <v>137.92552000000001</v>
      </c>
      <c r="NT204">
        <v>124.67846</v>
      </c>
      <c r="NU204">
        <v>127.53091999999999</v>
      </c>
      <c r="NV204">
        <v>104.0856</v>
      </c>
      <c r="NW204">
        <v>130.43892</v>
      </c>
      <c r="NX204">
        <v>123.09121</v>
      </c>
      <c r="NY204">
        <v>137.44725</v>
      </c>
      <c r="NZ204">
        <v>127.63976</v>
      </c>
      <c r="OA204">
        <v>126.91337</v>
      </c>
      <c r="OB204">
        <v>109.67995999999999</v>
      </c>
      <c r="OC204">
        <v>131.90639999999999</v>
      </c>
      <c r="OD204">
        <v>125.27068</v>
      </c>
      <c r="OE204">
        <v>110.92032</v>
      </c>
      <c r="OF204">
        <v>138.48875000000001</v>
      </c>
      <c r="OG204">
        <v>125.20538999999999</v>
      </c>
      <c r="OH204">
        <v>127.79076000000001</v>
      </c>
      <c r="OI204">
        <v>126.11104</v>
      </c>
      <c r="OJ204">
        <v>112.08801</v>
      </c>
      <c r="OK204">
        <v>132.83929000000001</v>
      </c>
      <c r="OL204">
        <v>140.92695000000001</v>
      </c>
      <c r="OM204">
        <v>112.67138</v>
      </c>
      <c r="ON204">
        <v>117.61864</v>
      </c>
      <c r="OO204">
        <v>131.89975000000001</v>
      </c>
      <c r="OP204">
        <v>135.19488999999999</v>
      </c>
      <c r="OQ204">
        <v>96.332400000000007</v>
      </c>
      <c r="OR204">
        <v>149.28503000000001</v>
      </c>
      <c r="OS204">
        <v>144.64033000000001</v>
      </c>
      <c r="OT204">
        <v>95.771510000000006</v>
      </c>
      <c r="OU204">
        <v>85.040430000000001</v>
      </c>
      <c r="OV204">
        <v>110.99719</v>
      </c>
      <c r="OW204">
        <v>142.62790000000001</v>
      </c>
      <c r="OX204">
        <v>107.71953999999999</v>
      </c>
      <c r="OY204">
        <v>139.86877999999999</v>
      </c>
      <c r="OZ204">
        <v>133.37312</v>
      </c>
      <c r="PA204">
        <v>82.292839999999998</v>
      </c>
      <c r="PB204">
        <v>151.10264000000001</v>
      </c>
      <c r="PC204">
        <v>142.30338</v>
      </c>
      <c r="PD204">
        <v>137.03755000000001</v>
      </c>
      <c r="PE204">
        <v>118.38278</v>
      </c>
      <c r="PF204">
        <v>135.11437000000001</v>
      </c>
      <c r="PG204">
        <v>138.17621</v>
      </c>
      <c r="PH204">
        <v>168.85616999999999</v>
      </c>
      <c r="PI204">
        <v>95.472263999999996</v>
      </c>
      <c r="PJ204">
        <v>122.74618</v>
      </c>
      <c r="PK204">
        <v>119.83649</v>
      </c>
      <c r="PL204">
        <v>131.29922999999999</v>
      </c>
      <c r="PM204">
        <v>130.66033999999999</v>
      </c>
      <c r="PN204">
        <v>119.40069</v>
      </c>
      <c r="PO204">
        <v>133.64288999999999</v>
      </c>
      <c r="PP204">
        <v>109.71754</v>
      </c>
      <c r="PQ204">
        <v>126.09162000000001</v>
      </c>
      <c r="PR204">
        <v>122.19323</v>
      </c>
      <c r="PS204">
        <v>124.60448</v>
      </c>
      <c r="PT204">
        <v>159.00108</v>
      </c>
      <c r="PU204">
        <v>136.73741999999999</v>
      </c>
      <c r="PV204">
        <v>115.09124</v>
      </c>
      <c r="PW204">
        <v>112.75619</v>
      </c>
      <c r="PX204">
        <v>124.83739</v>
      </c>
      <c r="PY204">
        <v>112.11032</v>
      </c>
      <c r="PZ204">
        <v>157.29927000000001</v>
      </c>
      <c r="QA204">
        <v>131.93780000000001</v>
      </c>
      <c r="QB204">
        <v>135.96850000000001</v>
      </c>
      <c r="QC204">
        <v>129.09598</v>
      </c>
      <c r="QD204">
        <v>130.94909000000001</v>
      </c>
      <c r="QE204">
        <v>120.1995</v>
      </c>
      <c r="QF204">
        <v>135.47319999999999</v>
      </c>
      <c r="QG204">
        <v>106.66311</v>
      </c>
      <c r="QH204">
        <v>155.94263000000001</v>
      </c>
      <c r="QI204">
        <v>130.24835999999999</v>
      </c>
      <c r="QJ204">
        <v>194.96733</v>
      </c>
      <c r="QK204">
        <v>117.69719000000001</v>
      </c>
      <c r="QL204">
        <v>144.84584000000001</v>
      </c>
      <c r="QM204">
        <v>98.800855999999996</v>
      </c>
      <c r="QN204">
        <v>128.43056000000001</v>
      </c>
      <c r="QO204">
        <v>113.67301</v>
      </c>
      <c r="QP204">
        <v>85.953902999999997</v>
      </c>
      <c r="QQ204">
        <v>156.05382</v>
      </c>
      <c r="QR204">
        <v>123.49424</v>
      </c>
      <c r="QS204">
        <v>67.738</v>
      </c>
      <c r="QT204">
        <v>119.92334</v>
      </c>
      <c r="QU204">
        <v>101.7976</v>
      </c>
      <c r="QV204">
        <v>136.70787000000001</v>
      </c>
      <c r="QW204">
        <v>149.90727999999999</v>
      </c>
      <c r="QX204">
        <v>103.14832</v>
      </c>
      <c r="QY204">
        <v>139.79629</v>
      </c>
      <c r="QZ204">
        <v>116.82487999999999</v>
      </c>
      <c r="RA204">
        <v>109.45113000000001</v>
      </c>
      <c r="RB204">
        <v>121.24578</v>
      </c>
      <c r="RC204">
        <v>132.83312000000001</v>
      </c>
      <c r="RD204">
        <v>148.58587</v>
      </c>
      <c r="RE204">
        <v>135.49546000000001</v>
      </c>
      <c r="RF204">
        <v>110.62136</v>
      </c>
      <c r="RG204">
        <v>99.693405999999996</v>
      </c>
      <c r="RH204">
        <v>118.33620999999999</v>
      </c>
      <c r="RI204">
        <v>143.86027000000001</v>
      </c>
      <c r="RJ204">
        <v>111.22291</v>
      </c>
      <c r="RK204">
        <v>125.7445</v>
      </c>
      <c r="RL204">
        <v>101.56455</v>
      </c>
      <c r="RM204">
        <v>118.11421</v>
      </c>
      <c r="RN204">
        <v>124.04182</v>
      </c>
      <c r="RO204">
        <v>123.19611</v>
      </c>
      <c r="RP204">
        <v>101.70926</v>
      </c>
      <c r="RQ204">
        <v>139.32142999999999</v>
      </c>
      <c r="RR204">
        <v>81.567779999999999</v>
      </c>
      <c r="RS204">
        <v>140.53400999999999</v>
      </c>
      <c r="RT204">
        <v>112.8185</v>
      </c>
      <c r="RU204">
        <v>129.41314</v>
      </c>
      <c r="RV204">
        <v>102.14111</v>
      </c>
      <c r="RW204">
        <v>126.19611</v>
      </c>
      <c r="RX204">
        <v>121.09502999999999</v>
      </c>
      <c r="RY204">
        <v>139.10804999999999</v>
      </c>
      <c r="RZ204">
        <v>72.690314000000001</v>
      </c>
      <c r="SA204">
        <v>125.03357</v>
      </c>
      <c r="SB204">
        <v>165.67148</v>
      </c>
      <c r="SC204">
        <v>126.96704</v>
      </c>
      <c r="SD204">
        <v>98.399394999999998</v>
      </c>
      <c r="SE204">
        <v>130.43079</v>
      </c>
      <c r="SF204">
        <v>122.15487</v>
      </c>
      <c r="SG204">
        <v>116.84963999999999</v>
      </c>
      <c r="SH204">
        <v>123.95843000000001</v>
      </c>
      <c r="SI204">
        <v>137.59237999999999</v>
      </c>
      <c r="SJ204">
        <v>86.092025000000007</v>
      </c>
      <c r="SK204">
        <v>129.54074</v>
      </c>
      <c r="SL204">
        <v>125.10245999999999</v>
      </c>
      <c r="SM204">
        <v>83.704679999999996</v>
      </c>
      <c r="SN204">
        <v>134.33697000000001</v>
      </c>
      <c r="SO204">
        <v>116.84533</v>
      </c>
      <c r="SP204">
        <v>124.14407</v>
      </c>
      <c r="SQ204">
        <v>126.67965</v>
      </c>
      <c r="SR204">
        <v>142.75506999999999</v>
      </c>
      <c r="SS204">
        <v>116.4847</v>
      </c>
      <c r="ST204">
        <v>108.57471</v>
      </c>
      <c r="SU204">
        <v>115.31364000000001</v>
      </c>
      <c r="SV204">
        <v>92.682929999999999</v>
      </c>
      <c r="SW204">
        <v>113.58778</v>
      </c>
      <c r="SX204">
        <v>207.80654000000001</v>
      </c>
      <c r="SY204">
        <v>94.450783999999999</v>
      </c>
      <c r="SZ204">
        <v>198.44242</v>
      </c>
      <c r="TA204">
        <v>115.33384</v>
      </c>
      <c r="TB204">
        <v>132.86649</v>
      </c>
      <c r="TC204">
        <v>123.75176999999999</v>
      </c>
      <c r="TD204">
        <v>100.58881</v>
      </c>
      <c r="TE204">
        <v>110.46813</v>
      </c>
      <c r="TF204">
        <v>90.34178</v>
      </c>
      <c r="TG204">
        <v>143.91721000000001</v>
      </c>
      <c r="TH204">
        <v>118.29962</v>
      </c>
      <c r="TI204">
        <v>106.52524</v>
      </c>
      <c r="TJ204">
        <v>111.27005</v>
      </c>
      <c r="TK204">
        <v>92.284220000000005</v>
      </c>
      <c r="TL204">
        <v>137.01696000000001</v>
      </c>
      <c r="TM204">
        <v>142.54716999999999</v>
      </c>
      <c r="TN204">
        <v>100.58947000000001</v>
      </c>
      <c r="TO204">
        <v>178.62880000000001</v>
      </c>
      <c r="TP204">
        <v>165.81025</v>
      </c>
      <c r="TQ204">
        <v>124.17841</v>
      </c>
      <c r="TR204">
        <v>117.47456</v>
      </c>
      <c r="TS204">
        <v>137.91469000000001</v>
      </c>
      <c r="TT204">
        <v>136.80270999999999</v>
      </c>
      <c r="TU204">
        <v>125.85002</v>
      </c>
      <c r="TV204">
        <v>101.70755</v>
      </c>
      <c r="TW204">
        <v>91.850970000000004</v>
      </c>
      <c r="TX204">
        <v>123.21794</v>
      </c>
      <c r="TY204">
        <v>146.38048000000001</v>
      </c>
      <c r="TZ204">
        <v>290.34370000000001</v>
      </c>
      <c r="UA204">
        <v>102.55587</v>
      </c>
      <c r="UB204">
        <v>115.09486</v>
      </c>
      <c r="UC204">
        <v>94.474672999999996</v>
      </c>
      <c r="UD204">
        <v>100.14668</v>
      </c>
      <c r="UE204">
        <v>154.05374</v>
      </c>
      <c r="UF204">
        <v>104.81948</v>
      </c>
      <c r="UG204">
        <v>129.49886000000001</v>
      </c>
      <c r="UH204">
        <v>189.75044</v>
      </c>
      <c r="UI204">
        <v>119.35275</v>
      </c>
      <c r="UJ204">
        <v>182.37231</v>
      </c>
      <c r="UK204">
        <v>126.19047</v>
      </c>
      <c r="UL204">
        <v>178.96587</v>
      </c>
      <c r="UM204">
        <v>91.48724</v>
      </c>
      <c r="UN204">
        <v>140.42753999999999</v>
      </c>
      <c r="UO204">
        <v>134.96307999999999</v>
      </c>
      <c r="UP204">
        <v>99.019549999999995</v>
      </c>
      <c r="UQ204">
        <v>124.26594</v>
      </c>
      <c r="UR204">
        <v>95.07723</v>
      </c>
      <c r="US204">
        <v>134.06975</v>
      </c>
      <c r="UT204">
        <v>98.870754000000005</v>
      </c>
      <c r="UU204">
        <v>160.59926999999999</v>
      </c>
      <c r="UV204">
        <v>311.35962000000001</v>
      </c>
      <c r="UW204">
        <v>110.14446</v>
      </c>
      <c r="UX204">
        <v>145.19181</v>
      </c>
      <c r="UY204">
        <v>151.60927000000001</v>
      </c>
      <c r="UZ204">
        <v>146.18387999999999</v>
      </c>
      <c r="VA204">
        <v>130.70115999999999</v>
      </c>
      <c r="VB204">
        <v>95.494073999999998</v>
      </c>
      <c r="VC204">
        <v>140.84771000000001</v>
      </c>
      <c r="VD204">
        <v>119.35508</v>
      </c>
      <c r="VE204">
        <v>141.54902000000001</v>
      </c>
      <c r="VF204" t="e">
        <v>#N/A</v>
      </c>
      <c r="VG204">
        <v>151.47493</v>
      </c>
      <c r="VH204">
        <v>129.09352000000001</v>
      </c>
      <c r="VI204">
        <v>133.84614999999999</v>
      </c>
      <c r="VJ204">
        <v>108.32647</v>
      </c>
      <c r="VK204">
        <v>102.56644</v>
      </c>
      <c r="VL204">
        <v>178.06859</v>
      </c>
      <c r="VM204">
        <v>129.85909000000001</v>
      </c>
      <c r="VN204">
        <v>139.12004999999999</v>
      </c>
      <c r="VO204">
        <v>109.32397</v>
      </c>
      <c r="VP204">
        <v>128.76580000000001</v>
      </c>
      <c r="VQ204">
        <v>132.53342000000001</v>
      </c>
      <c r="VR204">
        <v>195.78387000000001</v>
      </c>
      <c r="VS204">
        <v>142.57727</v>
      </c>
      <c r="VT204">
        <v>98.889184</v>
      </c>
      <c r="VU204">
        <v>114.07758</v>
      </c>
      <c r="VV204">
        <v>103.02252</v>
      </c>
      <c r="VW204">
        <v>141.85024000000001</v>
      </c>
      <c r="VX204">
        <v>107.35457</v>
      </c>
      <c r="VY204">
        <v>112.95023999999999</v>
      </c>
      <c r="VZ204">
        <v>108.89653</v>
      </c>
      <c r="WA204">
        <v>112.00445999999999</v>
      </c>
      <c r="WB204">
        <v>90.591717000000003</v>
      </c>
      <c r="WC204" t="e">
        <v>#N/A</v>
      </c>
    </row>
    <row r="205" spans="1:601" x14ac:dyDescent="0.25">
      <c r="A205" s="2">
        <v>43756</v>
      </c>
      <c r="B205">
        <v>95.634716999999995</v>
      </c>
      <c r="C205">
        <v>87.135017000000005</v>
      </c>
      <c r="D205">
        <v>91.027253999999999</v>
      </c>
      <c r="E205">
        <v>119.12264</v>
      </c>
      <c r="F205">
        <v>108.93513</v>
      </c>
      <c r="G205">
        <v>114.34036</v>
      </c>
      <c r="H205">
        <v>179.01888</v>
      </c>
      <c r="I205">
        <v>133.07722000000001</v>
      </c>
      <c r="J205">
        <v>113.7666</v>
      </c>
      <c r="K205">
        <v>119.10212</v>
      </c>
      <c r="L205">
        <v>129.91088999999999</v>
      </c>
      <c r="M205">
        <v>145.41981000000001</v>
      </c>
      <c r="N205">
        <v>134.46250000000001</v>
      </c>
      <c r="O205">
        <v>156.29945000000001</v>
      </c>
      <c r="P205">
        <v>131.50433000000001</v>
      </c>
      <c r="Q205">
        <v>121.53623</v>
      </c>
      <c r="R205">
        <v>67.996650000000002</v>
      </c>
      <c r="S205">
        <v>132.06947</v>
      </c>
      <c r="T205">
        <v>146.92592999999999</v>
      </c>
      <c r="U205">
        <v>101.64232</v>
      </c>
      <c r="V205">
        <v>126.66492</v>
      </c>
      <c r="W205">
        <v>122.39575000000001</v>
      </c>
      <c r="X205">
        <v>162.46198000000001</v>
      </c>
      <c r="Y205">
        <v>89.586879999999994</v>
      </c>
      <c r="Z205">
        <v>127.75261</v>
      </c>
      <c r="AA205">
        <v>145.37441999999999</v>
      </c>
      <c r="AB205">
        <v>121.68033</v>
      </c>
      <c r="AC205">
        <v>139.47256999999999</v>
      </c>
      <c r="AD205">
        <v>187.08403999999999</v>
      </c>
      <c r="AE205">
        <v>113.56847</v>
      </c>
      <c r="AF205">
        <v>119.49502</v>
      </c>
      <c r="AG205">
        <v>121.53802</v>
      </c>
      <c r="AH205">
        <v>104.0672</v>
      </c>
      <c r="AI205">
        <v>93.129490000000004</v>
      </c>
      <c r="AJ205">
        <v>99.174390000000002</v>
      </c>
      <c r="AK205">
        <v>78.914016000000004</v>
      </c>
      <c r="AL205">
        <v>133.84370999999999</v>
      </c>
      <c r="AM205">
        <v>141.86685</v>
      </c>
      <c r="AN205">
        <v>125.87154</v>
      </c>
      <c r="AO205">
        <v>129.11396999999999</v>
      </c>
      <c r="AP205">
        <v>111.91323</v>
      </c>
      <c r="AQ205">
        <v>110.49829</v>
      </c>
      <c r="AR205">
        <v>139.89490000000001</v>
      </c>
      <c r="AS205">
        <v>121.09829999999999</v>
      </c>
      <c r="AT205">
        <v>78.404160000000005</v>
      </c>
      <c r="AU205">
        <v>131.91376</v>
      </c>
      <c r="AV205">
        <v>134.48542</v>
      </c>
      <c r="AW205">
        <v>122.58135</v>
      </c>
      <c r="AX205">
        <v>108.67913</v>
      </c>
      <c r="AY205">
        <v>143.98048</v>
      </c>
      <c r="AZ205">
        <v>122.29661</v>
      </c>
      <c r="BA205">
        <v>79.637739999999994</v>
      </c>
      <c r="BB205">
        <v>131.97830999999999</v>
      </c>
      <c r="BC205">
        <v>100.45896999999999</v>
      </c>
      <c r="BD205">
        <v>133.85757000000001</v>
      </c>
      <c r="BE205">
        <v>135.16997000000001</v>
      </c>
      <c r="BF205">
        <v>132.45882</v>
      </c>
      <c r="BG205">
        <v>113.17185000000001</v>
      </c>
      <c r="BH205">
        <v>94.793390000000002</v>
      </c>
      <c r="BI205">
        <v>75.004506000000006</v>
      </c>
      <c r="BJ205">
        <v>110.77954</v>
      </c>
      <c r="BK205">
        <v>110.30840999999999</v>
      </c>
      <c r="BL205">
        <v>124.58489</v>
      </c>
      <c r="BM205">
        <v>119.34396</v>
      </c>
      <c r="BN205">
        <v>148.83865</v>
      </c>
      <c r="BO205">
        <v>122.07352</v>
      </c>
      <c r="BP205">
        <v>122.61</v>
      </c>
      <c r="BQ205">
        <v>111.51879</v>
      </c>
      <c r="BR205">
        <v>123.51177</v>
      </c>
      <c r="BS205">
        <v>113.65867</v>
      </c>
      <c r="BT205">
        <v>117.16762</v>
      </c>
      <c r="BU205">
        <v>141.20365000000001</v>
      </c>
      <c r="BV205">
        <v>121.76721000000001</v>
      </c>
      <c r="BW205">
        <v>134.95529999999999</v>
      </c>
      <c r="BX205">
        <v>75.833106000000001</v>
      </c>
      <c r="BY205">
        <v>98.501014999999995</v>
      </c>
      <c r="BZ205">
        <v>103.31625</v>
      </c>
      <c r="CA205">
        <v>106.82438999999999</v>
      </c>
      <c r="CB205">
        <v>87.433267000000001</v>
      </c>
      <c r="CC205">
        <v>114.49165000000001</v>
      </c>
      <c r="CD205">
        <v>134.08580000000001</v>
      </c>
      <c r="CE205">
        <v>166.77179000000001</v>
      </c>
      <c r="CF205">
        <v>112.80767</v>
      </c>
      <c r="CG205">
        <v>121.60728</v>
      </c>
      <c r="CH205">
        <v>100.36051</v>
      </c>
      <c r="CI205">
        <v>114.87623000000001</v>
      </c>
      <c r="CJ205">
        <v>116.87685</v>
      </c>
      <c r="CK205">
        <v>93.853870000000001</v>
      </c>
      <c r="CL205">
        <v>124.87822</v>
      </c>
      <c r="CM205">
        <v>109.69713</v>
      </c>
      <c r="CN205">
        <v>97.329766000000006</v>
      </c>
      <c r="CO205">
        <v>238.64918</v>
      </c>
      <c r="CP205">
        <v>108.49379</v>
      </c>
      <c r="CQ205">
        <v>101.15919</v>
      </c>
      <c r="CR205">
        <v>125.80736</v>
      </c>
      <c r="CS205">
        <v>130.16602</v>
      </c>
      <c r="CT205">
        <v>131.45447999999999</v>
      </c>
      <c r="CU205">
        <v>88.555306000000002</v>
      </c>
      <c r="CV205">
        <v>120.69916000000001</v>
      </c>
      <c r="CW205">
        <v>81.966763999999998</v>
      </c>
      <c r="CX205">
        <v>108.77670999999999</v>
      </c>
      <c r="CY205">
        <v>135.75214</v>
      </c>
      <c r="CZ205">
        <v>131.88902999999999</v>
      </c>
      <c r="DA205">
        <v>139.11643000000001</v>
      </c>
      <c r="DB205">
        <v>85.11233</v>
      </c>
      <c r="DC205">
        <v>104.39812000000001</v>
      </c>
      <c r="DD205">
        <v>90.672963999999993</v>
      </c>
      <c r="DE205">
        <v>141.37422000000001</v>
      </c>
      <c r="DF205">
        <v>125.87029</v>
      </c>
      <c r="DG205">
        <v>111.52754</v>
      </c>
      <c r="DH205">
        <v>107.40358000000001</v>
      </c>
      <c r="DI205">
        <v>116.66538</v>
      </c>
      <c r="DJ205">
        <v>112.72095</v>
      </c>
      <c r="DK205">
        <v>112.3665</v>
      </c>
      <c r="DL205">
        <v>115.73023999999999</v>
      </c>
      <c r="DM205">
        <v>100.78386999999999</v>
      </c>
      <c r="DN205">
        <v>104.76412999999999</v>
      </c>
      <c r="DO205">
        <v>127.09283000000001</v>
      </c>
      <c r="DP205">
        <v>120.60702999999999</v>
      </c>
      <c r="DQ205">
        <v>100.45246</v>
      </c>
      <c r="DR205">
        <v>140.86653000000001</v>
      </c>
      <c r="DS205">
        <v>153.55873</v>
      </c>
      <c r="DT205">
        <v>147.43402</v>
      </c>
      <c r="DU205">
        <v>87.585539999999995</v>
      </c>
      <c r="DV205">
        <v>89.064263999999994</v>
      </c>
      <c r="DW205">
        <v>105.80606</v>
      </c>
      <c r="DX205">
        <v>111.73206999999999</v>
      </c>
      <c r="DY205">
        <v>123.25906000000001</v>
      </c>
      <c r="DZ205">
        <v>106.07244</v>
      </c>
      <c r="EA205">
        <v>124.92838999999999</v>
      </c>
      <c r="EB205">
        <v>114.01546999999999</v>
      </c>
      <c r="EC205">
        <v>125.49311</v>
      </c>
      <c r="ED205">
        <v>161.06333000000001</v>
      </c>
      <c r="EE205">
        <v>135.29342</v>
      </c>
      <c r="EF205">
        <v>141.79422</v>
      </c>
      <c r="EG205">
        <v>99.777829999999994</v>
      </c>
      <c r="EH205">
        <v>106.81682000000001</v>
      </c>
      <c r="EI205">
        <v>106.51909999999999</v>
      </c>
      <c r="EJ205">
        <v>98.426634000000007</v>
      </c>
      <c r="EK205">
        <v>111.96588</v>
      </c>
      <c r="EL205">
        <v>103.55282</v>
      </c>
      <c r="EM205">
        <v>100.39058</v>
      </c>
      <c r="EN205">
        <v>171.68695</v>
      </c>
      <c r="EO205">
        <v>82.910602999999995</v>
      </c>
      <c r="EP205">
        <v>124.97134</v>
      </c>
      <c r="EQ205">
        <v>100.59359000000001</v>
      </c>
      <c r="ER205">
        <v>112.09329</v>
      </c>
      <c r="ES205">
        <v>112.58973</v>
      </c>
      <c r="ET205">
        <v>154.80331000000001</v>
      </c>
      <c r="EU205">
        <v>105.35218999999999</v>
      </c>
      <c r="EV205">
        <v>166.32408000000001</v>
      </c>
      <c r="EW205">
        <v>95.109390000000005</v>
      </c>
      <c r="EX205">
        <v>95.678735000000003</v>
      </c>
      <c r="EY205">
        <v>130.83652000000001</v>
      </c>
      <c r="EZ205">
        <v>134.47431</v>
      </c>
      <c r="FA205">
        <v>152.90764999999999</v>
      </c>
      <c r="FB205">
        <v>103.1358</v>
      </c>
      <c r="FC205">
        <v>141.47819999999999</v>
      </c>
      <c r="FD205">
        <v>121.08736</v>
      </c>
      <c r="FE205">
        <v>109.84747</v>
      </c>
      <c r="FF205">
        <v>112.37394</v>
      </c>
      <c r="FG205">
        <v>156.99778000000001</v>
      </c>
      <c r="FH205">
        <v>108.39989</v>
      </c>
      <c r="FI205">
        <v>102.49808</v>
      </c>
      <c r="FJ205">
        <v>130.87001000000001</v>
      </c>
      <c r="FK205">
        <v>98.461825000000005</v>
      </c>
      <c r="FL205">
        <v>129.48058</v>
      </c>
      <c r="FM205">
        <v>181.89884000000001</v>
      </c>
      <c r="FN205">
        <v>143.32092</v>
      </c>
      <c r="FO205">
        <v>129.32084</v>
      </c>
      <c r="FP205">
        <v>145.68726000000001</v>
      </c>
      <c r="FQ205">
        <v>139.39168000000001</v>
      </c>
      <c r="FR205">
        <v>107.25658</v>
      </c>
      <c r="FS205">
        <v>111.20697</v>
      </c>
      <c r="FT205">
        <v>80.959486999999996</v>
      </c>
      <c r="FU205">
        <v>134.40968000000001</v>
      </c>
      <c r="FV205">
        <v>119.12353</v>
      </c>
      <c r="FW205">
        <v>131.46384</v>
      </c>
      <c r="FX205">
        <v>121.6461</v>
      </c>
      <c r="FY205">
        <v>131.21955</v>
      </c>
      <c r="FZ205">
        <v>124.30942</v>
      </c>
      <c r="GA205">
        <v>107.11588999999999</v>
      </c>
      <c r="GB205">
        <v>125.64037999999999</v>
      </c>
      <c r="GC205">
        <v>130.59917999999999</v>
      </c>
      <c r="GD205">
        <v>126.6514</v>
      </c>
      <c r="GE205">
        <v>122.5651</v>
      </c>
      <c r="GF205">
        <v>123.49626000000001</v>
      </c>
      <c r="GG205">
        <v>135.77198999999999</v>
      </c>
      <c r="GH205">
        <v>140.72074000000001</v>
      </c>
      <c r="GI205">
        <v>103.63767</v>
      </c>
      <c r="GJ205">
        <v>92.224157000000005</v>
      </c>
      <c r="GK205">
        <v>143.67336</v>
      </c>
      <c r="GL205">
        <v>140.87692000000001</v>
      </c>
      <c r="GM205">
        <v>106.21822</v>
      </c>
      <c r="GN205">
        <v>124.62227</v>
      </c>
      <c r="GO205">
        <v>147.21432999999999</v>
      </c>
      <c r="GP205">
        <v>142.07927000000001</v>
      </c>
      <c r="GQ205">
        <v>117.64364</v>
      </c>
      <c r="GR205">
        <v>96.034925999999999</v>
      </c>
      <c r="GS205">
        <v>136.26391000000001</v>
      </c>
      <c r="GT205">
        <v>124.36978000000001</v>
      </c>
      <c r="GU205">
        <v>100.57839</v>
      </c>
      <c r="GV205">
        <v>125.24473999999999</v>
      </c>
      <c r="GW205">
        <v>130.72253000000001</v>
      </c>
      <c r="GX205">
        <v>163.07861</v>
      </c>
      <c r="GY205">
        <v>127.73653</v>
      </c>
      <c r="GZ205">
        <v>105.33477000000001</v>
      </c>
      <c r="HA205">
        <v>136.14568</v>
      </c>
      <c r="HB205">
        <v>123.41028</v>
      </c>
      <c r="HC205">
        <v>134.48387</v>
      </c>
      <c r="HD205">
        <v>89.009469999999993</v>
      </c>
      <c r="HE205">
        <v>119.44848</v>
      </c>
      <c r="HF205">
        <v>136.66695000000001</v>
      </c>
      <c r="HG205">
        <v>100.53297999999999</v>
      </c>
      <c r="HH205">
        <v>129.31326999999999</v>
      </c>
      <c r="HI205">
        <v>146.73613</v>
      </c>
      <c r="HJ205">
        <v>118.86078000000001</v>
      </c>
      <c r="HK205">
        <v>110.78005</v>
      </c>
      <c r="HL205">
        <v>141.81763000000001</v>
      </c>
      <c r="HM205">
        <v>128.31467000000001</v>
      </c>
      <c r="HN205">
        <v>188.83314999999999</v>
      </c>
      <c r="HO205">
        <v>139.39792</v>
      </c>
      <c r="HP205">
        <v>127.06918</v>
      </c>
      <c r="HQ205">
        <v>110.70341999999999</v>
      </c>
      <c r="HR205">
        <v>75.738174000000001</v>
      </c>
      <c r="HS205">
        <v>128.67955000000001</v>
      </c>
      <c r="HT205">
        <v>120.54482</v>
      </c>
      <c r="HU205">
        <v>150.29911000000001</v>
      </c>
      <c r="HV205">
        <v>88.295910000000006</v>
      </c>
      <c r="HW205">
        <v>131.26705999999999</v>
      </c>
      <c r="HX205">
        <v>103.02061</v>
      </c>
      <c r="HY205">
        <v>129.8236</v>
      </c>
      <c r="HZ205">
        <v>117.72897</v>
      </c>
      <c r="IA205">
        <v>154.84087</v>
      </c>
      <c r="IB205">
        <v>109.14634</v>
      </c>
      <c r="IC205">
        <v>117.25266000000001</v>
      </c>
      <c r="ID205">
        <v>112.74258</v>
      </c>
      <c r="IE205">
        <v>117.46297</v>
      </c>
      <c r="IF205">
        <v>100.77376</v>
      </c>
      <c r="IG205">
        <v>129.17832000000001</v>
      </c>
      <c r="IH205">
        <v>131.57641000000001</v>
      </c>
      <c r="II205">
        <v>145.99087</v>
      </c>
      <c r="IJ205">
        <v>201.36609999999999</v>
      </c>
      <c r="IK205">
        <v>132.11009999999999</v>
      </c>
      <c r="IL205">
        <v>92.142619999999994</v>
      </c>
      <c r="IM205">
        <v>136.23255</v>
      </c>
      <c r="IN205">
        <v>136.28538</v>
      </c>
      <c r="IO205">
        <v>124.77275</v>
      </c>
      <c r="IP205">
        <v>119.64</v>
      </c>
      <c r="IQ205">
        <v>106.36581</v>
      </c>
      <c r="IR205">
        <v>112.14967</v>
      </c>
      <c r="IS205">
        <v>126.97069999999999</v>
      </c>
      <c r="IT205">
        <v>175.89375000000001</v>
      </c>
      <c r="IU205">
        <v>105.19871999999999</v>
      </c>
      <c r="IV205">
        <v>90.741309999999999</v>
      </c>
      <c r="IW205">
        <v>112.15694999999999</v>
      </c>
      <c r="IX205">
        <v>119.82911</v>
      </c>
      <c r="IY205">
        <v>139.56751</v>
      </c>
      <c r="IZ205">
        <v>133.54883000000001</v>
      </c>
      <c r="JA205">
        <v>112.13732</v>
      </c>
      <c r="JB205">
        <v>148.62027</v>
      </c>
      <c r="JC205">
        <v>163.43006</v>
      </c>
      <c r="JD205">
        <v>142.1848</v>
      </c>
      <c r="JE205">
        <v>129.87454</v>
      </c>
      <c r="JF205">
        <v>87.611806000000001</v>
      </c>
      <c r="JG205">
        <v>170.79225</v>
      </c>
      <c r="JH205">
        <v>121.72196</v>
      </c>
      <c r="JI205">
        <v>145.25232</v>
      </c>
      <c r="JJ205">
        <v>156.02598</v>
      </c>
      <c r="JK205">
        <v>143.34857</v>
      </c>
      <c r="JL205">
        <v>122.97328</v>
      </c>
      <c r="JM205">
        <v>136.75238999999999</v>
      </c>
      <c r="JN205">
        <v>106.71442999999999</v>
      </c>
      <c r="JO205">
        <v>118.41898999999999</v>
      </c>
      <c r="JP205">
        <v>134.16781</v>
      </c>
      <c r="JQ205">
        <v>123.80298000000001</v>
      </c>
      <c r="JR205">
        <v>127.65488999999999</v>
      </c>
      <c r="JS205">
        <v>134.80877000000001</v>
      </c>
      <c r="JT205">
        <v>116.67376</v>
      </c>
      <c r="JU205">
        <v>125.0779</v>
      </c>
      <c r="JV205">
        <v>136.50187</v>
      </c>
      <c r="JW205">
        <v>108.18881</v>
      </c>
      <c r="JX205">
        <v>129.35677999999999</v>
      </c>
      <c r="JY205">
        <v>161.72158999999999</v>
      </c>
      <c r="JZ205">
        <v>132.20164</v>
      </c>
      <c r="KA205">
        <v>159.23827</v>
      </c>
      <c r="KB205">
        <v>141.97288</v>
      </c>
      <c r="KC205">
        <v>114.21996</v>
      </c>
      <c r="KD205">
        <v>126.89593000000001</v>
      </c>
      <c r="KE205">
        <v>101.16224</v>
      </c>
      <c r="KF205">
        <v>86.081440000000001</v>
      </c>
      <c r="KG205">
        <v>162.60311999999999</v>
      </c>
      <c r="KH205">
        <v>111.10673</v>
      </c>
      <c r="KI205">
        <v>113.11175</v>
      </c>
      <c r="KJ205">
        <v>230.02875</v>
      </c>
      <c r="KK205">
        <v>118.74624</v>
      </c>
      <c r="KL205">
        <v>124.14297000000001</v>
      </c>
      <c r="KM205">
        <v>103.09954</v>
      </c>
      <c r="KN205">
        <v>138.19767999999999</v>
      </c>
      <c r="KO205">
        <v>132.11912000000001</v>
      </c>
      <c r="KP205">
        <v>60.070830000000001</v>
      </c>
      <c r="KQ205">
        <v>119.77596</v>
      </c>
      <c r="KR205">
        <v>134.18799999999999</v>
      </c>
      <c r="KS205">
        <v>105.68303</v>
      </c>
      <c r="KT205">
        <v>128.24856</v>
      </c>
      <c r="KU205">
        <v>129.06979999999999</v>
      </c>
      <c r="KV205">
        <v>111.54864999999999</v>
      </c>
      <c r="KW205">
        <v>113.95372999999999</v>
      </c>
      <c r="KX205">
        <v>76.45111</v>
      </c>
      <c r="KY205">
        <v>128.53095999999999</v>
      </c>
      <c r="KZ205">
        <v>144.11837</v>
      </c>
      <c r="LA205">
        <v>152.88266999999999</v>
      </c>
      <c r="LB205">
        <v>137.93549999999999</v>
      </c>
      <c r="LC205">
        <v>115.47947000000001</v>
      </c>
      <c r="LD205">
        <v>123.86044</v>
      </c>
      <c r="LE205">
        <v>128.9614</v>
      </c>
      <c r="LF205">
        <v>112.27547</v>
      </c>
      <c r="LG205">
        <v>106.85794</v>
      </c>
      <c r="LH205">
        <v>139.51330999999999</v>
      </c>
      <c r="LI205">
        <v>144.24895000000001</v>
      </c>
      <c r="LJ205">
        <v>114.59225000000001</v>
      </c>
      <c r="LK205">
        <v>128.07497000000001</v>
      </c>
      <c r="LL205">
        <v>128.47192000000001</v>
      </c>
      <c r="LM205">
        <v>107.43034</v>
      </c>
      <c r="LN205">
        <v>116.06283000000001</v>
      </c>
      <c r="LO205">
        <v>88.248500000000007</v>
      </c>
      <c r="LP205">
        <v>148.76021</v>
      </c>
      <c r="LQ205">
        <v>137.18933999999999</v>
      </c>
      <c r="LR205">
        <v>106.43716999999999</v>
      </c>
      <c r="LS205">
        <v>122.24227</v>
      </c>
      <c r="LT205">
        <v>151.65904</v>
      </c>
      <c r="LU205">
        <v>123.77625</v>
      </c>
      <c r="LV205">
        <v>123.476</v>
      </c>
      <c r="LW205">
        <v>126.55762</v>
      </c>
      <c r="LX205">
        <v>127.59923999999999</v>
      </c>
      <c r="LY205">
        <v>108.97835000000001</v>
      </c>
      <c r="LZ205">
        <v>141.06397999999999</v>
      </c>
      <c r="MA205">
        <v>137.28183999999999</v>
      </c>
      <c r="MB205">
        <v>148.18681000000001</v>
      </c>
      <c r="MC205">
        <v>132.16147000000001</v>
      </c>
      <c r="MD205">
        <v>119.23845</v>
      </c>
      <c r="ME205">
        <v>104.14882</v>
      </c>
      <c r="MF205">
        <v>112.47683000000001</v>
      </c>
      <c r="MG205">
        <v>183.81870000000001</v>
      </c>
      <c r="MH205">
        <v>127.25542</v>
      </c>
      <c r="MI205">
        <v>132.39093</v>
      </c>
      <c r="MJ205">
        <v>123.94535999999999</v>
      </c>
      <c r="MK205">
        <v>153.04519999999999</v>
      </c>
      <c r="ML205">
        <v>143.02592000000001</v>
      </c>
      <c r="MM205">
        <v>140.20334</v>
      </c>
      <c r="MN205">
        <v>86.876655</v>
      </c>
      <c r="MO205">
        <v>139.30709999999999</v>
      </c>
      <c r="MP205">
        <v>124.93697</v>
      </c>
      <c r="MQ205">
        <v>89.975876</v>
      </c>
      <c r="MR205">
        <v>97.277879999999996</v>
      </c>
      <c r="MS205">
        <v>91.948800000000006</v>
      </c>
      <c r="MT205">
        <v>110.65116999999999</v>
      </c>
      <c r="MU205">
        <v>127.33710000000001</v>
      </c>
      <c r="MV205">
        <v>143.16747000000001</v>
      </c>
      <c r="MW205">
        <v>129.41468</v>
      </c>
      <c r="MX205">
        <v>106.32769999999999</v>
      </c>
      <c r="MY205">
        <v>121.97056000000001</v>
      </c>
      <c r="MZ205">
        <v>66.892110000000002</v>
      </c>
      <c r="NA205">
        <v>142.04375999999999</v>
      </c>
      <c r="NB205">
        <v>135.63060999999999</v>
      </c>
      <c r="NC205">
        <v>128.39986999999999</v>
      </c>
      <c r="ND205">
        <v>114.50789</v>
      </c>
      <c r="NE205">
        <v>108.92059999999999</v>
      </c>
      <c r="NF205">
        <v>94.401240000000001</v>
      </c>
      <c r="NG205">
        <v>144.76044999999999</v>
      </c>
      <c r="NH205">
        <v>133.90416999999999</v>
      </c>
      <c r="NI205">
        <v>148.0866</v>
      </c>
      <c r="NJ205">
        <v>121.13445</v>
      </c>
      <c r="NK205">
        <v>113.79255999999999</v>
      </c>
      <c r="NL205">
        <v>111.68197000000001</v>
      </c>
      <c r="NM205">
        <v>84.138440000000003</v>
      </c>
      <c r="NN205">
        <v>112.49869</v>
      </c>
      <c r="NO205">
        <v>146.12128999999999</v>
      </c>
      <c r="NP205">
        <v>144.74543</v>
      </c>
      <c r="NQ205">
        <v>129.72194999999999</v>
      </c>
      <c r="NR205">
        <v>133.53210000000001</v>
      </c>
      <c r="NS205">
        <v>136.96080000000001</v>
      </c>
      <c r="NT205">
        <v>125.13915</v>
      </c>
      <c r="NU205">
        <v>134.29716999999999</v>
      </c>
      <c r="NV205">
        <v>104.35586000000001</v>
      </c>
      <c r="NW205">
        <v>129.44951</v>
      </c>
      <c r="NX205">
        <v>126.16652000000001</v>
      </c>
      <c r="NY205">
        <v>148.50403</v>
      </c>
      <c r="NZ205">
        <v>128.41095999999999</v>
      </c>
      <c r="OA205">
        <v>124.33293999999999</v>
      </c>
      <c r="OB205">
        <v>108.99223000000001</v>
      </c>
      <c r="OC205">
        <v>131.56788</v>
      </c>
      <c r="OD205">
        <v>123.25594</v>
      </c>
      <c r="OE205">
        <v>110.18044</v>
      </c>
      <c r="OF205">
        <v>139.577</v>
      </c>
      <c r="OG205">
        <v>124.15308</v>
      </c>
      <c r="OH205">
        <v>127.68434999999999</v>
      </c>
      <c r="OI205">
        <v>126.67264</v>
      </c>
      <c r="OJ205">
        <v>112.63288</v>
      </c>
      <c r="OK205">
        <v>133.03124</v>
      </c>
      <c r="OL205">
        <v>140.77716000000001</v>
      </c>
      <c r="OM205">
        <v>112.26884</v>
      </c>
      <c r="ON205">
        <v>116.79779000000001</v>
      </c>
      <c r="OO205">
        <v>131.85155</v>
      </c>
      <c r="OP205">
        <v>138.89315999999999</v>
      </c>
      <c r="OQ205">
        <v>96.064769999999996</v>
      </c>
      <c r="OR205">
        <v>147.86156</v>
      </c>
      <c r="OS205">
        <v>144.46251000000001</v>
      </c>
      <c r="OT205">
        <v>96.707295999999999</v>
      </c>
      <c r="OU205">
        <v>85.815359999999998</v>
      </c>
      <c r="OV205">
        <v>108.36484</v>
      </c>
      <c r="OW205">
        <v>141.86933999999999</v>
      </c>
      <c r="OX205">
        <v>107.23236</v>
      </c>
      <c r="OY205">
        <v>135.31215</v>
      </c>
      <c r="OZ205">
        <v>131.63728</v>
      </c>
      <c r="PA205">
        <v>80.448352999999997</v>
      </c>
      <c r="PB205">
        <v>150.02079000000001</v>
      </c>
      <c r="PC205">
        <v>142.46072000000001</v>
      </c>
      <c r="PD205">
        <v>135.54409999999999</v>
      </c>
      <c r="PE205">
        <v>115.79889</v>
      </c>
      <c r="PF205">
        <v>134.54867999999999</v>
      </c>
      <c r="PG205">
        <v>135.56349</v>
      </c>
      <c r="PH205">
        <v>168.11879999999999</v>
      </c>
      <c r="PI205">
        <v>93.36</v>
      </c>
      <c r="PJ205">
        <v>128.47755000000001</v>
      </c>
      <c r="PK205">
        <v>119.1223</v>
      </c>
      <c r="PL205">
        <v>120.23787</v>
      </c>
      <c r="PM205">
        <v>131.40839</v>
      </c>
      <c r="PN205">
        <v>120.56111</v>
      </c>
      <c r="PO205">
        <v>135.99112</v>
      </c>
      <c r="PP205">
        <v>110.26837</v>
      </c>
      <c r="PQ205">
        <v>124.92100000000001</v>
      </c>
      <c r="PR205">
        <v>120.47011999999999</v>
      </c>
      <c r="PS205">
        <v>124.12124</v>
      </c>
      <c r="PT205">
        <v>159.28781000000001</v>
      </c>
      <c r="PU205">
        <v>132.96697</v>
      </c>
      <c r="PV205">
        <v>115.2273</v>
      </c>
      <c r="PW205">
        <v>110.1688</v>
      </c>
      <c r="PX205">
        <v>124.09511999999999</v>
      </c>
      <c r="PY205">
        <v>112.72972</v>
      </c>
      <c r="PZ205">
        <v>154.08762999999999</v>
      </c>
      <c r="QA205">
        <v>132.02517</v>
      </c>
      <c r="QB205">
        <v>136.28470999999999</v>
      </c>
      <c r="QC205">
        <v>128.73385999999999</v>
      </c>
      <c r="QD205">
        <v>129.97569999999999</v>
      </c>
      <c r="QE205">
        <v>121.2355</v>
      </c>
      <c r="QF205">
        <v>133.86433</v>
      </c>
      <c r="QG205">
        <v>105.80573</v>
      </c>
      <c r="QH205">
        <v>151.50620000000001</v>
      </c>
      <c r="QI205">
        <v>130.06709000000001</v>
      </c>
      <c r="QJ205">
        <v>185.82271</v>
      </c>
      <c r="QK205">
        <v>117.69233</v>
      </c>
      <c r="QL205">
        <v>143.42663999999999</v>
      </c>
      <c r="QM205">
        <v>97.523949999999999</v>
      </c>
      <c r="QN205">
        <v>129.50765000000001</v>
      </c>
      <c r="QO205">
        <v>113.92968</v>
      </c>
      <c r="QP205">
        <v>86.043340000000001</v>
      </c>
      <c r="QQ205">
        <v>154.83688000000001</v>
      </c>
      <c r="QR205">
        <v>122.75763999999999</v>
      </c>
      <c r="QS205">
        <v>68.060980000000001</v>
      </c>
      <c r="QT205">
        <v>119.70395000000001</v>
      </c>
      <c r="QU205">
        <v>99.899299999999997</v>
      </c>
      <c r="QV205">
        <v>135.88712000000001</v>
      </c>
      <c r="QW205">
        <v>153.33458999999999</v>
      </c>
      <c r="QX205">
        <v>102.99606</v>
      </c>
      <c r="QY205">
        <v>138.44184999999999</v>
      </c>
      <c r="QZ205">
        <v>115.77231</v>
      </c>
      <c r="RA205">
        <v>108.73065</v>
      </c>
      <c r="RB205">
        <v>121.56131999999999</v>
      </c>
      <c r="RC205">
        <v>132.69614000000001</v>
      </c>
      <c r="RD205">
        <v>148.75752</v>
      </c>
      <c r="RE205">
        <v>134.12936999999999</v>
      </c>
      <c r="RF205">
        <v>110.95350000000001</v>
      </c>
      <c r="RG205">
        <v>99.078672999999995</v>
      </c>
      <c r="RH205">
        <v>117.77043</v>
      </c>
      <c r="RI205">
        <v>143.23803000000001</v>
      </c>
      <c r="RJ205">
        <v>112.74462</v>
      </c>
      <c r="RK205">
        <v>126.33604</v>
      </c>
      <c r="RL205">
        <v>102.15188000000001</v>
      </c>
      <c r="RM205">
        <v>118.77522</v>
      </c>
      <c r="RN205">
        <v>123.95918</v>
      </c>
      <c r="RO205">
        <v>125.05</v>
      </c>
      <c r="RP205">
        <v>101.83246</v>
      </c>
      <c r="RQ205">
        <v>138.21572</v>
      </c>
      <c r="RR205">
        <v>81.035769999999999</v>
      </c>
      <c r="RS205">
        <v>137.95456999999999</v>
      </c>
      <c r="RT205">
        <v>113.9255</v>
      </c>
      <c r="RU205">
        <v>129.00504000000001</v>
      </c>
      <c r="RV205">
        <v>101.62554</v>
      </c>
      <c r="RW205">
        <v>126.59403</v>
      </c>
      <c r="RX205">
        <v>120.45048</v>
      </c>
      <c r="RY205">
        <v>137.50985</v>
      </c>
      <c r="RZ205">
        <v>73.458640000000003</v>
      </c>
      <c r="SA205">
        <v>124.80288</v>
      </c>
      <c r="SB205">
        <v>164.06300999999999</v>
      </c>
      <c r="SC205">
        <v>127.94919</v>
      </c>
      <c r="SD205">
        <v>98.503140000000002</v>
      </c>
      <c r="SE205">
        <v>128.1044</v>
      </c>
      <c r="SF205">
        <v>124.44806</v>
      </c>
      <c r="SG205">
        <v>115.67149000000001</v>
      </c>
      <c r="SH205">
        <v>122.68302</v>
      </c>
      <c r="SI205">
        <v>135.03727000000001</v>
      </c>
      <c r="SJ205">
        <v>85.930840000000003</v>
      </c>
      <c r="SK205">
        <v>127.64142</v>
      </c>
      <c r="SL205">
        <v>124.65116</v>
      </c>
      <c r="SM205">
        <v>83.347099999999998</v>
      </c>
      <c r="SN205">
        <v>134.75058000000001</v>
      </c>
      <c r="SO205">
        <v>115.78677999999999</v>
      </c>
      <c r="SP205">
        <v>123.96102999999999</v>
      </c>
      <c r="SQ205">
        <v>126.07968</v>
      </c>
      <c r="SR205">
        <v>142.11267000000001</v>
      </c>
      <c r="SS205">
        <v>112.49812</v>
      </c>
      <c r="ST205">
        <v>111.2475</v>
      </c>
      <c r="SU205">
        <v>114.71424</v>
      </c>
      <c r="SV205">
        <v>93.447614000000002</v>
      </c>
      <c r="SW205">
        <v>113.42618</v>
      </c>
      <c r="SX205">
        <v>207.85728</v>
      </c>
      <c r="SY205">
        <v>93.839526000000006</v>
      </c>
      <c r="SZ205">
        <v>197.22799000000001</v>
      </c>
      <c r="TA205">
        <v>114.23751</v>
      </c>
      <c r="TB205">
        <v>134.53880000000001</v>
      </c>
      <c r="TC205">
        <v>121.49988</v>
      </c>
      <c r="TD205">
        <v>99.997450000000001</v>
      </c>
      <c r="TE205">
        <v>109.69065000000001</v>
      </c>
      <c r="TF205">
        <v>90.899469999999994</v>
      </c>
      <c r="TG205">
        <v>142.37691000000001</v>
      </c>
      <c r="TH205">
        <v>118.38301</v>
      </c>
      <c r="TI205">
        <v>104.88603999999999</v>
      </c>
      <c r="TJ205">
        <v>109.20269999999999</v>
      </c>
      <c r="TK205">
        <v>90.38261</v>
      </c>
      <c r="TL205">
        <v>141.02440999999999</v>
      </c>
      <c r="TM205">
        <v>143.28034</v>
      </c>
      <c r="TN205">
        <v>100.23593</v>
      </c>
      <c r="TO205">
        <v>174.99898999999999</v>
      </c>
      <c r="TP205">
        <v>162.73108999999999</v>
      </c>
      <c r="TQ205">
        <v>121.71361</v>
      </c>
      <c r="TR205">
        <v>117.41616999999999</v>
      </c>
      <c r="TS205">
        <v>138.15165999999999</v>
      </c>
      <c r="TT205">
        <v>136.73818</v>
      </c>
      <c r="TU205">
        <v>125.38285</v>
      </c>
      <c r="TV205">
        <v>102.34836</v>
      </c>
      <c r="TW205">
        <v>89.810157000000004</v>
      </c>
      <c r="TX205">
        <v>123.49061</v>
      </c>
      <c r="TY205">
        <v>146.99721</v>
      </c>
      <c r="TZ205">
        <v>291.65300999999999</v>
      </c>
      <c r="UA205">
        <v>103.27652999999999</v>
      </c>
      <c r="UB205">
        <v>114.53139</v>
      </c>
      <c r="UC205">
        <v>90.376436999999996</v>
      </c>
      <c r="UD205">
        <v>100.75675</v>
      </c>
      <c r="UE205">
        <v>155.03579999999999</v>
      </c>
      <c r="UF205">
        <v>104.23837</v>
      </c>
      <c r="UG205">
        <v>131.14455000000001</v>
      </c>
      <c r="UH205">
        <v>185.07129</v>
      </c>
      <c r="UI205">
        <v>121.1726</v>
      </c>
      <c r="UJ205">
        <v>180.59088</v>
      </c>
      <c r="UK205">
        <v>124.91497</v>
      </c>
      <c r="UL205">
        <v>181.70487</v>
      </c>
      <c r="UM205">
        <v>87.794129999999996</v>
      </c>
      <c r="UN205">
        <v>138.16310999999999</v>
      </c>
      <c r="UO205">
        <v>133.81551999999999</v>
      </c>
      <c r="UP205">
        <v>97.896079999999998</v>
      </c>
      <c r="UQ205">
        <v>122.77155999999999</v>
      </c>
      <c r="UR205">
        <v>96.583276999999995</v>
      </c>
      <c r="US205">
        <v>134.06975</v>
      </c>
      <c r="UT205">
        <v>98.752177000000003</v>
      </c>
      <c r="UU205">
        <v>161.49940000000001</v>
      </c>
      <c r="UV205">
        <v>311.59505999999999</v>
      </c>
      <c r="UW205">
        <v>110.72545</v>
      </c>
      <c r="UX205">
        <v>145.30561</v>
      </c>
      <c r="UY205">
        <v>151.73472000000001</v>
      </c>
      <c r="UZ205">
        <v>145.75658000000001</v>
      </c>
      <c r="VA205">
        <v>129.00434000000001</v>
      </c>
      <c r="VB205">
        <v>95.256919999999994</v>
      </c>
      <c r="VC205">
        <v>141.16327999999999</v>
      </c>
      <c r="VD205">
        <v>119.47029999999999</v>
      </c>
      <c r="VE205">
        <v>141.86846</v>
      </c>
      <c r="VF205" t="e">
        <v>#N/A</v>
      </c>
      <c r="VG205">
        <v>150.07823999999999</v>
      </c>
      <c r="VH205">
        <v>129.45265000000001</v>
      </c>
      <c r="VI205">
        <v>130.92308</v>
      </c>
      <c r="VJ205">
        <v>109.14979</v>
      </c>
      <c r="VK205">
        <v>103.64094</v>
      </c>
      <c r="VL205">
        <v>177.37683000000001</v>
      </c>
      <c r="VM205">
        <v>128.79706999999999</v>
      </c>
      <c r="VN205">
        <v>151.47615999999999</v>
      </c>
      <c r="VO205">
        <v>109.76253</v>
      </c>
      <c r="VP205">
        <v>127.03398</v>
      </c>
      <c r="VQ205">
        <v>130.55468999999999</v>
      </c>
      <c r="VR205">
        <v>194.25828000000001</v>
      </c>
      <c r="VS205">
        <v>143.82426000000001</v>
      </c>
      <c r="VT205">
        <v>98.781549999999996</v>
      </c>
      <c r="VU205">
        <v>112.07053999999999</v>
      </c>
      <c r="VV205">
        <v>102.68687</v>
      </c>
      <c r="VW205">
        <v>141.29683</v>
      </c>
      <c r="VX205">
        <v>105.41273</v>
      </c>
      <c r="VY205">
        <v>114.92891</v>
      </c>
      <c r="VZ205">
        <v>109.29594</v>
      </c>
      <c r="WA205">
        <v>111.72559</v>
      </c>
      <c r="WB205">
        <v>90.308666000000002</v>
      </c>
      <c r="WC205" t="e">
        <v>#N/A</v>
      </c>
    </row>
    <row r="206" spans="1:601" x14ac:dyDescent="0.25">
      <c r="A206" s="2">
        <v>43759</v>
      </c>
      <c r="B206">
        <v>97.569125999999997</v>
      </c>
      <c r="C206">
        <v>87.701224999999994</v>
      </c>
      <c r="D206">
        <v>90.554760000000002</v>
      </c>
      <c r="E206">
        <v>120.26860000000001</v>
      </c>
      <c r="F206">
        <v>109.92668999999999</v>
      </c>
      <c r="G206">
        <v>115.65187</v>
      </c>
      <c r="H206">
        <v>181.29410999999999</v>
      </c>
      <c r="I206">
        <v>132.15785</v>
      </c>
      <c r="J206">
        <v>114.43105</v>
      </c>
      <c r="K206">
        <v>120.75682</v>
      </c>
      <c r="L206">
        <v>131.21836999999999</v>
      </c>
      <c r="M206">
        <v>147.35230000000001</v>
      </c>
      <c r="N206">
        <v>133.58860999999999</v>
      </c>
      <c r="O206">
        <v>156.29945000000001</v>
      </c>
      <c r="P206">
        <v>132.80529000000001</v>
      </c>
      <c r="Q206">
        <v>120.07195</v>
      </c>
      <c r="R206">
        <v>68.058750000000003</v>
      </c>
      <c r="S206">
        <v>131.58591999999999</v>
      </c>
      <c r="T206">
        <v>146.74964</v>
      </c>
      <c r="U206">
        <v>101.55824</v>
      </c>
      <c r="V206">
        <v>127.71362000000001</v>
      </c>
      <c r="W206">
        <v>123.43891000000001</v>
      </c>
      <c r="X206">
        <v>163.17107999999999</v>
      </c>
      <c r="Y206">
        <v>90.104600000000005</v>
      </c>
      <c r="Z206">
        <v>126.93219000000001</v>
      </c>
      <c r="AA206">
        <v>145.10975999999999</v>
      </c>
      <c r="AB206">
        <v>121.86781999999999</v>
      </c>
      <c r="AC206">
        <v>141.02671000000001</v>
      </c>
      <c r="AD206">
        <v>184.42137</v>
      </c>
      <c r="AE206">
        <v>122.37315</v>
      </c>
      <c r="AF206">
        <v>121.50749999999999</v>
      </c>
      <c r="AG206">
        <v>123.80619</v>
      </c>
      <c r="AH206">
        <v>105.1711</v>
      </c>
      <c r="AI206">
        <v>95.227000000000004</v>
      </c>
      <c r="AJ206">
        <v>99.973714000000001</v>
      </c>
      <c r="AK206">
        <v>79.185699999999997</v>
      </c>
      <c r="AL206">
        <v>138.64514</v>
      </c>
      <c r="AM206">
        <v>142.81263000000001</v>
      </c>
      <c r="AN206">
        <v>125.78297000000001</v>
      </c>
      <c r="AO206">
        <v>131.06040999999999</v>
      </c>
      <c r="AP206">
        <v>114.81723</v>
      </c>
      <c r="AQ206">
        <v>109.71494</v>
      </c>
      <c r="AR206">
        <v>139.45247000000001</v>
      </c>
      <c r="AS206">
        <v>123.19423</v>
      </c>
      <c r="AT206">
        <v>80.278059999999996</v>
      </c>
      <c r="AU206">
        <v>133.62231</v>
      </c>
      <c r="AV206">
        <v>135.28308999999999</v>
      </c>
      <c r="AW206">
        <v>124.9263</v>
      </c>
      <c r="AX206">
        <v>110.41985</v>
      </c>
      <c r="AY206">
        <v>143.57375999999999</v>
      </c>
      <c r="AZ206">
        <v>123.66939000000001</v>
      </c>
      <c r="BA206">
        <v>81.591093999999998</v>
      </c>
      <c r="BB206">
        <v>129.77861999999999</v>
      </c>
      <c r="BC206">
        <v>101.84331</v>
      </c>
      <c r="BD206">
        <v>136.20747</v>
      </c>
      <c r="BE206">
        <v>134.78944999999999</v>
      </c>
      <c r="BF206">
        <v>130.88645</v>
      </c>
      <c r="BG206">
        <v>111.83628</v>
      </c>
      <c r="BH206">
        <v>95.818233000000006</v>
      </c>
      <c r="BI206">
        <v>76.562535999999994</v>
      </c>
      <c r="BJ206">
        <v>120.15232</v>
      </c>
      <c r="BK206">
        <v>111.62260000000001</v>
      </c>
      <c r="BL206">
        <v>122.93613000000001</v>
      </c>
      <c r="BM206">
        <v>118.49954</v>
      </c>
      <c r="BN206">
        <v>147.69541000000001</v>
      </c>
      <c r="BO206">
        <v>122.44808999999999</v>
      </c>
      <c r="BP206">
        <v>125.12691</v>
      </c>
      <c r="BQ206">
        <v>113.28076</v>
      </c>
      <c r="BR206">
        <v>123.81674</v>
      </c>
      <c r="BS206">
        <v>115.87616</v>
      </c>
      <c r="BT206">
        <v>117.67926</v>
      </c>
      <c r="BU206">
        <v>143.7936</v>
      </c>
      <c r="BV206">
        <v>119.3721</v>
      </c>
      <c r="BW206">
        <v>138.35773</v>
      </c>
      <c r="BX206">
        <v>77.426630000000003</v>
      </c>
      <c r="BY206">
        <v>100.51837999999999</v>
      </c>
      <c r="BZ206">
        <v>107.00203999999999</v>
      </c>
      <c r="CA206">
        <v>107.04291000000001</v>
      </c>
      <c r="CB206">
        <v>89.797409999999999</v>
      </c>
      <c r="CC206">
        <v>115.77591</v>
      </c>
      <c r="CD206">
        <v>135.22091</v>
      </c>
      <c r="CE206">
        <v>167.36108999999999</v>
      </c>
      <c r="CF206">
        <v>113.65494</v>
      </c>
      <c r="CG206">
        <v>124.65911</v>
      </c>
      <c r="CH206">
        <v>100.40331999999999</v>
      </c>
      <c r="CI206">
        <v>117.12837</v>
      </c>
      <c r="CJ206">
        <v>115.44007000000001</v>
      </c>
      <c r="CK206">
        <v>94.739276000000004</v>
      </c>
      <c r="CL206">
        <v>126.19112</v>
      </c>
      <c r="CM206">
        <v>110.52301</v>
      </c>
      <c r="CN206">
        <v>98.415505999999993</v>
      </c>
      <c r="CO206">
        <v>245.2877</v>
      </c>
      <c r="CP206">
        <v>108.13032</v>
      </c>
      <c r="CQ206">
        <v>102.43431</v>
      </c>
      <c r="CR206">
        <v>127.98805</v>
      </c>
      <c r="CS206">
        <v>130.88220000000001</v>
      </c>
      <c r="CT206">
        <v>130.87244999999999</v>
      </c>
      <c r="CU206">
        <v>91.667839999999998</v>
      </c>
      <c r="CV206">
        <v>120.13848</v>
      </c>
      <c r="CW206">
        <v>83.842849999999999</v>
      </c>
      <c r="CX206">
        <v>112.61799999999999</v>
      </c>
      <c r="CY206">
        <v>135.91641999999999</v>
      </c>
      <c r="CZ206">
        <v>131.54984999999999</v>
      </c>
      <c r="DA206">
        <v>140.57314</v>
      </c>
      <c r="DB206">
        <v>86.776905999999997</v>
      </c>
      <c r="DC206">
        <v>105.73951</v>
      </c>
      <c r="DD206">
        <v>94.842505000000003</v>
      </c>
      <c r="DE206">
        <v>142.2499</v>
      </c>
      <c r="DF206">
        <v>127.01497000000001</v>
      </c>
      <c r="DG206">
        <v>111.79388</v>
      </c>
      <c r="DH206">
        <v>109.95466</v>
      </c>
      <c r="DI206">
        <v>118.20551</v>
      </c>
      <c r="DJ206">
        <v>114.52495999999999</v>
      </c>
      <c r="DK206">
        <v>110.28668</v>
      </c>
      <c r="DL206">
        <v>115.76058999999999</v>
      </c>
      <c r="DM206">
        <v>102.19226</v>
      </c>
      <c r="DN206">
        <v>105.53870999999999</v>
      </c>
      <c r="DO206">
        <v>128.34702999999999</v>
      </c>
      <c r="DP206">
        <v>119.05439</v>
      </c>
      <c r="DQ206">
        <v>97.982309999999998</v>
      </c>
      <c r="DR206">
        <v>142.67250000000001</v>
      </c>
      <c r="DS206">
        <v>152.67475999999999</v>
      </c>
      <c r="DT206">
        <v>148.88378</v>
      </c>
      <c r="DU206">
        <v>89.102029999999999</v>
      </c>
      <c r="DV206">
        <v>88.852919999999997</v>
      </c>
      <c r="DW206">
        <v>106.35732</v>
      </c>
      <c r="DX206">
        <v>110.89963</v>
      </c>
      <c r="DY206">
        <v>127.25583</v>
      </c>
      <c r="DZ206">
        <v>106.58450999999999</v>
      </c>
      <c r="EA206">
        <v>123.74798</v>
      </c>
      <c r="EB206">
        <v>114.01546999999999</v>
      </c>
      <c r="EC206">
        <v>127.22497</v>
      </c>
      <c r="ED206">
        <v>159.64931999999999</v>
      </c>
      <c r="EE206">
        <v>135.06565000000001</v>
      </c>
      <c r="EF206">
        <v>140.17173</v>
      </c>
      <c r="EG206">
        <v>102.24005</v>
      </c>
      <c r="EH206">
        <v>107.27755000000001</v>
      </c>
      <c r="EI206">
        <v>108.8359</v>
      </c>
      <c r="EJ206">
        <v>98.830479999999994</v>
      </c>
      <c r="EK206">
        <v>111.96588</v>
      </c>
      <c r="EL206">
        <v>106.6045</v>
      </c>
      <c r="EM206">
        <v>101.03093</v>
      </c>
      <c r="EN206">
        <v>172.11015</v>
      </c>
      <c r="EO206">
        <v>83.401390000000006</v>
      </c>
      <c r="EP206">
        <v>125.9028</v>
      </c>
      <c r="EQ206">
        <v>102.43938</v>
      </c>
      <c r="ER206">
        <v>112.06449000000001</v>
      </c>
      <c r="ES206">
        <v>112.94307999999999</v>
      </c>
      <c r="ET206">
        <v>167.71127999999999</v>
      </c>
      <c r="EU206">
        <v>107.96102999999999</v>
      </c>
      <c r="EV206">
        <v>167.10203000000001</v>
      </c>
      <c r="EW206">
        <v>99.009037000000006</v>
      </c>
      <c r="EX206">
        <v>95.577264</v>
      </c>
      <c r="EY206">
        <v>130.83652000000001</v>
      </c>
      <c r="EZ206">
        <v>134.26449</v>
      </c>
      <c r="FA206">
        <v>149.51625999999999</v>
      </c>
      <c r="FB206">
        <v>104.32767</v>
      </c>
      <c r="FC206">
        <v>143.85973000000001</v>
      </c>
      <c r="FD206">
        <v>119.82093</v>
      </c>
      <c r="FE206">
        <v>109.16160000000001</v>
      </c>
      <c r="FF206">
        <v>113.16347</v>
      </c>
      <c r="FG206">
        <v>158.89827</v>
      </c>
      <c r="FH206">
        <v>110.86884000000001</v>
      </c>
      <c r="FI206">
        <v>104.526</v>
      </c>
      <c r="FJ206">
        <v>130.06675000000001</v>
      </c>
      <c r="FK206">
        <v>100.95793</v>
      </c>
      <c r="FL206">
        <v>128.58340000000001</v>
      </c>
      <c r="FM206">
        <v>184.82696999999999</v>
      </c>
      <c r="FN206">
        <v>144.87363999999999</v>
      </c>
      <c r="FO206">
        <v>130.57864000000001</v>
      </c>
      <c r="FP206">
        <v>142.93297999999999</v>
      </c>
      <c r="FQ206">
        <v>136.17492999999999</v>
      </c>
      <c r="FR206">
        <v>108.29452999999999</v>
      </c>
      <c r="FS206">
        <v>112.63418</v>
      </c>
      <c r="FT206">
        <v>81.762974999999997</v>
      </c>
      <c r="FU206">
        <v>135.42070000000001</v>
      </c>
      <c r="FV206">
        <v>119.6356</v>
      </c>
      <c r="FW206">
        <v>132.18794</v>
      </c>
      <c r="FX206">
        <v>121.05592</v>
      </c>
      <c r="FY206">
        <v>131.66324</v>
      </c>
      <c r="FZ206">
        <v>124.86923</v>
      </c>
      <c r="GA206">
        <v>110.02069</v>
      </c>
      <c r="GB206">
        <v>125.6176</v>
      </c>
      <c r="GC206">
        <v>133.50542999999999</v>
      </c>
      <c r="GD206">
        <v>128.84325000000001</v>
      </c>
      <c r="GE206">
        <v>121.0925</v>
      </c>
      <c r="GF206">
        <v>124.24402000000001</v>
      </c>
      <c r="GG206">
        <v>134.25292999999999</v>
      </c>
      <c r="GH206">
        <v>144.40136999999999</v>
      </c>
      <c r="GI206">
        <v>102.54040000000001</v>
      </c>
      <c r="GJ206">
        <v>92.708635000000001</v>
      </c>
      <c r="GK206">
        <v>144.89615000000001</v>
      </c>
      <c r="GL206">
        <v>142.12584000000001</v>
      </c>
      <c r="GM206">
        <v>106.6653</v>
      </c>
      <c r="GN206">
        <v>125.25415</v>
      </c>
      <c r="GO206">
        <v>142.94211000000001</v>
      </c>
      <c r="GP206">
        <v>141.47109</v>
      </c>
      <c r="GQ206">
        <v>120.04640000000001</v>
      </c>
      <c r="GR206">
        <v>97.087609999999998</v>
      </c>
      <c r="GS206">
        <v>137.35980000000001</v>
      </c>
      <c r="GT206">
        <v>122.89357</v>
      </c>
      <c r="GU206">
        <v>102.66114</v>
      </c>
      <c r="GV206">
        <v>124.41821</v>
      </c>
      <c r="GW206">
        <v>133.49663000000001</v>
      </c>
      <c r="GX206">
        <v>161.79328000000001</v>
      </c>
      <c r="GY206">
        <v>129.96559999999999</v>
      </c>
      <c r="GZ206">
        <v>107.47187</v>
      </c>
      <c r="HA206">
        <v>136.76325</v>
      </c>
      <c r="HB206">
        <v>120.6905</v>
      </c>
      <c r="HC206">
        <v>136.21464</v>
      </c>
      <c r="HD206">
        <v>89.490600000000001</v>
      </c>
      <c r="HE206">
        <v>121.01374</v>
      </c>
      <c r="HF206">
        <v>137.04292000000001</v>
      </c>
      <c r="HG206">
        <v>101.26806000000001</v>
      </c>
      <c r="HH206">
        <v>129.51206999999999</v>
      </c>
      <c r="HI206">
        <v>145.42115000000001</v>
      </c>
      <c r="HJ206">
        <v>120.60021</v>
      </c>
      <c r="HK206">
        <v>111.21456999999999</v>
      </c>
      <c r="HL206">
        <v>143.10148000000001</v>
      </c>
      <c r="HM206">
        <v>127.10469000000001</v>
      </c>
      <c r="HN206">
        <v>193.96214000000001</v>
      </c>
      <c r="HO206">
        <v>139.2133</v>
      </c>
      <c r="HP206">
        <v>125.57277999999999</v>
      </c>
      <c r="HQ206">
        <v>108.19548</v>
      </c>
      <c r="HR206">
        <v>76.922864000000004</v>
      </c>
      <c r="HS206">
        <v>127.49368</v>
      </c>
      <c r="HT206">
        <v>123.57277000000001</v>
      </c>
      <c r="HU206">
        <v>153.69656000000001</v>
      </c>
      <c r="HV206">
        <v>89.780420000000007</v>
      </c>
      <c r="HW206">
        <v>134.16515999999999</v>
      </c>
      <c r="HX206">
        <v>106.90154</v>
      </c>
      <c r="HY206">
        <v>130.59332000000001</v>
      </c>
      <c r="HZ206">
        <v>118.35142</v>
      </c>
      <c r="IA206">
        <v>152.85655</v>
      </c>
      <c r="IB206">
        <v>109.45122000000001</v>
      </c>
      <c r="IC206">
        <v>117.56339</v>
      </c>
      <c r="ID206">
        <v>114.4046</v>
      </c>
      <c r="IE206">
        <v>116.21578</v>
      </c>
      <c r="IF206">
        <v>102.65738</v>
      </c>
      <c r="IG206">
        <v>130.12907999999999</v>
      </c>
      <c r="IH206">
        <v>129.88889</v>
      </c>
      <c r="II206">
        <v>142.63126</v>
      </c>
      <c r="IJ206">
        <v>203.20425</v>
      </c>
      <c r="IK206">
        <v>133.21861999999999</v>
      </c>
      <c r="IL206">
        <v>90.987842999999998</v>
      </c>
      <c r="IM206">
        <v>135.17101</v>
      </c>
      <c r="IN206">
        <v>139.57998000000001</v>
      </c>
      <c r="IO206">
        <v>127.7568</v>
      </c>
      <c r="IP206">
        <v>119.26174</v>
      </c>
      <c r="IQ206">
        <v>106.27978</v>
      </c>
      <c r="IR206">
        <v>115.08862999999999</v>
      </c>
      <c r="IS206">
        <v>127.96147999999999</v>
      </c>
      <c r="IT206">
        <v>174.34210999999999</v>
      </c>
      <c r="IU206">
        <v>107.9846</v>
      </c>
      <c r="IV206">
        <v>88.409360000000007</v>
      </c>
      <c r="IW206">
        <v>113.95161</v>
      </c>
      <c r="IX206">
        <v>121.58502</v>
      </c>
      <c r="IY206">
        <v>142.79294999999999</v>
      </c>
      <c r="IZ206">
        <v>136.57749999999999</v>
      </c>
      <c r="JA206">
        <v>113.03194000000001</v>
      </c>
      <c r="JB206">
        <v>150.58674999999999</v>
      </c>
      <c r="JC206">
        <v>163.26299</v>
      </c>
      <c r="JD206">
        <v>142.04177000000001</v>
      </c>
      <c r="JE206">
        <v>132.45953</v>
      </c>
      <c r="JF206">
        <v>89.649069999999995</v>
      </c>
      <c r="JG206">
        <v>172.49023</v>
      </c>
      <c r="JH206">
        <v>125.40696</v>
      </c>
      <c r="JI206">
        <v>144.53622999999999</v>
      </c>
      <c r="JJ206">
        <v>156.16920999999999</v>
      </c>
      <c r="JK206">
        <v>144.57709</v>
      </c>
      <c r="JL206">
        <v>125.19189</v>
      </c>
      <c r="JM206">
        <v>134.88723999999999</v>
      </c>
      <c r="JN206">
        <v>105.02301</v>
      </c>
      <c r="JO206">
        <v>118.32713</v>
      </c>
      <c r="JP206">
        <v>137.00564</v>
      </c>
      <c r="JQ206">
        <v>125.26982</v>
      </c>
      <c r="JR206">
        <v>127.2587</v>
      </c>
      <c r="JS206">
        <v>136.04535999999999</v>
      </c>
      <c r="JT206">
        <v>116.67225000000001</v>
      </c>
      <c r="JU206">
        <v>126.01560000000001</v>
      </c>
      <c r="JV206">
        <v>140.02331000000001</v>
      </c>
      <c r="JW206">
        <v>111.97423000000001</v>
      </c>
      <c r="JX206">
        <v>130.232</v>
      </c>
      <c r="JY206">
        <v>159.33193</v>
      </c>
      <c r="JZ206">
        <v>134.17806999999999</v>
      </c>
      <c r="KA206">
        <v>160.68223</v>
      </c>
      <c r="KB206">
        <v>141.76223999999999</v>
      </c>
      <c r="KC206">
        <v>117.28569</v>
      </c>
      <c r="KD206">
        <v>128.75318999999999</v>
      </c>
      <c r="KE206">
        <v>100.96226</v>
      </c>
      <c r="KF206">
        <v>86.788696000000002</v>
      </c>
      <c r="KG206">
        <v>164.35621</v>
      </c>
      <c r="KH206">
        <v>113.57938</v>
      </c>
      <c r="KI206">
        <v>114.2677</v>
      </c>
      <c r="KJ206">
        <v>231.55252999999999</v>
      </c>
      <c r="KK206">
        <v>121.95458000000001</v>
      </c>
      <c r="KL206">
        <v>125.32173</v>
      </c>
      <c r="KM206">
        <v>104.23605000000001</v>
      </c>
      <c r="KN206">
        <v>136.90756999999999</v>
      </c>
      <c r="KO206">
        <v>132.40823</v>
      </c>
      <c r="KP206">
        <v>62.320644000000001</v>
      </c>
      <c r="KQ206">
        <v>118.70459</v>
      </c>
      <c r="KR206">
        <v>134.78863999999999</v>
      </c>
      <c r="KS206">
        <v>105.09944</v>
      </c>
      <c r="KT206">
        <v>130.34959000000001</v>
      </c>
      <c r="KU206">
        <v>127.91448</v>
      </c>
      <c r="KV206">
        <v>111.81852000000001</v>
      </c>
      <c r="KW206">
        <v>114.25933000000001</v>
      </c>
      <c r="KX206">
        <v>76.897630000000007</v>
      </c>
      <c r="KY206">
        <v>129.48008999999999</v>
      </c>
      <c r="KZ206">
        <v>144.65810999999999</v>
      </c>
      <c r="LA206">
        <v>152.97327000000001</v>
      </c>
      <c r="LB206">
        <v>139.5283</v>
      </c>
      <c r="LC206">
        <v>123.37967</v>
      </c>
      <c r="LD206">
        <v>125.76317</v>
      </c>
      <c r="LE206">
        <v>132.04660000000001</v>
      </c>
      <c r="LF206">
        <v>112.45271</v>
      </c>
      <c r="LG206">
        <v>105.10151</v>
      </c>
      <c r="LH206">
        <v>140.94039000000001</v>
      </c>
      <c r="LI206">
        <v>144.86787000000001</v>
      </c>
      <c r="LJ206">
        <v>115.75848000000001</v>
      </c>
      <c r="LK206">
        <v>129.25353999999999</v>
      </c>
      <c r="LL206">
        <v>131.55403000000001</v>
      </c>
      <c r="LM206">
        <v>108.89664</v>
      </c>
      <c r="LN206">
        <v>117.72854</v>
      </c>
      <c r="LO206">
        <v>88.435477000000006</v>
      </c>
      <c r="LP206">
        <v>150.79286999999999</v>
      </c>
      <c r="LQ206">
        <v>138.20151000000001</v>
      </c>
      <c r="LR206">
        <v>108.15136</v>
      </c>
      <c r="LS206">
        <v>123.49082</v>
      </c>
      <c r="LT206">
        <v>151.33906999999999</v>
      </c>
      <c r="LU206">
        <v>125.68337</v>
      </c>
      <c r="LV206">
        <v>127.38643</v>
      </c>
      <c r="LW206">
        <v>127.12706</v>
      </c>
      <c r="LX206">
        <v>131.00989999999999</v>
      </c>
      <c r="LY206">
        <v>110.52694</v>
      </c>
      <c r="LZ206">
        <v>145.01711</v>
      </c>
      <c r="MA206">
        <v>138.9325</v>
      </c>
      <c r="MB206">
        <v>149.05231000000001</v>
      </c>
      <c r="MC206">
        <v>121.16227000000001</v>
      </c>
      <c r="MD206">
        <v>119.46858</v>
      </c>
      <c r="ME206">
        <v>105.24299000000001</v>
      </c>
      <c r="MF206">
        <v>116.61735</v>
      </c>
      <c r="MG206">
        <v>184.16336000000001</v>
      </c>
      <c r="MH206">
        <v>128.25530000000001</v>
      </c>
      <c r="MI206">
        <v>130.42581999999999</v>
      </c>
      <c r="MJ206">
        <v>123.87766000000001</v>
      </c>
      <c r="MK206">
        <v>150.31421</v>
      </c>
      <c r="ML206">
        <v>142.20393999999999</v>
      </c>
      <c r="MM206">
        <v>138.22937999999999</v>
      </c>
      <c r="MN206">
        <v>87.925889999999995</v>
      </c>
      <c r="MO206">
        <v>144.78923</v>
      </c>
      <c r="MP206">
        <v>123.68761000000001</v>
      </c>
      <c r="MQ206">
        <v>94.144649999999999</v>
      </c>
      <c r="MR206">
        <v>97.382634999999993</v>
      </c>
      <c r="MS206">
        <v>94.365155999999999</v>
      </c>
      <c r="MT206">
        <v>113.62791</v>
      </c>
      <c r="MU206">
        <v>127.72503</v>
      </c>
      <c r="MV206">
        <v>147.38522</v>
      </c>
      <c r="MW206">
        <v>128.70733000000001</v>
      </c>
      <c r="MX206">
        <v>108.13878</v>
      </c>
      <c r="MY206">
        <v>120.98442</v>
      </c>
      <c r="MZ206">
        <v>66.445684</v>
      </c>
      <c r="NA206">
        <v>156.24628999999999</v>
      </c>
      <c r="NB206">
        <v>132.88622000000001</v>
      </c>
      <c r="NC206">
        <v>131.37983</v>
      </c>
      <c r="ND206">
        <v>117.22327</v>
      </c>
      <c r="NE206">
        <v>113.8246</v>
      </c>
      <c r="NF206">
        <v>99.421256999999997</v>
      </c>
      <c r="NG206">
        <v>143.25645</v>
      </c>
      <c r="NH206">
        <v>132.72215</v>
      </c>
      <c r="NI206">
        <v>145.16741999999999</v>
      </c>
      <c r="NJ206">
        <v>120.74804</v>
      </c>
      <c r="NK206">
        <v>116.05146999999999</v>
      </c>
      <c r="NL206">
        <v>112.11349</v>
      </c>
      <c r="NM206">
        <v>87.101656000000006</v>
      </c>
      <c r="NN206">
        <v>112.05750999999999</v>
      </c>
      <c r="NO206">
        <v>146.40114</v>
      </c>
      <c r="NP206">
        <v>153.72012000000001</v>
      </c>
      <c r="NQ206">
        <v>134.26823999999999</v>
      </c>
      <c r="NR206">
        <v>135.08628999999999</v>
      </c>
      <c r="NS206">
        <v>137.84039999999999</v>
      </c>
      <c r="NT206">
        <v>126.06057</v>
      </c>
      <c r="NU206">
        <v>137.0309</v>
      </c>
      <c r="NV206">
        <v>104.68243</v>
      </c>
      <c r="NW206">
        <v>134.27294000000001</v>
      </c>
      <c r="NX206">
        <v>128.17792</v>
      </c>
      <c r="NY206">
        <v>156.94785999999999</v>
      </c>
      <c r="NZ206">
        <v>128.28554</v>
      </c>
      <c r="OA206">
        <v>118.84388</v>
      </c>
      <c r="OB206">
        <v>108.35193</v>
      </c>
      <c r="OC206">
        <v>133.88685000000001</v>
      </c>
      <c r="OD206">
        <v>121.50118000000001</v>
      </c>
      <c r="OE206">
        <v>110.21127</v>
      </c>
      <c r="OF206">
        <v>140.38731000000001</v>
      </c>
      <c r="OG206">
        <v>123.1977</v>
      </c>
      <c r="OH206">
        <v>125.72348</v>
      </c>
      <c r="OI206">
        <v>128.10965999999999</v>
      </c>
      <c r="OJ206">
        <v>114.17198</v>
      </c>
      <c r="OK206">
        <v>136.04192</v>
      </c>
      <c r="OL206">
        <v>143.48549</v>
      </c>
      <c r="OM206">
        <v>113.79864999999999</v>
      </c>
      <c r="ON206">
        <v>115.58813000000001</v>
      </c>
      <c r="OO206">
        <v>131.67216999999999</v>
      </c>
      <c r="OP206">
        <v>137.19537</v>
      </c>
      <c r="OQ206">
        <v>96.923410000000004</v>
      </c>
      <c r="OR206">
        <v>147.32777999999999</v>
      </c>
      <c r="OS206">
        <v>149.61872</v>
      </c>
      <c r="OT206">
        <v>96.306250000000006</v>
      </c>
      <c r="OU206">
        <v>84.130719999999997</v>
      </c>
      <c r="OV206">
        <v>109.69929999999999</v>
      </c>
      <c r="OW206">
        <v>138.10353000000001</v>
      </c>
      <c r="OX206">
        <v>107.164</v>
      </c>
      <c r="OY206">
        <v>136.4348</v>
      </c>
      <c r="OZ206">
        <v>132.50318999999999</v>
      </c>
      <c r="PA206">
        <v>80.051069999999996</v>
      </c>
      <c r="PB206">
        <v>150.72311999999999</v>
      </c>
      <c r="PC206">
        <v>142.05785</v>
      </c>
      <c r="PD206">
        <v>135.57487</v>
      </c>
      <c r="PE206">
        <v>118.51877</v>
      </c>
      <c r="PF206">
        <v>134.20885999999999</v>
      </c>
      <c r="PG206">
        <v>134.88417999999999</v>
      </c>
      <c r="PH206">
        <v>171.76874000000001</v>
      </c>
      <c r="PI206">
        <v>92.468553999999997</v>
      </c>
      <c r="PJ206">
        <v>134.17921999999999</v>
      </c>
      <c r="PK206">
        <v>120.36803</v>
      </c>
      <c r="PL206">
        <v>120.50523</v>
      </c>
      <c r="PM206">
        <v>132.35594</v>
      </c>
      <c r="PN206">
        <v>120.60257</v>
      </c>
      <c r="PO206">
        <v>136.45308</v>
      </c>
      <c r="PP206">
        <v>110.31312</v>
      </c>
      <c r="PQ206">
        <v>123.01458</v>
      </c>
      <c r="PR206">
        <v>121.26112000000001</v>
      </c>
      <c r="PS206">
        <v>122.80961000000001</v>
      </c>
      <c r="PT206">
        <v>152.54928000000001</v>
      </c>
      <c r="PU206">
        <v>134.74975000000001</v>
      </c>
      <c r="PV206">
        <v>117.49512</v>
      </c>
      <c r="PW206">
        <v>109.76026</v>
      </c>
      <c r="PX206">
        <v>125.72185</v>
      </c>
      <c r="PY206">
        <v>114.05699</v>
      </c>
      <c r="PZ206">
        <v>158.57284999999999</v>
      </c>
      <c r="QA206">
        <v>131.58829</v>
      </c>
      <c r="QB206">
        <v>136.60092</v>
      </c>
      <c r="QC206">
        <v>132.01903999999999</v>
      </c>
      <c r="QD206">
        <v>119.47432999999999</v>
      </c>
      <c r="QE206">
        <v>122.56565999999999</v>
      </c>
      <c r="QF206">
        <v>139.02545000000001</v>
      </c>
      <c r="QG206">
        <v>106.49979999999999</v>
      </c>
      <c r="QH206">
        <v>147.74932000000001</v>
      </c>
      <c r="QI206">
        <v>130.14448999999999</v>
      </c>
      <c r="QJ206">
        <v>196.36872</v>
      </c>
      <c r="QK206">
        <v>118.76694000000001</v>
      </c>
      <c r="QL206">
        <v>143.01087000000001</v>
      </c>
      <c r="QM206">
        <v>97.976196000000002</v>
      </c>
      <c r="QN206">
        <v>130.92375000000001</v>
      </c>
      <c r="QO206">
        <v>115.24628</v>
      </c>
      <c r="QP206">
        <v>86.356390000000005</v>
      </c>
      <c r="QQ206">
        <v>153.83468999999999</v>
      </c>
      <c r="QR206">
        <v>121.73988</v>
      </c>
      <c r="QS206">
        <v>67.018634000000006</v>
      </c>
      <c r="QT206">
        <v>118.60695</v>
      </c>
      <c r="QU206">
        <v>99.876059999999995</v>
      </c>
      <c r="QV206">
        <v>135.95267999999999</v>
      </c>
      <c r="QW206">
        <v>152.79830000000001</v>
      </c>
      <c r="QX206">
        <v>102.84381999999999</v>
      </c>
      <c r="QY206">
        <v>138.72246000000001</v>
      </c>
      <c r="QZ206">
        <v>117.26596000000001</v>
      </c>
      <c r="RA206">
        <v>107.69691</v>
      </c>
      <c r="RB206">
        <v>122.62627000000001</v>
      </c>
      <c r="RC206">
        <v>133.1071</v>
      </c>
      <c r="RD206">
        <v>149.95902000000001</v>
      </c>
      <c r="RE206">
        <v>133.91720000000001</v>
      </c>
      <c r="RF206">
        <v>110.89518</v>
      </c>
      <c r="RG206">
        <v>100.32680999999999</v>
      </c>
      <c r="RH206">
        <v>119.03257000000001</v>
      </c>
      <c r="RI206">
        <v>142.78172000000001</v>
      </c>
      <c r="RJ206">
        <v>115.54132</v>
      </c>
      <c r="RK206">
        <v>124.81494000000001</v>
      </c>
      <c r="RL206">
        <v>104.85223999999999</v>
      </c>
      <c r="RM206">
        <v>121.27466</v>
      </c>
      <c r="RN206">
        <v>126.0527</v>
      </c>
      <c r="RO206">
        <v>125.91668</v>
      </c>
      <c r="RP206">
        <v>101.58604</v>
      </c>
      <c r="RQ206">
        <v>138.89617000000001</v>
      </c>
      <c r="RR206">
        <v>81.869625999999997</v>
      </c>
      <c r="RS206">
        <v>139.85928000000001</v>
      </c>
      <c r="RT206">
        <v>115.75447</v>
      </c>
      <c r="RU206">
        <v>129.32245</v>
      </c>
      <c r="RV206">
        <v>103.80242</v>
      </c>
      <c r="RW206">
        <v>126.49813</v>
      </c>
      <c r="RX206">
        <v>123.35678</v>
      </c>
      <c r="RY206">
        <v>136.35032000000001</v>
      </c>
      <c r="RZ206">
        <v>75.362753999999995</v>
      </c>
      <c r="SA206">
        <v>125.26425</v>
      </c>
      <c r="SB206">
        <v>168.97774000000001</v>
      </c>
      <c r="SC206">
        <v>130.09209999999999</v>
      </c>
      <c r="SD206">
        <v>99.748040000000003</v>
      </c>
      <c r="SE206">
        <v>127.91370000000001</v>
      </c>
      <c r="SF206">
        <v>126.57347</v>
      </c>
      <c r="SG206">
        <v>117.28774</v>
      </c>
      <c r="SH206">
        <v>125.41605</v>
      </c>
      <c r="SI206">
        <v>136.94519</v>
      </c>
      <c r="SJ206">
        <v>88.388896000000003</v>
      </c>
      <c r="SK206">
        <v>130.31452999999999</v>
      </c>
      <c r="SL206">
        <v>124.56089</v>
      </c>
      <c r="SM206">
        <v>86.240189999999998</v>
      </c>
      <c r="SN206">
        <v>133.83472</v>
      </c>
      <c r="SO206">
        <v>115.72579</v>
      </c>
      <c r="SP206">
        <v>125.05925000000001</v>
      </c>
      <c r="SQ206">
        <v>127.06801</v>
      </c>
      <c r="SR206">
        <v>138.40102999999999</v>
      </c>
      <c r="SS206">
        <v>113.65213</v>
      </c>
      <c r="ST206">
        <v>115.24411000000001</v>
      </c>
      <c r="SU206">
        <v>118.26448000000001</v>
      </c>
      <c r="SV206">
        <v>96.379965999999996</v>
      </c>
      <c r="SW206">
        <v>116.54075</v>
      </c>
      <c r="SX206">
        <v>200.14572000000001</v>
      </c>
      <c r="SY206">
        <v>97.431160000000006</v>
      </c>
      <c r="SZ206">
        <v>197.27734000000001</v>
      </c>
      <c r="TA206">
        <v>113.03155</v>
      </c>
      <c r="TB206">
        <v>135.28253000000001</v>
      </c>
      <c r="TC206">
        <v>122.87083</v>
      </c>
      <c r="TD206">
        <v>100.15689</v>
      </c>
      <c r="TE206">
        <v>110.53348</v>
      </c>
      <c r="TF206">
        <v>93.923919999999995</v>
      </c>
      <c r="TG206">
        <v>144.07898</v>
      </c>
      <c r="TH206">
        <v>117.59074</v>
      </c>
      <c r="TI206">
        <v>103.19685</v>
      </c>
      <c r="TJ206">
        <v>110.33641</v>
      </c>
      <c r="TK206">
        <v>91.842320000000001</v>
      </c>
      <c r="TL206">
        <v>135.42669000000001</v>
      </c>
      <c r="TM206">
        <v>142.04383000000001</v>
      </c>
      <c r="TN206">
        <v>101.00514</v>
      </c>
      <c r="TO206">
        <v>172.77858000000001</v>
      </c>
      <c r="TP206">
        <v>162.67298</v>
      </c>
      <c r="TQ206">
        <v>120.42254</v>
      </c>
      <c r="TR206">
        <v>120.51067</v>
      </c>
      <c r="TS206">
        <v>138.62558999999999</v>
      </c>
      <c r="TT206">
        <v>137.60558</v>
      </c>
      <c r="TU206">
        <v>127.87442</v>
      </c>
      <c r="TV206">
        <v>102.59247999999999</v>
      </c>
      <c r="TW206">
        <v>89.674574000000007</v>
      </c>
      <c r="TX206">
        <v>124.14595</v>
      </c>
      <c r="TY206">
        <v>151.32686000000001</v>
      </c>
      <c r="TZ206">
        <v>276.26839000000001</v>
      </c>
      <c r="UA206">
        <v>103.73648</v>
      </c>
      <c r="UB206">
        <v>115.3062</v>
      </c>
      <c r="UC206">
        <v>92.139923999999993</v>
      </c>
      <c r="UD206">
        <v>102.52603000000001</v>
      </c>
      <c r="UE206">
        <v>156.60602</v>
      </c>
      <c r="UF206">
        <v>106.59629</v>
      </c>
      <c r="UG206">
        <v>134.61188999999999</v>
      </c>
      <c r="UH206">
        <v>185.7843</v>
      </c>
      <c r="UI206">
        <v>122.30213999999999</v>
      </c>
      <c r="UJ206">
        <v>177.76397</v>
      </c>
      <c r="UK206">
        <v>120.7483</v>
      </c>
      <c r="UL206">
        <v>180.24706</v>
      </c>
      <c r="UM206">
        <v>82.201080000000005</v>
      </c>
      <c r="UN206">
        <v>141.52556999999999</v>
      </c>
      <c r="UO206">
        <v>134.26007000000001</v>
      </c>
      <c r="UP206">
        <v>97.405195000000006</v>
      </c>
      <c r="UQ206">
        <v>128.38155</v>
      </c>
      <c r="UR206">
        <v>97.184579999999997</v>
      </c>
      <c r="US206">
        <v>133.94374999999999</v>
      </c>
      <c r="UT206">
        <v>100.99448</v>
      </c>
      <c r="UU206">
        <v>162.02448999999999</v>
      </c>
      <c r="UV206">
        <v>307.59269999999998</v>
      </c>
      <c r="UW206">
        <v>112.58942999999999</v>
      </c>
      <c r="UX206">
        <v>148.49162000000001</v>
      </c>
      <c r="UY206">
        <v>156.8758</v>
      </c>
      <c r="UZ206">
        <v>145.75739999999999</v>
      </c>
      <c r="VA206">
        <v>129.69224</v>
      </c>
      <c r="VB206">
        <v>94.584984000000006</v>
      </c>
      <c r="VC206">
        <v>141.17327</v>
      </c>
      <c r="VD206">
        <v>120.04633</v>
      </c>
      <c r="VE206">
        <v>140.57138</v>
      </c>
      <c r="VF206">
        <v>100</v>
      </c>
      <c r="VG206">
        <v>148.97913</v>
      </c>
      <c r="VH206">
        <v>130.56061</v>
      </c>
      <c r="VI206">
        <v>130.76922999999999</v>
      </c>
      <c r="VJ206">
        <v>112.32549</v>
      </c>
      <c r="VK206">
        <v>103.66887</v>
      </c>
      <c r="VL206">
        <v>179.85561999999999</v>
      </c>
      <c r="VM206">
        <v>127.77166</v>
      </c>
      <c r="VN206">
        <v>153.5761</v>
      </c>
      <c r="VO206">
        <v>111.6763</v>
      </c>
      <c r="VP206">
        <v>124.49037</v>
      </c>
      <c r="VQ206">
        <v>130.09156999999999</v>
      </c>
      <c r="VR206">
        <v>192.22416000000001</v>
      </c>
      <c r="VS206">
        <v>142.93865</v>
      </c>
      <c r="VT206">
        <v>100.86873</v>
      </c>
      <c r="VU206">
        <v>114.23296999999999</v>
      </c>
      <c r="VV206">
        <v>102.38547</v>
      </c>
      <c r="VW206">
        <v>142.28127000000001</v>
      </c>
      <c r="VX206">
        <v>106.78058</v>
      </c>
      <c r="VY206">
        <v>115.52134</v>
      </c>
      <c r="VZ206">
        <v>109.80792</v>
      </c>
      <c r="WA206">
        <v>112.10012</v>
      </c>
      <c r="WB206">
        <v>89.109039999999993</v>
      </c>
      <c r="WC206" t="e">
        <v>#N/A</v>
      </c>
    </row>
    <row r="207" spans="1:601" x14ac:dyDescent="0.25">
      <c r="A207" s="2">
        <v>43760</v>
      </c>
      <c r="B207">
        <v>96.336304999999996</v>
      </c>
      <c r="C207">
        <v>87.131450000000001</v>
      </c>
      <c r="D207">
        <v>88.939070000000001</v>
      </c>
      <c r="E207">
        <v>119.49053000000001</v>
      </c>
      <c r="F207">
        <v>110.42174</v>
      </c>
      <c r="G207">
        <v>117.81126999999999</v>
      </c>
      <c r="H207">
        <v>181.58754999999999</v>
      </c>
      <c r="I207">
        <v>130.84593000000001</v>
      </c>
      <c r="J207">
        <v>114.75697</v>
      </c>
      <c r="K207">
        <v>117.86445000000001</v>
      </c>
      <c r="L207">
        <v>130.44729000000001</v>
      </c>
      <c r="M207">
        <v>147.18322000000001</v>
      </c>
      <c r="N207">
        <v>133.82164</v>
      </c>
      <c r="O207">
        <v>155.63279</v>
      </c>
      <c r="P207">
        <v>132.66073</v>
      </c>
      <c r="Q207">
        <v>120.77883</v>
      </c>
      <c r="R207">
        <v>68.555530000000005</v>
      </c>
      <c r="S207">
        <v>131.46503999999999</v>
      </c>
      <c r="T207">
        <v>147.55271999999999</v>
      </c>
      <c r="U207">
        <v>100.46532000000001</v>
      </c>
      <c r="V207">
        <v>128.96072000000001</v>
      </c>
      <c r="W207">
        <v>123.92571</v>
      </c>
      <c r="X207">
        <v>162.25715</v>
      </c>
      <c r="Y207">
        <v>87.715090000000004</v>
      </c>
      <c r="Z207">
        <v>124.93971999999999</v>
      </c>
      <c r="AA207">
        <v>145.43064000000001</v>
      </c>
      <c r="AB207">
        <v>123.36775</v>
      </c>
      <c r="AC207">
        <v>140.00541000000001</v>
      </c>
      <c r="AD207">
        <v>187.57562999999999</v>
      </c>
      <c r="AE207">
        <v>119.54947</v>
      </c>
      <c r="AF207">
        <v>120.54324</v>
      </c>
      <c r="AG207">
        <v>122.51672000000001</v>
      </c>
      <c r="AH207">
        <v>102.32733</v>
      </c>
      <c r="AI207">
        <v>95.148340000000005</v>
      </c>
      <c r="AJ207">
        <v>99.003100000000003</v>
      </c>
      <c r="AK207">
        <v>80.711309999999997</v>
      </c>
      <c r="AL207">
        <v>140.55941999999999</v>
      </c>
      <c r="AM207">
        <v>142.73696000000001</v>
      </c>
      <c r="AN207">
        <v>125.42864</v>
      </c>
      <c r="AO207">
        <v>129.38432</v>
      </c>
      <c r="AP207">
        <v>115.21653999999999</v>
      </c>
      <c r="AQ207">
        <v>111.81650999999999</v>
      </c>
      <c r="AR207">
        <v>139.98337000000001</v>
      </c>
      <c r="AS207">
        <v>123.19423</v>
      </c>
      <c r="AT207">
        <v>78.928849999999997</v>
      </c>
      <c r="AU207">
        <v>133.43447</v>
      </c>
      <c r="AV207">
        <v>136.47958</v>
      </c>
      <c r="AW207">
        <v>123.17908</v>
      </c>
      <c r="AX207">
        <v>111.69637</v>
      </c>
      <c r="AY207">
        <v>143.16703000000001</v>
      </c>
      <c r="AZ207">
        <v>125.57933</v>
      </c>
      <c r="BA207">
        <v>81.589060000000003</v>
      </c>
      <c r="BB207">
        <v>133.89527000000001</v>
      </c>
      <c r="BC207">
        <v>106.04761000000001</v>
      </c>
      <c r="BD207">
        <v>137.73056</v>
      </c>
      <c r="BE207">
        <v>138.83939000000001</v>
      </c>
      <c r="BF207">
        <v>134.19385</v>
      </c>
      <c r="BG207">
        <v>110.32498</v>
      </c>
      <c r="BH207">
        <v>95.66207</v>
      </c>
      <c r="BI207">
        <v>76.500730000000004</v>
      </c>
      <c r="BJ207">
        <v>121.65098</v>
      </c>
      <c r="BK207">
        <v>112.90278000000001</v>
      </c>
      <c r="BL207">
        <v>122.0087</v>
      </c>
      <c r="BM207">
        <v>117.99290000000001</v>
      </c>
      <c r="BN207">
        <v>149.92746</v>
      </c>
      <c r="BO207">
        <v>119.45571</v>
      </c>
      <c r="BP207">
        <v>124.76734999999999</v>
      </c>
      <c r="BQ207">
        <v>114.37090999999999</v>
      </c>
      <c r="BR207">
        <v>123.20681</v>
      </c>
      <c r="BS207">
        <v>114.60227999999999</v>
      </c>
      <c r="BT207">
        <v>118.40445</v>
      </c>
      <c r="BU207">
        <v>144.89863</v>
      </c>
      <c r="BV207">
        <v>119.51581</v>
      </c>
      <c r="BW207">
        <v>139.24329</v>
      </c>
      <c r="BX207">
        <v>78.882563000000005</v>
      </c>
      <c r="BY207">
        <v>101.23063</v>
      </c>
      <c r="BZ207">
        <v>105.41004</v>
      </c>
      <c r="CA207">
        <v>107.77134</v>
      </c>
      <c r="CB207">
        <v>90.43853</v>
      </c>
      <c r="CC207">
        <v>118.94176</v>
      </c>
      <c r="CD207">
        <v>133.42363</v>
      </c>
      <c r="CE207">
        <v>168.06825000000001</v>
      </c>
      <c r="CF207">
        <v>112.39269</v>
      </c>
      <c r="CG207">
        <v>123.77976</v>
      </c>
      <c r="CH207">
        <v>101.73032000000001</v>
      </c>
      <c r="CI207">
        <v>116.48737</v>
      </c>
      <c r="CJ207">
        <v>115.27428999999999</v>
      </c>
      <c r="CK207">
        <v>94.650739999999999</v>
      </c>
      <c r="CL207">
        <v>124.64653</v>
      </c>
      <c r="CM207">
        <v>103.98784999999999</v>
      </c>
      <c r="CN207">
        <v>99.501260000000002</v>
      </c>
      <c r="CO207">
        <v>241.46209999999999</v>
      </c>
      <c r="CP207">
        <v>108.56649</v>
      </c>
      <c r="CQ207">
        <v>102.29263</v>
      </c>
      <c r="CR207">
        <v>128.47265999999999</v>
      </c>
      <c r="CS207">
        <v>131.65805</v>
      </c>
      <c r="CT207">
        <v>131.62075999999999</v>
      </c>
      <c r="CU207">
        <v>92.346513000000002</v>
      </c>
      <c r="CV207">
        <v>120.54622999999999</v>
      </c>
      <c r="CW207">
        <v>83.155829999999995</v>
      </c>
      <c r="CX207">
        <v>113.4796</v>
      </c>
      <c r="CY207">
        <v>136.40928</v>
      </c>
      <c r="CZ207">
        <v>129.36947000000001</v>
      </c>
      <c r="DA207">
        <v>140.77178000000001</v>
      </c>
      <c r="DB207">
        <v>89.665049999999994</v>
      </c>
      <c r="DC207">
        <v>106.81167000000001</v>
      </c>
      <c r="DD207">
        <v>94.108427000000006</v>
      </c>
      <c r="DE207">
        <v>141.87413000000001</v>
      </c>
      <c r="DF207">
        <v>127.11903</v>
      </c>
      <c r="DG207">
        <v>112.39313</v>
      </c>
      <c r="DH207">
        <v>109.84226</v>
      </c>
      <c r="DI207">
        <v>118.752</v>
      </c>
      <c r="DJ207">
        <v>115.56079</v>
      </c>
      <c r="DK207">
        <v>117.14447</v>
      </c>
      <c r="DL207">
        <v>116.67904</v>
      </c>
      <c r="DM207">
        <v>102.24858999999999</v>
      </c>
      <c r="DN207">
        <v>105.12475999999999</v>
      </c>
      <c r="DO207">
        <v>128.27735999999999</v>
      </c>
      <c r="DP207">
        <v>121.71607</v>
      </c>
      <c r="DQ207">
        <v>96.363944000000004</v>
      </c>
      <c r="DR207">
        <v>141.28328999999999</v>
      </c>
      <c r="DS207">
        <v>153.17988</v>
      </c>
      <c r="DT207">
        <v>139.11367999999999</v>
      </c>
      <c r="DU207">
        <v>89.573819999999998</v>
      </c>
      <c r="DV207">
        <v>88.726102999999995</v>
      </c>
      <c r="DW207">
        <v>107.45983</v>
      </c>
      <c r="DX207">
        <v>111.54709</v>
      </c>
      <c r="DY207">
        <v>122.80658</v>
      </c>
      <c r="DZ207">
        <v>106.80398</v>
      </c>
      <c r="EA207">
        <v>126.06949</v>
      </c>
      <c r="EB207">
        <v>113.01025</v>
      </c>
      <c r="EC207">
        <v>127.41764000000001</v>
      </c>
      <c r="ED207">
        <v>162.26833999999999</v>
      </c>
      <c r="EE207">
        <v>135.52117000000001</v>
      </c>
      <c r="EF207">
        <v>143.04006000000001</v>
      </c>
      <c r="EG207">
        <v>102.22716</v>
      </c>
      <c r="EH207">
        <v>107.20077000000001</v>
      </c>
      <c r="EI207">
        <v>110.18113</v>
      </c>
      <c r="EJ207">
        <v>99.540679999999995</v>
      </c>
      <c r="EK207">
        <v>112.59139999999999</v>
      </c>
      <c r="EL207">
        <v>104.96916</v>
      </c>
      <c r="EM207">
        <v>101.96917999999999</v>
      </c>
      <c r="EN207">
        <v>168.30117000000001</v>
      </c>
      <c r="EO207">
        <v>82.125339999999994</v>
      </c>
      <c r="EP207">
        <v>126.42028000000001</v>
      </c>
      <c r="EQ207">
        <v>104.16454</v>
      </c>
      <c r="ER207">
        <v>112.41002</v>
      </c>
      <c r="ES207">
        <v>114.07377</v>
      </c>
      <c r="ET207">
        <v>163.28569999999999</v>
      </c>
      <c r="EU207">
        <v>105.65748000000001</v>
      </c>
      <c r="EV207">
        <v>168.03555</v>
      </c>
      <c r="EW207">
        <v>97.409486999999999</v>
      </c>
      <c r="EX207">
        <v>95.658450000000002</v>
      </c>
      <c r="EY207">
        <v>131.14389</v>
      </c>
      <c r="EZ207">
        <v>134.58252999999999</v>
      </c>
      <c r="FA207">
        <v>149.66371000000001</v>
      </c>
      <c r="FB207">
        <v>105.06927</v>
      </c>
      <c r="FC207">
        <v>142.37127000000001</v>
      </c>
      <c r="FD207">
        <v>119.73922</v>
      </c>
      <c r="FE207">
        <v>108.12817</v>
      </c>
      <c r="FF207">
        <v>112.93899999999999</v>
      </c>
      <c r="FG207">
        <v>157.16304</v>
      </c>
      <c r="FH207">
        <v>110.37242000000001</v>
      </c>
      <c r="FI207">
        <v>104.1716</v>
      </c>
      <c r="FJ207">
        <v>131.05538000000001</v>
      </c>
      <c r="FK207">
        <v>101.97859</v>
      </c>
      <c r="FL207">
        <v>128.81110000000001</v>
      </c>
      <c r="FM207">
        <v>181.01151999999999</v>
      </c>
      <c r="FN207">
        <v>144.47139999999999</v>
      </c>
      <c r="FO207">
        <v>129.02293</v>
      </c>
      <c r="FP207">
        <v>145.10740999999999</v>
      </c>
      <c r="FQ207">
        <v>137.39340000000001</v>
      </c>
      <c r="FR207">
        <v>108.12155</v>
      </c>
      <c r="FS207">
        <v>111.9436</v>
      </c>
      <c r="FT207">
        <v>82.381450000000001</v>
      </c>
      <c r="FU207">
        <v>135.30835999999999</v>
      </c>
      <c r="FV207">
        <v>118.93488000000001</v>
      </c>
      <c r="FW207">
        <v>132.38907</v>
      </c>
      <c r="FX207">
        <v>122.11785</v>
      </c>
      <c r="FY207">
        <v>133.32706999999999</v>
      </c>
      <c r="FZ207">
        <v>125.13267</v>
      </c>
      <c r="GA207">
        <v>109.51309000000001</v>
      </c>
      <c r="GB207">
        <v>125.30848</v>
      </c>
      <c r="GC207">
        <v>133.40736999999999</v>
      </c>
      <c r="GD207">
        <v>127.2265</v>
      </c>
      <c r="GE207">
        <v>121.97763</v>
      </c>
      <c r="GF207">
        <v>122.41229</v>
      </c>
      <c r="GG207">
        <v>134.78550999999999</v>
      </c>
      <c r="GH207">
        <v>143.20096000000001</v>
      </c>
      <c r="GI207">
        <v>105.60293</v>
      </c>
      <c r="GJ207">
        <v>94.151859999999999</v>
      </c>
      <c r="GK207">
        <v>145.80619999999999</v>
      </c>
      <c r="GL207">
        <v>142.33398</v>
      </c>
      <c r="GM207">
        <v>107.55944</v>
      </c>
      <c r="GN207">
        <v>119.80367</v>
      </c>
      <c r="GO207">
        <v>144.06233</v>
      </c>
      <c r="GP207">
        <v>141.23392000000001</v>
      </c>
      <c r="GQ207">
        <v>119.90992</v>
      </c>
      <c r="GR207">
        <v>96.612049999999996</v>
      </c>
      <c r="GS207">
        <v>138.34298999999999</v>
      </c>
      <c r="GT207">
        <v>122.47839999999999</v>
      </c>
      <c r="GU207">
        <v>102.78288999999999</v>
      </c>
      <c r="GV207">
        <v>124.28046000000001</v>
      </c>
      <c r="GW207">
        <v>133.83632</v>
      </c>
      <c r="GX207">
        <v>163.34389999999999</v>
      </c>
      <c r="GY207">
        <v>129.99278000000001</v>
      </c>
      <c r="GZ207">
        <v>106.95186</v>
      </c>
      <c r="HA207">
        <v>139.82310000000001</v>
      </c>
      <c r="HB207">
        <v>120.80382</v>
      </c>
      <c r="HC207">
        <v>135.01916</v>
      </c>
      <c r="HD207">
        <v>90.540344000000005</v>
      </c>
      <c r="HE207">
        <v>121.40505</v>
      </c>
      <c r="HF207">
        <v>136.27082999999999</v>
      </c>
      <c r="HG207">
        <v>101.5275</v>
      </c>
      <c r="HH207">
        <v>130.9436</v>
      </c>
      <c r="HI207">
        <v>146.27203</v>
      </c>
      <c r="HJ207">
        <v>120.0204</v>
      </c>
      <c r="HK207">
        <v>111.50424</v>
      </c>
      <c r="HL207">
        <v>142.54383999999999</v>
      </c>
      <c r="HM207">
        <v>126.41329</v>
      </c>
      <c r="HN207">
        <v>192.79808</v>
      </c>
      <c r="HO207">
        <v>140.04414</v>
      </c>
      <c r="HP207">
        <v>126.69507</v>
      </c>
      <c r="HQ207">
        <v>108.51730999999999</v>
      </c>
      <c r="HR207">
        <v>75.968530000000001</v>
      </c>
      <c r="HS207">
        <v>127.44098</v>
      </c>
      <c r="HT207">
        <v>123.32726</v>
      </c>
      <c r="HU207">
        <v>150.34981999999999</v>
      </c>
      <c r="HV207">
        <v>90.167689999999993</v>
      </c>
      <c r="HW207">
        <v>132.67348999999999</v>
      </c>
      <c r="HX207">
        <v>104.78467000000001</v>
      </c>
      <c r="HY207">
        <v>130.59332000000001</v>
      </c>
      <c r="HZ207">
        <v>118.79601</v>
      </c>
      <c r="IA207">
        <v>153.30462</v>
      </c>
      <c r="IB207">
        <v>108.53659</v>
      </c>
      <c r="IC207">
        <v>116.63115999999999</v>
      </c>
      <c r="ID207">
        <v>113.34755</v>
      </c>
      <c r="IE207">
        <v>115.98902</v>
      </c>
      <c r="IF207">
        <v>103.17538</v>
      </c>
      <c r="IG207">
        <v>129.94094000000001</v>
      </c>
      <c r="IH207">
        <v>130.40968000000001</v>
      </c>
      <c r="II207">
        <v>143.44570999999999</v>
      </c>
      <c r="IJ207">
        <v>200.50606999999999</v>
      </c>
      <c r="IK207">
        <v>132.06425999999999</v>
      </c>
      <c r="IL207">
        <v>91.055610000000001</v>
      </c>
      <c r="IM207">
        <v>135.87871000000001</v>
      </c>
      <c r="IN207">
        <v>139.87206</v>
      </c>
      <c r="IO207">
        <v>128.32053999999999</v>
      </c>
      <c r="IP207">
        <v>119.73941000000001</v>
      </c>
      <c r="IQ207">
        <v>106.25109999999999</v>
      </c>
      <c r="IR207">
        <v>113.73365</v>
      </c>
      <c r="IS207">
        <v>130.12425999999999</v>
      </c>
      <c r="IT207">
        <v>174.09384</v>
      </c>
      <c r="IU207">
        <v>107.20099999999999</v>
      </c>
      <c r="IV207">
        <v>88.409360000000007</v>
      </c>
      <c r="IW207">
        <v>114.70608</v>
      </c>
      <c r="IX207">
        <v>118.62547000000001</v>
      </c>
      <c r="IY207">
        <v>139.74447000000001</v>
      </c>
      <c r="IZ207">
        <v>136.48678000000001</v>
      </c>
      <c r="JA207">
        <v>113.5707</v>
      </c>
      <c r="JB207">
        <v>147.71527</v>
      </c>
      <c r="JC207">
        <v>162.32660999999999</v>
      </c>
      <c r="JD207">
        <v>140.34272000000001</v>
      </c>
      <c r="JE207">
        <v>131.89868000000001</v>
      </c>
      <c r="JF207">
        <v>86.78492</v>
      </c>
      <c r="JG207">
        <v>172.31619000000001</v>
      </c>
      <c r="JH207">
        <v>122.51774</v>
      </c>
      <c r="JI207">
        <v>143.18701999999999</v>
      </c>
      <c r="JJ207">
        <v>155.33184</v>
      </c>
      <c r="JK207">
        <v>142.94609</v>
      </c>
      <c r="JL207">
        <v>125.04095</v>
      </c>
      <c r="JM207">
        <v>130.97945000000001</v>
      </c>
      <c r="JN207">
        <v>106.66902</v>
      </c>
      <c r="JO207">
        <v>118.49303999999999</v>
      </c>
      <c r="JP207">
        <v>136.91623000000001</v>
      </c>
      <c r="JQ207">
        <v>125.19392000000001</v>
      </c>
      <c r="JR207">
        <v>126.7749</v>
      </c>
      <c r="JS207">
        <v>135.57596000000001</v>
      </c>
      <c r="JT207">
        <v>117.01906</v>
      </c>
      <c r="JU207">
        <v>124.57647</v>
      </c>
      <c r="JV207">
        <v>138.96955</v>
      </c>
      <c r="JW207">
        <v>111.04349999999999</v>
      </c>
      <c r="JX207">
        <v>130.93217999999999</v>
      </c>
      <c r="JY207">
        <v>156.48905999999999</v>
      </c>
      <c r="JZ207">
        <v>132.46915000000001</v>
      </c>
      <c r="KA207">
        <v>158.16122999999999</v>
      </c>
      <c r="KB207">
        <v>141.07944000000001</v>
      </c>
      <c r="KC207">
        <v>120.01805</v>
      </c>
      <c r="KD207">
        <v>125.8664</v>
      </c>
      <c r="KE207">
        <v>99.978449999999995</v>
      </c>
      <c r="KF207">
        <v>85.626149999999996</v>
      </c>
      <c r="KG207">
        <v>164.18029999999999</v>
      </c>
      <c r="KH207">
        <v>111.45442</v>
      </c>
      <c r="KI207">
        <v>114.08958</v>
      </c>
      <c r="KJ207">
        <v>231.87585000000001</v>
      </c>
      <c r="KK207">
        <v>122.66437000000001</v>
      </c>
      <c r="KL207">
        <v>125.23593</v>
      </c>
      <c r="KM207">
        <v>104.74027</v>
      </c>
      <c r="KN207">
        <v>137.35330999999999</v>
      </c>
      <c r="KO207">
        <v>129.78885</v>
      </c>
      <c r="KP207">
        <v>62.810650000000003</v>
      </c>
      <c r="KQ207">
        <v>118.87788999999999</v>
      </c>
      <c r="KR207">
        <v>135.99832000000001</v>
      </c>
      <c r="KS207">
        <v>104.82953999999999</v>
      </c>
      <c r="KT207">
        <v>130.40066999999999</v>
      </c>
      <c r="KU207">
        <v>126.06598</v>
      </c>
      <c r="KV207">
        <v>111.3524</v>
      </c>
      <c r="KW207">
        <v>112.92089</v>
      </c>
      <c r="KX207">
        <v>76.502660000000006</v>
      </c>
      <c r="KY207">
        <v>127.90378</v>
      </c>
      <c r="KZ207">
        <v>144.00048000000001</v>
      </c>
      <c r="LA207">
        <v>152.54407</v>
      </c>
      <c r="LB207">
        <v>138.50219000000001</v>
      </c>
      <c r="LC207">
        <v>126.19045</v>
      </c>
      <c r="LD207">
        <v>126.09931</v>
      </c>
      <c r="LE207">
        <v>131.32671999999999</v>
      </c>
      <c r="LF207">
        <v>112.0956</v>
      </c>
      <c r="LG207">
        <v>103.94665999999999</v>
      </c>
      <c r="LH207">
        <v>140.17777000000001</v>
      </c>
      <c r="LI207">
        <v>143.76420999999999</v>
      </c>
      <c r="LJ207">
        <v>116.22165</v>
      </c>
      <c r="LK207">
        <v>125.23714</v>
      </c>
      <c r="LL207">
        <v>129.93035</v>
      </c>
      <c r="LM207">
        <v>108.09793000000001</v>
      </c>
      <c r="LN207">
        <v>120.8954</v>
      </c>
      <c r="LO207">
        <v>86.521255999999994</v>
      </c>
      <c r="LP207">
        <v>150.00663</v>
      </c>
      <c r="LQ207">
        <v>138.41307</v>
      </c>
      <c r="LR207">
        <v>109.67008</v>
      </c>
      <c r="LS207">
        <v>122.0425</v>
      </c>
      <c r="LT207">
        <v>151.01477</v>
      </c>
      <c r="LU207">
        <v>124.01177</v>
      </c>
      <c r="LV207">
        <v>127.50064999999999</v>
      </c>
      <c r="LW207">
        <v>126.12672999999999</v>
      </c>
      <c r="LX207">
        <v>128.22800000000001</v>
      </c>
      <c r="LY207">
        <v>109.40837000000001</v>
      </c>
      <c r="LZ207">
        <v>144.95527000000001</v>
      </c>
      <c r="MA207">
        <v>137.68123</v>
      </c>
      <c r="MB207">
        <v>146.72837999999999</v>
      </c>
      <c r="MC207">
        <v>122.52822999999999</v>
      </c>
      <c r="MD207">
        <v>120.04235</v>
      </c>
      <c r="ME207">
        <v>105.44168999999999</v>
      </c>
      <c r="MF207">
        <v>111.50479</v>
      </c>
      <c r="MG207">
        <v>184.88106999999999</v>
      </c>
      <c r="MH207">
        <v>127.35290000000001</v>
      </c>
      <c r="MI207">
        <v>128.41947999999999</v>
      </c>
      <c r="MJ207">
        <v>124.67059999999999</v>
      </c>
      <c r="MK207">
        <v>145.53752</v>
      </c>
      <c r="ML207">
        <v>141.65593000000001</v>
      </c>
      <c r="MM207">
        <v>139.25658000000001</v>
      </c>
      <c r="MN207">
        <v>88.686580000000006</v>
      </c>
      <c r="MO207">
        <v>144.0001</v>
      </c>
      <c r="MP207">
        <v>124.83286</v>
      </c>
      <c r="MQ207">
        <v>94.353086000000005</v>
      </c>
      <c r="MR207">
        <v>95.140900000000002</v>
      </c>
      <c r="MS207">
        <v>90.380279999999999</v>
      </c>
      <c r="MT207">
        <v>111.16279</v>
      </c>
      <c r="MU207">
        <v>129.01436000000001</v>
      </c>
      <c r="MV207">
        <v>146.61993000000001</v>
      </c>
      <c r="MW207">
        <v>129.87547000000001</v>
      </c>
      <c r="MX207">
        <v>106.47376</v>
      </c>
      <c r="MY207">
        <v>120.51729</v>
      </c>
      <c r="MZ207">
        <v>67.943969999999993</v>
      </c>
      <c r="NA207">
        <v>153.00131999999999</v>
      </c>
      <c r="NB207">
        <v>133.8973</v>
      </c>
      <c r="NC207">
        <v>128.38249999999999</v>
      </c>
      <c r="ND207">
        <v>116.96328</v>
      </c>
      <c r="NE207">
        <v>112.77114</v>
      </c>
      <c r="NF207">
        <v>98.637990000000002</v>
      </c>
      <c r="NG207">
        <v>143.13111000000001</v>
      </c>
      <c r="NH207">
        <v>132.69401999999999</v>
      </c>
      <c r="NI207">
        <v>146.20643999999999</v>
      </c>
      <c r="NJ207">
        <v>121.55699</v>
      </c>
      <c r="NK207">
        <v>115.11027</v>
      </c>
      <c r="NL207">
        <v>111.32892</v>
      </c>
      <c r="NM207">
        <v>84.871094999999997</v>
      </c>
      <c r="NN207">
        <v>111.94721</v>
      </c>
      <c r="NO207">
        <v>144.89689000000001</v>
      </c>
      <c r="NP207">
        <v>150.26831999999999</v>
      </c>
      <c r="NQ207">
        <v>129.60847999999999</v>
      </c>
      <c r="NR207">
        <v>134.77894000000001</v>
      </c>
      <c r="NS207">
        <v>137.32966999999999</v>
      </c>
      <c r="NT207">
        <v>127.21235</v>
      </c>
      <c r="NU207">
        <v>136.50647000000001</v>
      </c>
      <c r="NV207">
        <v>106.27024</v>
      </c>
      <c r="NW207">
        <v>135.26237</v>
      </c>
      <c r="NX207">
        <v>127.97086</v>
      </c>
      <c r="NY207">
        <v>157.31741</v>
      </c>
      <c r="NZ207">
        <v>131.77972</v>
      </c>
      <c r="OA207">
        <v>117.94566</v>
      </c>
      <c r="OB207">
        <v>108.11479</v>
      </c>
      <c r="OC207">
        <v>134.58083999999999</v>
      </c>
      <c r="OD207">
        <v>121.04625</v>
      </c>
      <c r="OE207">
        <v>110.48871</v>
      </c>
      <c r="OF207">
        <v>137.96270000000001</v>
      </c>
      <c r="OG207">
        <v>123.10357999999999</v>
      </c>
      <c r="OH207">
        <v>124.05143</v>
      </c>
      <c r="OI207">
        <v>128.91771</v>
      </c>
      <c r="OJ207">
        <v>114.48423</v>
      </c>
      <c r="OK207">
        <v>133.65715</v>
      </c>
      <c r="OL207">
        <v>146.78442000000001</v>
      </c>
      <c r="OM207">
        <v>112.96644000000001</v>
      </c>
      <c r="ON207">
        <v>116.02015</v>
      </c>
      <c r="OO207">
        <v>132.9486</v>
      </c>
      <c r="OP207">
        <v>137.66468</v>
      </c>
      <c r="OQ207">
        <v>98.130065000000002</v>
      </c>
      <c r="OR207">
        <v>148.57328999999999</v>
      </c>
      <c r="OS207">
        <v>146.68502000000001</v>
      </c>
      <c r="OT207">
        <v>97.295517000000004</v>
      </c>
      <c r="OU207">
        <v>84.939350000000005</v>
      </c>
      <c r="OV207">
        <v>108.9498</v>
      </c>
      <c r="OW207">
        <v>135.25233</v>
      </c>
      <c r="OX207">
        <v>107.98886</v>
      </c>
      <c r="OY207">
        <v>135.04801</v>
      </c>
      <c r="OZ207">
        <v>134.59620000000001</v>
      </c>
      <c r="PA207">
        <v>79.824060000000003</v>
      </c>
      <c r="PB207">
        <v>151.28053</v>
      </c>
      <c r="PC207">
        <v>141.73510999999999</v>
      </c>
      <c r="PD207">
        <v>135.04644999999999</v>
      </c>
      <c r="PE207">
        <v>119.67471999999999</v>
      </c>
      <c r="PF207">
        <v>133.8415</v>
      </c>
      <c r="PG207">
        <v>131.93386000000001</v>
      </c>
      <c r="PH207">
        <v>170.92078000000001</v>
      </c>
      <c r="PI207">
        <v>94.223140000000001</v>
      </c>
      <c r="PJ207">
        <v>132.59845000000001</v>
      </c>
      <c r="PK207">
        <v>119.82082</v>
      </c>
      <c r="PL207">
        <v>121.77509999999999</v>
      </c>
      <c r="PM207">
        <v>133.25360000000001</v>
      </c>
      <c r="PN207">
        <v>121.01701</v>
      </c>
      <c r="PO207">
        <v>136.55447000000001</v>
      </c>
      <c r="PP207">
        <v>109.67395</v>
      </c>
      <c r="PQ207">
        <v>125.08824</v>
      </c>
      <c r="PR207">
        <v>124.00693</v>
      </c>
      <c r="PS207">
        <v>123.22382</v>
      </c>
      <c r="PT207">
        <v>152.26251999999999</v>
      </c>
      <c r="PU207">
        <v>135.08837</v>
      </c>
      <c r="PV207">
        <v>117.35907</v>
      </c>
      <c r="PW207">
        <v>107.71759</v>
      </c>
      <c r="PX207">
        <v>132.13921999999999</v>
      </c>
      <c r="PY207">
        <v>114.10123</v>
      </c>
      <c r="PZ207">
        <v>160.72533000000001</v>
      </c>
      <c r="QA207">
        <v>128.09326999999999</v>
      </c>
      <c r="QB207">
        <v>135.81040999999999</v>
      </c>
      <c r="QC207">
        <v>130.76255</v>
      </c>
      <c r="QD207">
        <v>118.00241</v>
      </c>
      <c r="QE207">
        <v>121.88628</v>
      </c>
      <c r="QF207">
        <v>139.04408000000001</v>
      </c>
      <c r="QG207">
        <v>108.15333</v>
      </c>
      <c r="QH207">
        <v>145.72951</v>
      </c>
      <c r="QI207">
        <v>129.55283</v>
      </c>
      <c r="QJ207">
        <v>189.01799</v>
      </c>
      <c r="QK207">
        <v>119.77475</v>
      </c>
      <c r="QL207">
        <v>143.28216</v>
      </c>
      <c r="QM207">
        <v>97.896379999999994</v>
      </c>
      <c r="QN207">
        <v>129.53259</v>
      </c>
      <c r="QO207">
        <v>114.42234999999999</v>
      </c>
      <c r="QP207">
        <v>83.360076000000007</v>
      </c>
      <c r="QQ207">
        <v>152.9041</v>
      </c>
      <c r="QR207">
        <v>121.18644999999999</v>
      </c>
      <c r="QS207">
        <v>67.415019999999998</v>
      </c>
      <c r="QT207">
        <v>119.22126</v>
      </c>
      <c r="QU207">
        <v>101.6365</v>
      </c>
      <c r="QV207">
        <v>135.34315000000001</v>
      </c>
      <c r="QW207">
        <v>153.32539</v>
      </c>
      <c r="QX207">
        <v>104.29018000000001</v>
      </c>
      <c r="QY207">
        <v>135.85817</v>
      </c>
      <c r="QZ207">
        <v>116.78958</v>
      </c>
      <c r="RA207">
        <v>108.48005000000001</v>
      </c>
      <c r="RB207">
        <v>124.40118</v>
      </c>
      <c r="RC207">
        <v>135.89252999999999</v>
      </c>
      <c r="RD207">
        <v>150.24510000000001</v>
      </c>
      <c r="RE207">
        <v>133.11172999999999</v>
      </c>
      <c r="RF207">
        <v>110.39104</v>
      </c>
      <c r="RG207">
        <v>101.94446000000001</v>
      </c>
      <c r="RH207">
        <v>121.38275</v>
      </c>
      <c r="RI207">
        <v>144.15064000000001</v>
      </c>
      <c r="RJ207">
        <v>110.72628</v>
      </c>
      <c r="RK207">
        <v>126.42055000000001</v>
      </c>
      <c r="RL207">
        <v>102.91297</v>
      </c>
      <c r="RM207">
        <v>120.67562</v>
      </c>
      <c r="RN207">
        <v>124.84066</v>
      </c>
      <c r="RO207">
        <v>127.40013999999999</v>
      </c>
      <c r="RP207">
        <v>101.89407</v>
      </c>
      <c r="RQ207">
        <v>141.10762</v>
      </c>
      <c r="RR207">
        <v>80.569535000000002</v>
      </c>
      <c r="RS207">
        <v>139.56894</v>
      </c>
      <c r="RT207">
        <v>114.26241</v>
      </c>
      <c r="RU207">
        <v>128.27952999999999</v>
      </c>
      <c r="RV207">
        <v>103.97427</v>
      </c>
      <c r="RW207">
        <v>125.82679</v>
      </c>
      <c r="RX207">
        <v>124.33094</v>
      </c>
      <c r="RY207">
        <v>135.69225</v>
      </c>
      <c r="RZ207">
        <v>74.549890000000005</v>
      </c>
      <c r="SA207">
        <v>125.72563</v>
      </c>
      <c r="SB207">
        <v>171.03299999999999</v>
      </c>
      <c r="SC207">
        <v>129.28851</v>
      </c>
      <c r="SD207">
        <v>98.814359999999994</v>
      </c>
      <c r="SE207">
        <v>127.68488000000001</v>
      </c>
      <c r="SF207">
        <v>124.78366</v>
      </c>
      <c r="SG207">
        <v>116.15519999999999</v>
      </c>
      <c r="SH207">
        <v>125.35533</v>
      </c>
      <c r="SI207">
        <v>133.57705999999999</v>
      </c>
      <c r="SJ207">
        <v>87.457716000000005</v>
      </c>
      <c r="SK207">
        <v>129.54074</v>
      </c>
      <c r="SL207">
        <v>123.65828</v>
      </c>
      <c r="SM207">
        <v>83.347099999999998</v>
      </c>
      <c r="SN207">
        <v>134.51421999999999</v>
      </c>
      <c r="SO207">
        <v>116.0339</v>
      </c>
      <c r="SP207">
        <v>124.73893</v>
      </c>
      <c r="SQ207">
        <v>125.90514</v>
      </c>
      <c r="SR207">
        <v>139.4717</v>
      </c>
      <c r="SS207">
        <v>112.88278</v>
      </c>
      <c r="ST207">
        <v>115.48101</v>
      </c>
      <c r="SU207">
        <v>119.18662999999999</v>
      </c>
      <c r="SV207">
        <v>95.665985000000006</v>
      </c>
      <c r="SW207">
        <v>114.694</v>
      </c>
      <c r="SX207">
        <v>197.45678000000001</v>
      </c>
      <c r="SY207">
        <v>95.177790000000002</v>
      </c>
      <c r="SZ207">
        <v>205.45123000000001</v>
      </c>
      <c r="TA207">
        <v>113.2508</v>
      </c>
      <c r="TB207">
        <v>135.58877000000001</v>
      </c>
      <c r="TC207">
        <v>123.14738</v>
      </c>
      <c r="TD207">
        <v>99.889430000000004</v>
      </c>
      <c r="TE207">
        <v>107.71666999999999</v>
      </c>
      <c r="TF207">
        <v>90.725129999999993</v>
      </c>
      <c r="TG207">
        <v>143.42676</v>
      </c>
      <c r="TH207">
        <v>119.21699</v>
      </c>
      <c r="TI207">
        <v>100.43639</v>
      </c>
      <c r="TJ207">
        <v>109.03598</v>
      </c>
      <c r="TK207">
        <v>92.509525999999994</v>
      </c>
      <c r="TL207">
        <v>137.39861999999999</v>
      </c>
      <c r="TM207">
        <v>139.48425</v>
      </c>
      <c r="TN207">
        <v>101.31704999999999</v>
      </c>
      <c r="TO207">
        <v>170.47805</v>
      </c>
      <c r="TP207">
        <v>163.25396000000001</v>
      </c>
      <c r="TQ207">
        <v>122.1831</v>
      </c>
      <c r="TR207">
        <v>118.87584</v>
      </c>
      <c r="TS207">
        <v>140.52132</v>
      </c>
      <c r="TT207">
        <v>138.77395000000001</v>
      </c>
      <c r="TU207">
        <v>126.86221999999999</v>
      </c>
      <c r="TV207">
        <v>103.59950000000001</v>
      </c>
      <c r="TW207">
        <v>91.592089999999999</v>
      </c>
      <c r="TX207">
        <v>124.05475</v>
      </c>
      <c r="TY207">
        <v>151.06605999999999</v>
      </c>
      <c r="TZ207">
        <v>285.76101999999997</v>
      </c>
      <c r="UA207">
        <v>102.62327000000001</v>
      </c>
      <c r="UB207">
        <v>113.827</v>
      </c>
      <c r="UC207">
        <v>91.696935999999994</v>
      </c>
      <c r="UD207">
        <v>102.15998</v>
      </c>
      <c r="UE207">
        <v>155.56324000000001</v>
      </c>
      <c r="UF207">
        <v>98.579913000000005</v>
      </c>
      <c r="UG207">
        <v>131.31083000000001</v>
      </c>
      <c r="UH207">
        <v>188.14617000000001</v>
      </c>
      <c r="UI207">
        <v>121.80594000000001</v>
      </c>
      <c r="UJ207">
        <v>175.87671</v>
      </c>
      <c r="UK207">
        <v>123.38436</v>
      </c>
      <c r="UL207">
        <v>181.90484000000001</v>
      </c>
      <c r="UM207">
        <v>81.148463000000007</v>
      </c>
      <c r="UN207">
        <v>139.47819999999999</v>
      </c>
      <c r="UO207">
        <v>127.41467</v>
      </c>
      <c r="UP207">
        <v>99.779529999999994</v>
      </c>
      <c r="UQ207">
        <v>128.49373</v>
      </c>
      <c r="UR207">
        <v>98.008160000000004</v>
      </c>
      <c r="US207">
        <v>134.44776999999999</v>
      </c>
      <c r="UT207">
        <v>100.9203</v>
      </c>
      <c r="UU207">
        <v>163.89976999999999</v>
      </c>
      <c r="UV207">
        <v>306.18011999999999</v>
      </c>
      <c r="UW207">
        <v>111.13697000000001</v>
      </c>
      <c r="UX207">
        <v>146.89861999999999</v>
      </c>
      <c r="UY207">
        <v>154.05991</v>
      </c>
      <c r="UZ207">
        <v>147.01755</v>
      </c>
      <c r="VA207">
        <v>129.82982000000001</v>
      </c>
      <c r="VB207">
        <v>94.268780000000007</v>
      </c>
      <c r="VC207">
        <v>141.26503</v>
      </c>
      <c r="VD207">
        <v>121.25602000000001</v>
      </c>
      <c r="VE207">
        <v>141.56743</v>
      </c>
      <c r="VF207">
        <v>92.536116000000007</v>
      </c>
      <c r="VG207">
        <v>149.74340000000001</v>
      </c>
      <c r="VH207">
        <v>131.56245000000001</v>
      </c>
      <c r="VI207">
        <v>135.26154</v>
      </c>
      <c r="VJ207">
        <v>113.91334999999999</v>
      </c>
      <c r="VK207">
        <v>104.86896</v>
      </c>
      <c r="VL207">
        <v>182.96851000000001</v>
      </c>
      <c r="VM207">
        <v>126.19696</v>
      </c>
      <c r="VN207">
        <v>153.70961</v>
      </c>
      <c r="VO207">
        <v>112.075</v>
      </c>
      <c r="VP207">
        <v>123.66947999999999</v>
      </c>
      <c r="VQ207">
        <v>127.01821</v>
      </c>
      <c r="VR207">
        <v>193.49548999999999</v>
      </c>
      <c r="VS207">
        <v>142.63133999999999</v>
      </c>
      <c r="VT207">
        <v>101.53270999999999</v>
      </c>
      <c r="VU207">
        <v>115.61847</v>
      </c>
      <c r="VV207">
        <v>102.34557</v>
      </c>
      <c r="VW207">
        <v>141.33732000000001</v>
      </c>
      <c r="VX207">
        <v>103.27598999999999</v>
      </c>
      <c r="VY207">
        <v>116.11375</v>
      </c>
      <c r="VZ207">
        <v>112.70499</v>
      </c>
      <c r="WA207">
        <v>111.58472</v>
      </c>
      <c r="WB207">
        <v>89.526886000000005</v>
      </c>
      <c r="WC207" t="e">
        <v>#N/A</v>
      </c>
    </row>
    <row r="208" spans="1:601" x14ac:dyDescent="0.25">
      <c r="A208" s="2">
        <v>43761</v>
      </c>
      <c r="B208">
        <v>96.372247000000002</v>
      </c>
      <c r="C208">
        <v>88.846712999999994</v>
      </c>
      <c r="D208">
        <v>86.729692999999997</v>
      </c>
      <c r="E208">
        <v>119.76678</v>
      </c>
      <c r="F208">
        <v>109.82634</v>
      </c>
      <c r="G208">
        <v>118.47363</v>
      </c>
      <c r="H208">
        <v>178.07631000000001</v>
      </c>
      <c r="I208">
        <v>132.27895000000001</v>
      </c>
      <c r="J208">
        <v>115.05922</v>
      </c>
      <c r="K208">
        <v>119.44298000000001</v>
      </c>
      <c r="L208">
        <v>129.20686000000001</v>
      </c>
      <c r="M208">
        <v>145.12995000000001</v>
      </c>
      <c r="N208">
        <v>133.41382999999999</v>
      </c>
      <c r="O208">
        <v>152.21627000000001</v>
      </c>
      <c r="P208">
        <v>132.91368</v>
      </c>
      <c r="Q208">
        <v>120.72835000000001</v>
      </c>
      <c r="R208">
        <v>68.928117</v>
      </c>
      <c r="S208">
        <v>130.55838</v>
      </c>
      <c r="T208">
        <v>146.90634</v>
      </c>
      <c r="U208">
        <v>100.54939</v>
      </c>
      <c r="V208">
        <v>128.67726999999999</v>
      </c>
      <c r="W208">
        <v>125.28179</v>
      </c>
      <c r="X208">
        <v>161.93259</v>
      </c>
      <c r="Y208">
        <v>86.580070000000006</v>
      </c>
      <c r="Z208">
        <v>123.18165</v>
      </c>
      <c r="AA208">
        <v>143.10569000000001</v>
      </c>
      <c r="AB208">
        <v>123.55522000000001</v>
      </c>
      <c r="AC208">
        <v>143.20249999999999</v>
      </c>
      <c r="AD208">
        <v>191.71302</v>
      </c>
      <c r="AE208">
        <v>120.49428</v>
      </c>
      <c r="AF208">
        <v>117.26916</v>
      </c>
      <c r="AG208">
        <v>120.94055</v>
      </c>
      <c r="AH208">
        <v>103.91119999999999</v>
      </c>
      <c r="AI208">
        <v>95.777590000000004</v>
      </c>
      <c r="AJ208">
        <v>95.748679999999993</v>
      </c>
      <c r="AK208">
        <v>81.066599999999994</v>
      </c>
      <c r="AL208">
        <v>140.08869999999999</v>
      </c>
      <c r="AM208">
        <v>152.45957000000001</v>
      </c>
      <c r="AN208">
        <v>126.31444</v>
      </c>
      <c r="AO208">
        <v>126.08618</v>
      </c>
      <c r="AP208">
        <v>116.12405</v>
      </c>
      <c r="AQ208">
        <v>110.66545000000001</v>
      </c>
      <c r="AR208">
        <v>139.27548999999999</v>
      </c>
      <c r="AS208">
        <v>122.2627</v>
      </c>
      <c r="AT208">
        <v>78.254239999999996</v>
      </c>
      <c r="AU208">
        <v>132.64003</v>
      </c>
      <c r="AV208">
        <v>138.71301</v>
      </c>
      <c r="AW208">
        <v>123.77682</v>
      </c>
      <c r="AX208">
        <v>112.6828</v>
      </c>
      <c r="AY208">
        <v>144.52277000000001</v>
      </c>
      <c r="AZ208">
        <v>123.19189</v>
      </c>
      <c r="BA208">
        <v>81.261176000000006</v>
      </c>
      <c r="BB208">
        <v>131.69991999999999</v>
      </c>
      <c r="BC208">
        <v>104.68035999999999</v>
      </c>
      <c r="BD208">
        <v>138.90550999999999</v>
      </c>
      <c r="BE208">
        <v>141.12255999999999</v>
      </c>
      <c r="BF208">
        <v>131.59130999999999</v>
      </c>
      <c r="BG208">
        <v>110.7116</v>
      </c>
      <c r="BH208">
        <v>95.62303</v>
      </c>
      <c r="BI208">
        <v>76.623469999999998</v>
      </c>
      <c r="BJ208">
        <v>118.07613000000001</v>
      </c>
      <c r="BK208">
        <v>111.38026000000001</v>
      </c>
      <c r="BL208">
        <v>122.4209</v>
      </c>
      <c r="BM208">
        <v>116.58553999999999</v>
      </c>
      <c r="BN208">
        <v>151.94173000000001</v>
      </c>
      <c r="BO208">
        <v>114.91904</v>
      </c>
      <c r="BP208">
        <v>124.04824000000001</v>
      </c>
      <c r="BQ208">
        <v>113.83098</v>
      </c>
      <c r="BR208">
        <v>121.01103999999999</v>
      </c>
      <c r="BS208">
        <v>114.60227999999999</v>
      </c>
      <c r="BT208">
        <v>118.55161</v>
      </c>
      <c r="BU208">
        <v>145.31304</v>
      </c>
      <c r="BV208">
        <v>119.22839999999999</v>
      </c>
      <c r="BW208">
        <v>138.03147000000001</v>
      </c>
      <c r="BX208">
        <v>75.398945999999995</v>
      </c>
      <c r="BY208">
        <v>107.95062</v>
      </c>
      <c r="BZ208">
        <v>106.12296000000001</v>
      </c>
      <c r="CA208">
        <v>108.32980999999999</v>
      </c>
      <c r="CB208">
        <v>92.041342999999998</v>
      </c>
      <c r="CC208">
        <v>117.42641999999999</v>
      </c>
      <c r="CD208">
        <v>133.75471999999999</v>
      </c>
      <c r="CE208">
        <v>164.06100000000001</v>
      </c>
      <c r="CF208">
        <v>114.98635</v>
      </c>
      <c r="CG208">
        <v>124.14184</v>
      </c>
      <c r="CH208">
        <v>101.77312999999999</v>
      </c>
      <c r="CI208">
        <v>117.4402</v>
      </c>
      <c r="CJ208">
        <v>114.27959</v>
      </c>
      <c r="CK208">
        <v>95.713234</v>
      </c>
      <c r="CL208">
        <v>125.41883</v>
      </c>
      <c r="CM208">
        <v>105.56778</v>
      </c>
      <c r="CN208">
        <v>98.493063000000006</v>
      </c>
      <c r="CO208">
        <v>240.8433</v>
      </c>
      <c r="CP208">
        <v>108.4211</v>
      </c>
      <c r="CQ208">
        <v>102.09428</v>
      </c>
      <c r="CR208">
        <v>130.94949</v>
      </c>
      <c r="CS208">
        <v>132.10567</v>
      </c>
      <c r="CT208">
        <v>130.04097999999999</v>
      </c>
      <c r="CU208">
        <v>92.588300000000004</v>
      </c>
      <c r="CV208">
        <v>121.31081</v>
      </c>
      <c r="CW208">
        <v>84.529870000000003</v>
      </c>
      <c r="CX208">
        <v>115.9208</v>
      </c>
      <c r="CY208">
        <v>137.12116</v>
      </c>
      <c r="CZ208">
        <v>129.321</v>
      </c>
      <c r="DA208">
        <v>141.76499999999999</v>
      </c>
      <c r="DB208">
        <v>93.672150000000002</v>
      </c>
      <c r="DC208">
        <v>107.28395999999999</v>
      </c>
      <c r="DD208">
        <v>93.227540000000005</v>
      </c>
      <c r="DE208">
        <v>141.55054999999999</v>
      </c>
      <c r="DF208">
        <v>127.565</v>
      </c>
      <c r="DG208">
        <v>112.19338</v>
      </c>
      <c r="DH208">
        <v>110.31426999999999</v>
      </c>
      <c r="DI208">
        <v>119.32335999999999</v>
      </c>
      <c r="DJ208">
        <v>117.3648</v>
      </c>
      <c r="DK208">
        <v>114.89601</v>
      </c>
      <c r="DL208">
        <v>116.9551</v>
      </c>
      <c r="DM208">
        <v>103.48797999999999</v>
      </c>
      <c r="DN208">
        <v>104.7499</v>
      </c>
      <c r="DO208">
        <v>127.44122</v>
      </c>
      <c r="DP208">
        <v>122.15967999999999</v>
      </c>
      <c r="DQ208">
        <v>96.136809999999997</v>
      </c>
      <c r="DR208">
        <v>139.33840000000001</v>
      </c>
      <c r="DS208">
        <v>153.17988</v>
      </c>
      <c r="DT208">
        <v>139.42885000000001</v>
      </c>
      <c r="DU208">
        <v>90.787019999999998</v>
      </c>
      <c r="DV208">
        <v>88.472480000000004</v>
      </c>
      <c r="DW208">
        <v>108.83796</v>
      </c>
      <c r="DX208">
        <v>110.85337</v>
      </c>
      <c r="DY208">
        <v>119.90327000000001</v>
      </c>
      <c r="DZ208">
        <v>108.08414999999999</v>
      </c>
      <c r="EA208">
        <v>126.34492</v>
      </c>
      <c r="EB208">
        <v>112.87255</v>
      </c>
      <c r="EC208">
        <v>127.42959</v>
      </c>
      <c r="ED208">
        <v>162.6568</v>
      </c>
      <c r="EE208">
        <v>134.15458000000001</v>
      </c>
      <c r="EF208">
        <v>142.86623</v>
      </c>
      <c r="EG208">
        <v>102.78149000000001</v>
      </c>
      <c r="EH208">
        <v>105.89530000000001</v>
      </c>
      <c r="EI208">
        <v>110.6936</v>
      </c>
      <c r="EJ208">
        <v>100.51548</v>
      </c>
      <c r="EK208">
        <v>113.32115</v>
      </c>
      <c r="EL208">
        <v>104.93995</v>
      </c>
      <c r="EM208">
        <v>102.25214</v>
      </c>
      <c r="EN208">
        <v>163.99841000000001</v>
      </c>
      <c r="EO208">
        <v>82.583416</v>
      </c>
      <c r="EP208">
        <v>126.13567</v>
      </c>
      <c r="EQ208">
        <v>104.1473</v>
      </c>
      <c r="ER208">
        <v>112.29485</v>
      </c>
      <c r="ES208">
        <v>114.86526000000001</v>
      </c>
      <c r="ET208">
        <v>158.58350999999999</v>
      </c>
      <c r="EU208">
        <v>106.01828999999999</v>
      </c>
      <c r="EV208">
        <v>161.9676</v>
      </c>
      <c r="EW208">
        <v>96.615539999999996</v>
      </c>
      <c r="EX208">
        <v>95.759934000000001</v>
      </c>
      <c r="EY208">
        <v>129.60704999999999</v>
      </c>
      <c r="EZ208">
        <v>134.39398</v>
      </c>
      <c r="FA208">
        <v>136.46678</v>
      </c>
      <c r="FB208">
        <v>106.52598</v>
      </c>
      <c r="FC208">
        <v>142.59453999999999</v>
      </c>
      <c r="FD208">
        <v>119.78008</v>
      </c>
      <c r="FE208">
        <v>109.86960999999999</v>
      </c>
      <c r="FF208">
        <v>113.46245999999999</v>
      </c>
      <c r="FG208">
        <v>152.70097999999999</v>
      </c>
      <c r="FH208">
        <v>111.65197000000001</v>
      </c>
      <c r="FI208">
        <v>104.30942</v>
      </c>
      <c r="FJ208">
        <v>132.04400000000001</v>
      </c>
      <c r="FK208">
        <v>103.64516</v>
      </c>
      <c r="FL208">
        <v>129.17751999999999</v>
      </c>
      <c r="FM208">
        <v>180.21294</v>
      </c>
      <c r="FN208">
        <v>144.19624999999999</v>
      </c>
      <c r="FO208">
        <v>129.50288</v>
      </c>
      <c r="FP208">
        <v>146.55703</v>
      </c>
      <c r="FQ208">
        <v>136.07748000000001</v>
      </c>
      <c r="FR208">
        <v>106.39161</v>
      </c>
      <c r="FS208">
        <v>111.92057</v>
      </c>
      <c r="FT208">
        <v>81.253045999999998</v>
      </c>
      <c r="FU208">
        <v>135.56111999999999</v>
      </c>
      <c r="FV208">
        <v>118.47671</v>
      </c>
      <c r="FW208">
        <v>131.54428999999999</v>
      </c>
      <c r="FX208">
        <v>121.39100000000001</v>
      </c>
      <c r="FY208">
        <v>137.65297000000001</v>
      </c>
      <c r="FZ208">
        <v>123.45326</v>
      </c>
      <c r="GA208">
        <v>113.28384</v>
      </c>
      <c r="GB208">
        <v>125.28386</v>
      </c>
      <c r="GC208">
        <v>133.72953999999999</v>
      </c>
      <c r="GD208">
        <v>127.2582</v>
      </c>
      <c r="GE208">
        <v>120.52607999999999</v>
      </c>
      <c r="GF208">
        <v>123.75891</v>
      </c>
      <c r="GG208">
        <v>134.73571999999999</v>
      </c>
      <c r="GH208">
        <v>143.06992</v>
      </c>
      <c r="GI208">
        <v>104.14509</v>
      </c>
      <c r="GJ208">
        <v>94.688225000000003</v>
      </c>
      <c r="GK208">
        <v>147.31487999999999</v>
      </c>
      <c r="GL208">
        <v>140.39816999999999</v>
      </c>
      <c r="GM208">
        <v>108.46899999999999</v>
      </c>
      <c r="GN208">
        <v>116.31905</v>
      </c>
      <c r="GO208">
        <v>142.84880000000001</v>
      </c>
      <c r="GP208">
        <v>139.98303000000001</v>
      </c>
      <c r="GQ208">
        <v>120.58973</v>
      </c>
      <c r="GR208">
        <v>97.604950000000002</v>
      </c>
      <c r="GS208">
        <v>140.67868999999999</v>
      </c>
      <c r="GT208">
        <v>122.15548</v>
      </c>
      <c r="GU208">
        <v>103.64031</v>
      </c>
      <c r="GV208">
        <v>122.73763</v>
      </c>
      <c r="GW208">
        <v>133.83632</v>
      </c>
      <c r="GX208">
        <v>163.64617000000001</v>
      </c>
      <c r="GY208">
        <v>130.35977</v>
      </c>
      <c r="GZ208">
        <v>107.54346</v>
      </c>
      <c r="HA208">
        <v>138.63739000000001</v>
      </c>
      <c r="HB208">
        <v>120.91714</v>
      </c>
      <c r="HC208">
        <v>134.57307</v>
      </c>
      <c r="HD208">
        <v>91.240173999999996</v>
      </c>
      <c r="HE208">
        <v>120.03546</v>
      </c>
      <c r="HF208">
        <v>136.75183000000001</v>
      </c>
      <c r="HG208">
        <v>101.78695</v>
      </c>
      <c r="HH208">
        <v>132.89202</v>
      </c>
      <c r="HI208">
        <v>143.95148</v>
      </c>
      <c r="HJ208">
        <v>117.94965999999999</v>
      </c>
      <c r="HK208">
        <v>111.00765</v>
      </c>
      <c r="HL208">
        <v>142.03882999999999</v>
      </c>
      <c r="HM208">
        <v>126.29806000000001</v>
      </c>
      <c r="HN208">
        <v>191.06348</v>
      </c>
      <c r="HO208">
        <v>140.22877</v>
      </c>
      <c r="HP208">
        <v>127.81737</v>
      </c>
      <c r="HQ208">
        <v>108.01967</v>
      </c>
      <c r="HR208">
        <v>75.507813999999996</v>
      </c>
      <c r="HS208">
        <v>123.43539</v>
      </c>
      <c r="HT208">
        <v>123.16359</v>
      </c>
      <c r="HU208">
        <v>150.90761000000001</v>
      </c>
      <c r="HV208">
        <v>91.329470000000001</v>
      </c>
      <c r="HW208">
        <v>130.75563</v>
      </c>
      <c r="HX208">
        <v>105.13748</v>
      </c>
      <c r="HY208">
        <v>131.29885999999999</v>
      </c>
      <c r="HZ208">
        <v>122.70845</v>
      </c>
      <c r="IA208">
        <v>151.57634999999999</v>
      </c>
      <c r="IB208">
        <v>107.16463</v>
      </c>
      <c r="IC208">
        <v>119.32425000000001</v>
      </c>
      <c r="ID208">
        <v>113.5677</v>
      </c>
      <c r="IE208">
        <v>116.32916</v>
      </c>
      <c r="IF208">
        <v>104.39973999999999</v>
      </c>
      <c r="IG208">
        <v>129.15280000000001</v>
      </c>
      <c r="IH208">
        <v>130.05507</v>
      </c>
      <c r="II208">
        <v>141.40958000000001</v>
      </c>
      <c r="IJ208">
        <v>196.79040000000001</v>
      </c>
      <c r="IK208">
        <v>131.50251</v>
      </c>
      <c r="IL208">
        <v>91.024077000000005</v>
      </c>
      <c r="IM208">
        <v>135.87871000000001</v>
      </c>
      <c r="IN208">
        <v>140.47190000000001</v>
      </c>
      <c r="IO208">
        <v>131.80840000000001</v>
      </c>
      <c r="IP208">
        <v>120.32211</v>
      </c>
      <c r="IQ208">
        <v>105.99301</v>
      </c>
      <c r="IR208">
        <v>115.38454</v>
      </c>
      <c r="IS208">
        <v>127.24887</v>
      </c>
      <c r="IT208">
        <v>174.03178</v>
      </c>
      <c r="IU208">
        <v>106.06865000000001</v>
      </c>
      <c r="IV208">
        <v>88.255595999999997</v>
      </c>
      <c r="IW208">
        <v>115.70443</v>
      </c>
      <c r="IX208">
        <v>119.60611</v>
      </c>
      <c r="IY208">
        <v>142.51356999999999</v>
      </c>
      <c r="IZ208">
        <v>136.28849</v>
      </c>
      <c r="JA208">
        <v>114.99051</v>
      </c>
      <c r="JB208">
        <v>148.91961000000001</v>
      </c>
      <c r="JC208">
        <v>158.30118999999999</v>
      </c>
      <c r="JD208">
        <v>137.27027000000001</v>
      </c>
      <c r="JE208">
        <v>130.16896</v>
      </c>
      <c r="JF208">
        <v>88.296080000000003</v>
      </c>
      <c r="JG208">
        <v>170.73365000000001</v>
      </c>
      <c r="JH208">
        <v>121.60711000000001</v>
      </c>
      <c r="JI208">
        <v>139.47092000000001</v>
      </c>
      <c r="JJ208">
        <v>152.18376000000001</v>
      </c>
      <c r="JK208">
        <v>142.08319</v>
      </c>
      <c r="JL208">
        <v>125.83293</v>
      </c>
      <c r="JM208">
        <v>129.1354</v>
      </c>
      <c r="JN208">
        <v>107.46397</v>
      </c>
      <c r="JO208">
        <v>118.76533000000001</v>
      </c>
      <c r="JP208">
        <v>136.83543</v>
      </c>
      <c r="JQ208">
        <v>123.67538</v>
      </c>
      <c r="JR208">
        <v>126.98405</v>
      </c>
      <c r="JS208">
        <v>135.34697</v>
      </c>
      <c r="JT208">
        <v>119.07598</v>
      </c>
      <c r="JU208">
        <v>125.3687</v>
      </c>
      <c r="JV208">
        <v>140.22179</v>
      </c>
      <c r="JW208">
        <v>112.19544</v>
      </c>
      <c r="JX208">
        <v>130.84464</v>
      </c>
      <c r="JY208">
        <v>157.17304999999999</v>
      </c>
      <c r="JZ208">
        <v>132.39098999999999</v>
      </c>
      <c r="KA208">
        <v>156.27846</v>
      </c>
      <c r="KB208">
        <v>139.00385</v>
      </c>
      <c r="KC208">
        <v>120.85965</v>
      </c>
      <c r="KD208">
        <v>126.18871</v>
      </c>
      <c r="KE208">
        <v>97.034639999999996</v>
      </c>
      <c r="KF208">
        <v>85.705089999999998</v>
      </c>
      <c r="KG208">
        <v>164.08342999999999</v>
      </c>
      <c r="KH208">
        <v>112.74368</v>
      </c>
      <c r="KI208">
        <v>115.4627</v>
      </c>
      <c r="KJ208">
        <v>229.46706</v>
      </c>
      <c r="KK208">
        <v>123.8304</v>
      </c>
      <c r="KL208">
        <v>126.77410999999999</v>
      </c>
      <c r="KM208">
        <v>104.7299</v>
      </c>
      <c r="KN208">
        <v>138.92205000000001</v>
      </c>
      <c r="KO208">
        <v>130.00029000000001</v>
      </c>
      <c r="KP208">
        <v>63.71819</v>
      </c>
      <c r="KQ208">
        <v>118.28954</v>
      </c>
      <c r="KR208">
        <v>137.96707000000001</v>
      </c>
      <c r="KS208">
        <v>105.96235</v>
      </c>
      <c r="KT208">
        <v>129.68044</v>
      </c>
      <c r="KU208">
        <v>122.40388</v>
      </c>
      <c r="KV208">
        <v>111.07575</v>
      </c>
      <c r="KW208">
        <v>112.39382999999999</v>
      </c>
      <c r="KX208">
        <v>76.956500000000005</v>
      </c>
      <c r="KY208">
        <v>128.32185000000001</v>
      </c>
      <c r="KZ208">
        <v>141.51188999999999</v>
      </c>
      <c r="LA208">
        <v>150.19251</v>
      </c>
      <c r="LB208">
        <v>138.61625000000001</v>
      </c>
      <c r="LC208">
        <v>129.12624</v>
      </c>
      <c r="LD208">
        <v>126.96352</v>
      </c>
      <c r="LE208">
        <v>130.50399999999999</v>
      </c>
      <c r="LF208">
        <v>113.93371</v>
      </c>
      <c r="LG208">
        <v>105.43453</v>
      </c>
      <c r="LH208">
        <v>140.94781</v>
      </c>
      <c r="LI208">
        <v>141.45523</v>
      </c>
      <c r="LJ208">
        <v>116.64746</v>
      </c>
      <c r="LK208">
        <v>125.84859</v>
      </c>
      <c r="LL208">
        <v>126.07728</v>
      </c>
      <c r="LM208">
        <v>107.95827</v>
      </c>
      <c r="LN208">
        <v>118.51164</v>
      </c>
      <c r="LO208">
        <v>87.409649999999999</v>
      </c>
      <c r="LP208">
        <v>148.65956</v>
      </c>
      <c r="LQ208">
        <v>138.75104999999999</v>
      </c>
      <c r="LR208">
        <v>111.19734</v>
      </c>
      <c r="LS208">
        <v>123.10508</v>
      </c>
      <c r="LT208">
        <v>150.19864000000001</v>
      </c>
      <c r="LU208">
        <v>124.99889</v>
      </c>
      <c r="LV208">
        <v>128.11833999999999</v>
      </c>
      <c r="LW208">
        <v>126.22117</v>
      </c>
      <c r="LX208">
        <v>127.87656</v>
      </c>
      <c r="LY208">
        <v>109.82991</v>
      </c>
      <c r="LZ208">
        <v>142.86534</v>
      </c>
      <c r="MA208">
        <v>136.30506</v>
      </c>
      <c r="MB208">
        <v>147.87581</v>
      </c>
      <c r="MC208">
        <v>120.97402</v>
      </c>
      <c r="MD208">
        <v>121.9575</v>
      </c>
      <c r="ME208">
        <v>104.31601000000001</v>
      </c>
      <c r="MF208">
        <v>111.9341</v>
      </c>
      <c r="MG208">
        <v>179.64374000000001</v>
      </c>
      <c r="MH208">
        <v>127.30967</v>
      </c>
      <c r="MI208">
        <v>129.04999000000001</v>
      </c>
      <c r="MJ208">
        <v>126.72158</v>
      </c>
      <c r="MK208">
        <v>143.71878000000001</v>
      </c>
      <c r="ML208">
        <v>141.92992000000001</v>
      </c>
      <c r="MM208">
        <v>136.73929999999999</v>
      </c>
      <c r="MN208">
        <v>90.050595999999999</v>
      </c>
      <c r="MO208">
        <v>142.83575999999999</v>
      </c>
      <c r="MP208">
        <v>124.93697</v>
      </c>
      <c r="MQ208">
        <v>96.020589999999999</v>
      </c>
      <c r="MR208">
        <v>96.352553</v>
      </c>
      <c r="MS208">
        <v>92.033580000000001</v>
      </c>
      <c r="MT208">
        <v>111.34884</v>
      </c>
      <c r="MU208">
        <v>130.56641999999999</v>
      </c>
      <c r="MV208">
        <v>144.40697</v>
      </c>
      <c r="MW208">
        <v>128.58575999999999</v>
      </c>
      <c r="MX208">
        <v>106.03558</v>
      </c>
      <c r="MY208">
        <v>121.45153000000001</v>
      </c>
      <c r="MZ208">
        <v>68.138059999999996</v>
      </c>
      <c r="NA208">
        <v>152.92559</v>
      </c>
      <c r="NB208">
        <v>132.98251999999999</v>
      </c>
      <c r="NC208">
        <v>127.22495000000001</v>
      </c>
      <c r="ND208">
        <v>117.54102</v>
      </c>
      <c r="NE208">
        <v>112.75584000000001</v>
      </c>
      <c r="NF208">
        <v>99.243235999999996</v>
      </c>
      <c r="NG208">
        <v>143.75778</v>
      </c>
      <c r="NH208">
        <v>131.512</v>
      </c>
      <c r="NI208">
        <v>147.19601</v>
      </c>
      <c r="NJ208">
        <v>121.46089000000001</v>
      </c>
      <c r="NK208">
        <v>116.00442</v>
      </c>
      <c r="NL208">
        <v>105.91547</v>
      </c>
      <c r="NM208">
        <v>87.527466000000004</v>
      </c>
      <c r="NN208">
        <v>111.06486</v>
      </c>
      <c r="NO208">
        <v>143.81244000000001</v>
      </c>
      <c r="NP208">
        <v>146.93158</v>
      </c>
      <c r="NQ208">
        <v>128.1472</v>
      </c>
      <c r="NR208">
        <v>134.14662000000001</v>
      </c>
      <c r="NS208">
        <v>137.15942000000001</v>
      </c>
      <c r="NT208">
        <v>126.4061</v>
      </c>
      <c r="NU208">
        <v>138.08247</v>
      </c>
      <c r="NV208">
        <v>106.57429</v>
      </c>
      <c r="NW208">
        <v>134.23173</v>
      </c>
      <c r="NX208">
        <v>128.59098</v>
      </c>
      <c r="NY208">
        <v>159.91309000000001</v>
      </c>
      <c r="NZ208">
        <v>133.74691999999999</v>
      </c>
      <c r="OA208">
        <v>118.4224</v>
      </c>
      <c r="OB208">
        <v>107.85393000000001</v>
      </c>
      <c r="OC208">
        <v>135.95196000000001</v>
      </c>
      <c r="OD208">
        <v>120.6888</v>
      </c>
      <c r="OE208">
        <v>111.16694</v>
      </c>
      <c r="OF208">
        <v>137.97691</v>
      </c>
      <c r="OG208">
        <v>122.10666999999999</v>
      </c>
      <c r="OH208">
        <v>126.51392</v>
      </c>
      <c r="OI208">
        <v>128.12217000000001</v>
      </c>
      <c r="OJ208">
        <v>113.92146</v>
      </c>
      <c r="OK208">
        <v>132.47975</v>
      </c>
      <c r="OL208">
        <v>144.10162</v>
      </c>
      <c r="OM208">
        <v>111.39147</v>
      </c>
      <c r="ON208">
        <v>114.78888000000001</v>
      </c>
      <c r="OO208">
        <v>133.14655999999999</v>
      </c>
      <c r="OP208">
        <v>138.37747999999999</v>
      </c>
      <c r="OQ208">
        <v>96.822379999999995</v>
      </c>
      <c r="OR208">
        <v>146.97190000000001</v>
      </c>
      <c r="OS208">
        <v>145.92937000000001</v>
      </c>
      <c r="OT208">
        <v>97.643095000000002</v>
      </c>
      <c r="OU208">
        <v>85.107815000000002</v>
      </c>
      <c r="OV208">
        <v>108.2186</v>
      </c>
      <c r="OW208">
        <v>136.79097999999999</v>
      </c>
      <c r="OX208">
        <v>108.33778</v>
      </c>
      <c r="OY208">
        <v>134.5197</v>
      </c>
      <c r="OZ208">
        <v>131.44013000000001</v>
      </c>
      <c r="PA208">
        <v>79.37003</v>
      </c>
      <c r="PB208">
        <v>149.22864000000001</v>
      </c>
      <c r="PC208">
        <v>141.24611999999999</v>
      </c>
      <c r="PD208">
        <v>136.06207000000001</v>
      </c>
      <c r="PE208">
        <v>120.2187</v>
      </c>
      <c r="PF208">
        <v>134.12788</v>
      </c>
      <c r="PG208">
        <v>130.23866000000001</v>
      </c>
      <c r="PH208">
        <v>169.63040000000001</v>
      </c>
      <c r="PI208">
        <v>94.280799999999999</v>
      </c>
      <c r="PJ208">
        <v>133.15754999999999</v>
      </c>
      <c r="PK208">
        <v>119.63288</v>
      </c>
      <c r="PL208">
        <v>122.64398</v>
      </c>
      <c r="PM208">
        <v>135.09880000000001</v>
      </c>
      <c r="PN208">
        <v>120.10523999999999</v>
      </c>
      <c r="PO208">
        <v>133.34829999999999</v>
      </c>
      <c r="PP208">
        <v>110.52648000000001</v>
      </c>
      <c r="PQ208">
        <v>122.17842</v>
      </c>
      <c r="PR208">
        <v>123.59934</v>
      </c>
      <c r="PS208">
        <v>119.91023</v>
      </c>
      <c r="PT208">
        <v>148.10469000000001</v>
      </c>
      <c r="PU208">
        <v>134.76927000000001</v>
      </c>
      <c r="PV208">
        <v>117.08691</v>
      </c>
      <c r="PW208">
        <v>108.60275</v>
      </c>
      <c r="PX208">
        <v>136.48496</v>
      </c>
      <c r="PY208">
        <v>114.76486</v>
      </c>
      <c r="PZ208">
        <v>157.14142000000001</v>
      </c>
      <c r="QA208">
        <v>125.38460000000001</v>
      </c>
      <c r="QB208">
        <v>133.91316</v>
      </c>
      <c r="QC208">
        <v>132.37894</v>
      </c>
      <c r="QD208">
        <v>118.33351</v>
      </c>
      <c r="QE208">
        <v>121.57347</v>
      </c>
      <c r="QF208">
        <v>140.84778</v>
      </c>
      <c r="QG208">
        <v>108.90864999999999</v>
      </c>
      <c r="QH208">
        <v>144.29331999999999</v>
      </c>
      <c r="QI208">
        <v>129.37456</v>
      </c>
      <c r="QJ208">
        <v>198.84254000000001</v>
      </c>
      <c r="QK208">
        <v>119.40027000000001</v>
      </c>
      <c r="QL208">
        <v>142.47664</v>
      </c>
      <c r="QM208">
        <v>98.162409999999994</v>
      </c>
      <c r="QN208">
        <v>130.28640999999999</v>
      </c>
      <c r="QO208">
        <v>114.08881</v>
      </c>
      <c r="QP208">
        <v>82.107889999999998</v>
      </c>
      <c r="QQ208">
        <v>151.40083000000001</v>
      </c>
      <c r="QR208">
        <v>120.80674999999999</v>
      </c>
      <c r="QS208">
        <v>67.268204999999995</v>
      </c>
      <c r="QT208">
        <v>119.66006</v>
      </c>
      <c r="QU208">
        <v>100.25436000000001</v>
      </c>
      <c r="QV208">
        <v>135.37633</v>
      </c>
      <c r="QW208">
        <v>152.42090999999999</v>
      </c>
      <c r="QX208">
        <v>105.54622000000001</v>
      </c>
      <c r="QY208">
        <v>133.67697999999999</v>
      </c>
      <c r="QZ208">
        <v>116.99516</v>
      </c>
      <c r="RA208">
        <v>109.20054</v>
      </c>
      <c r="RB208">
        <v>124.67728</v>
      </c>
      <c r="RC208">
        <v>143.83786000000001</v>
      </c>
      <c r="RD208">
        <v>148.18537000000001</v>
      </c>
      <c r="RE208">
        <v>131.08339000000001</v>
      </c>
      <c r="RF208">
        <v>110.10969</v>
      </c>
      <c r="RG208">
        <v>101.60145</v>
      </c>
      <c r="RH208">
        <v>121.55683999999999</v>
      </c>
      <c r="RI208">
        <v>143.73580999999999</v>
      </c>
      <c r="RJ208">
        <v>113.83573</v>
      </c>
      <c r="RK208">
        <v>126.50505</v>
      </c>
      <c r="RL208">
        <v>103.68277</v>
      </c>
      <c r="RM208">
        <v>120.42774</v>
      </c>
      <c r="RN208">
        <v>125.55689</v>
      </c>
      <c r="RO208">
        <v>129.27927</v>
      </c>
      <c r="RP208">
        <v>101.89407</v>
      </c>
      <c r="RQ208">
        <v>141.36279999999999</v>
      </c>
      <c r="RR208">
        <v>80.874369999999999</v>
      </c>
      <c r="RS208">
        <v>136.03395</v>
      </c>
      <c r="RT208">
        <v>116.90962</v>
      </c>
      <c r="RU208">
        <v>127.19126</v>
      </c>
      <c r="RV208">
        <v>103.97427</v>
      </c>
      <c r="RW208">
        <v>126.59403</v>
      </c>
      <c r="RX208">
        <v>125.82814999999999</v>
      </c>
      <c r="RY208">
        <v>135.53555</v>
      </c>
      <c r="RZ208">
        <v>75.863839999999996</v>
      </c>
      <c r="SA208">
        <v>125.84097</v>
      </c>
      <c r="SB208">
        <v>169.78198</v>
      </c>
      <c r="SC208">
        <v>130.62782000000001</v>
      </c>
      <c r="SD208">
        <v>99.644300000000001</v>
      </c>
      <c r="SE208">
        <v>125.58731</v>
      </c>
      <c r="SF208">
        <v>124.78366</v>
      </c>
      <c r="SG208">
        <v>118.63074</v>
      </c>
      <c r="SH208">
        <v>122.37935</v>
      </c>
      <c r="SI208">
        <v>132.66314</v>
      </c>
      <c r="SJ208">
        <v>88.426405000000003</v>
      </c>
      <c r="SK208">
        <v>129.92764</v>
      </c>
      <c r="SL208">
        <v>126.09533</v>
      </c>
      <c r="SM208">
        <v>84.062250000000006</v>
      </c>
      <c r="SN208">
        <v>134.89830000000001</v>
      </c>
      <c r="SO208">
        <v>115.53255</v>
      </c>
      <c r="SP208">
        <v>125.74563000000001</v>
      </c>
      <c r="SQ208">
        <v>125.99794</v>
      </c>
      <c r="SR208">
        <v>137.9014</v>
      </c>
      <c r="SS208">
        <v>112.56807000000001</v>
      </c>
      <c r="ST208">
        <v>134.06699</v>
      </c>
      <c r="SU208">
        <v>122.46022000000001</v>
      </c>
      <c r="SV208">
        <v>97.918344000000005</v>
      </c>
      <c r="SW208">
        <v>115.90165</v>
      </c>
      <c r="SX208">
        <v>192.9922</v>
      </c>
      <c r="SY208">
        <v>94.493880000000004</v>
      </c>
      <c r="SZ208">
        <v>201.31310999999999</v>
      </c>
      <c r="TA208">
        <v>114.56641</v>
      </c>
      <c r="TB208">
        <v>136.09464</v>
      </c>
      <c r="TC208">
        <v>123.76855999999999</v>
      </c>
      <c r="TD208">
        <v>100.25288999999999</v>
      </c>
      <c r="TE208">
        <v>112.17843000000001</v>
      </c>
      <c r="TF208">
        <v>91.787934000000007</v>
      </c>
      <c r="TG208">
        <v>141.87175999999999</v>
      </c>
      <c r="TH208">
        <v>118.25792</v>
      </c>
      <c r="TI208">
        <v>98.277979999999999</v>
      </c>
      <c r="TJ208">
        <v>108.96928</v>
      </c>
      <c r="TK208">
        <v>93.203204999999997</v>
      </c>
      <c r="TL208">
        <v>139.43414999999999</v>
      </c>
      <c r="TM208">
        <v>136.13911999999999</v>
      </c>
      <c r="TN208">
        <v>106.31708999999999</v>
      </c>
      <c r="TO208">
        <v>169.06077999999999</v>
      </c>
      <c r="TP208">
        <v>159.53572</v>
      </c>
      <c r="TQ208">
        <v>123.12206999999999</v>
      </c>
      <c r="TR208">
        <v>119.10938</v>
      </c>
      <c r="TS208">
        <v>136.72986</v>
      </c>
      <c r="TT208">
        <v>131.33958999999999</v>
      </c>
      <c r="TU208">
        <v>127.43319</v>
      </c>
      <c r="TV208">
        <v>104.8201</v>
      </c>
      <c r="TW208">
        <v>91.765360000000001</v>
      </c>
      <c r="TX208">
        <v>123.40926</v>
      </c>
      <c r="TY208">
        <v>152.85446999999999</v>
      </c>
      <c r="TZ208">
        <v>270.04910000000001</v>
      </c>
      <c r="UA208">
        <v>102.27772</v>
      </c>
      <c r="UB208">
        <v>116.64449999999999</v>
      </c>
      <c r="UC208">
        <v>94.728120000000004</v>
      </c>
      <c r="UD208">
        <v>102.89208000000001</v>
      </c>
      <c r="UE208">
        <v>156.66177999999999</v>
      </c>
      <c r="UF208">
        <v>99.784580000000005</v>
      </c>
      <c r="UG208">
        <v>128.18141</v>
      </c>
      <c r="UH208">
        <v>183.73438999999999</v>
      </c>
      <c r="UI208">
        <v>120.76074</v>
      </c>
      <c r="UJ208">
        <v>183.70099999999999</v>
      </c>
      <c r="UK208">
        <v>123.72450000000001</v>
      </c>
      <c r="UL208">
        <v>193.92499000000001</v>
      </c>
      <c r="UM208">
        <v>81.746790000000004</v>
      </c>
      <c r="UN208">
        <v>140.69854000000001</v>
      </c>
      <c r="UO208">
        <v>124.44644</v>
      </c>
      <c r="UP208">
        <v>98.551519999999996</v>
      </c>
      <c r="UQ208">
        <v>129.90144000000001</v>
      </c>
      <c r="UR208">
        <v>98.695076</v>
      </c>
      <c r="US208">
        <v>135.32981000000001</v>
      </c>
      <c r="UT208">
        <v>101.58817999999999</v>
      </c>
      <c r="UU208">
        <v>164.27482000000001</v>
      </c>
      <c r="UV208">
        <v>305.00295</v>
      </c>
      <c r="UW208">
        <v>112.97674000000001</v>
      </c>
      <c r="UX208">
        <v>146.21589</v>
      </c>
      <c r="UY208">
        <v>150.87385</v>
      </c>
      <c r="UZ208">
        <v>147.30402000000001</v>
      </c>
      <c r="VA208">
        <v>129.78395</v>
      </c>
      <c r="VB208">
        <v>92.845849999999999</v>
      </c>
      <c r="VC208">
        <v>140.44855999999999</v>
      </c>
      <c r="VD208">
        <v>121.08320000000001</v>
      </c>
      <c r="VE208">
        <v>139.31730999999999</v>
      </c>
      <c r="VF208">
        <v>97.661214999999999</v>
      </c>
      <c r="VG208">
        <v>148.28097</v>
      </c>
      <c r="VH208">
        <v>129.22815</v>
      </c>
      <c r="VI208">
        <v>134.46154999999999</v>
      </c>
      <c r="VJ208">
        <v>115.14833</v>
      </c>
      <c r="VK208">
        <v>105.56668999999999</v>
      </c>
      <c r="VL208">
        <v>183.14144999999999</v>
      </c>
      <c r="VM208">
        <v>127.88154</v>
      </c>
      <c r="VN208">
        <v>153.99673000000001</v>
      </c>
      <c r="VO208">
        <v>113.90903</v>
      </c>
      <c r="VP208">
        <v>120.31201</v>
      </c>
      <c r="VQ208">
        <v>126.7235</v>
      </c>
      <c r="VR208">
        <v>190.19005000000001</v>
      </c>
      <c r="VS208">
        <v>142.98312999999999</v>
      </c>
      <c r="VT208">
        <v>100.16264</v>
      </c>
      <c r="VU208">
        <v>119.36063</v>
      </c>
      <c r="VV208">
        <v>101.46078</v>
      </c>
      <c r="VW208">
        <v>141.17472000000001</v>
      </c>
      <c r="VX208">
        <v>98.006129999999999</v>
      </c>
      <c r="VY208">
        <v>114.7038</v>
      </c>
      <c r="VZ208">
        <v>111.88419</v>
      </c>
      <c r="WA208">
        <v>110.53339</v>
      </c>
      <c r="WB208">
        <v>84.485775000000004</v>
      </c>
      <c r="WC208" t="e">
        <v>#N/A</v>
      </c>
    </row>
    <row r="209" spans="1:601" x14ac:dyDescent="0.25">
      <c r="A209" s="2">
        <v>43762</v>
      </c>
      <c r="B209">
        <v>95.572597000000002</v>
      </c>
      <c r="C209">
        <v>89.845429999999993</v>
      </c>
      <c r="D209">
        <v>83.306794999999994</v>
      </c>
      <c r="E209">
        <v>120.02625</v>
      </c>
      <c r="F209">
        <v>111.74975999999999</v>
      </c>
      <c r="G209">
        <v>120.6019</v>
      </c>
      <c r="H209">
        <v>179.65585999999999</v>
      </c>
      <c r="I209">
        <v>134.11163999999999</v>
      </c>
      <c r="J209">
        <v>112.97915</v>
      </c>
      <c r="K209">
        <v>118.86601</v>
      </c>
      <c r="L209">
        <v>128.77101999999999</v>
      </c>
      <c r="M209">
        <v>147.66634999999999</v>
      </c>
      <c r="N209">
        <v>134.40423999999999</v>
      </c>
      <c r="O209">
        <v>151.74405999999999</v>
      </c>
      <c r="P209">
        <v>132.98596000000001</v>
      </c>
      <c r="Q209">
        <v>122.14214</v>
      </c>
      <c r="R209">
        <v>68.120850000000004</v>
      </c>
      <c r="S209">
        <v>130.43749</v>
      </c>
      <c r="T209">
        <v>147.70941999999999</v>
      </c>
      <c r="U209">
        <v>101.47418</v>
      </c>
      <c r="V209">
        <v>128.73396</v>
      </c>
      <c r="W209">
        <v>126.60311</v>
      </c>
      <c r="X209">
        <v>163.48317</v>
      </c>
      <c r="Y209">
        <v>86.301297000000005</v>
      </c>
      <c r="Z209">
        <v>125.34993</v>
      </c>
      <c r="AA209">
        <v>143.49153999999999</v>
      </c>
      <c r="AB209">
        <v>122.61778</v>
      </c>
      <c r="AC209">
        <v>144.35699</v>
      </c>
      <c r="AD209">
        <v>194.78532999999999</v>
      </c>
      <c r="AE209">
        <v>119.44201</v>
      </c>
      <c r="AF209">
        <v>126.74509</v>
      </c>
      <c r="AG209">
        <v>122.9761</v>
      </c>
      <c r="AH209">
        <v>104.12718</v>
      </c>
      <c r="AI209">
        <v>94.466650000000001</v>
      </c>
      <c r="AJ209">
        <v>95.977050000000006</v>
      </c>
      <c r="AK209">
        <v>80.878510000000006</v>
      </c>
      <c r="AL209">
        <v>139.77488</v>
      </c>
      <c r="AM209">
        <v>154.12414000000001</v>
      </c>
      <c r="AN209">
        <v>130.69913</v>
      </c>
      <c r="AO209">
        <v>127.32971999999999</v>
      </c>
      <c r="AP209">
        <v>116.63226</v>
      </c>
      <c r="AQ209">
        <v>112.19399</v>
      </c>
      <c r="AR209">
        <v>141.48760999999999</v>
      </c>
      <c r="AS209">
        <v>121.91337</v>
      </c>
      <c r="AT209">
        <v>79.640936999999994</v>
      </c>
      <c r="AU209">
        <v>134.11305999999999</v>
      </c>
      <c r="AV209">
        <v>138.63326000000001</v>
      </c>
      <c r="AW209">
        <v>124.37454</v>
      </c>
      <c r="AX209">
        <v>113.205</v>
      </c>
      <c r="AY209">
        <v>145.94631999999999</v>
      </c>
      <c r="AZ209">
        <v>120.80445</v>
      </c>
      <c r="BA209">
        <v>81.394909999999996</v>
      </c>
      <c r="BB209">
        <v>132.96619999999999</v>
      </c>
      <c r="BC209">
        <v>104.28728</v>
      </c>
      <c r="BD209">
        <v>139.71056999999999</v>
      </c>
      <c r="BE209">
        <v>142.10106999999999</v>
      </c>
      <c r="BF209">
        <v>132.45882</v>
      </c>
      <c r="BG209">
        <v>112.29318000000001</v>
      </c>
      <c r="BH209">
        <v>95.564466999999993</v>
      </c>
      <c r="BI209">
        <v>77.643190000000004</v>
      </c>
      <c r="BJ209">
        <v>119.54944</v>
      </c>
      <c r="BK209">
        <v>107.91889999999999</v>
      </c>
      <c r="BL209">
        <v>122.31784</v>
      </c>
      <c r="BM209">
        <v>118.89360000000001</v>
      </c>
      <c r="BN209">
        <v>152.8672</v>
      </c>
      <c r="BO209">
        <v>119.96387</v>
      </c>
      <c r="BP209">
        <v>123.68868999999999</v>
      </c>
      <c r="BQ209">
        <v>115.62338</v>
      </c>
      <c r="BR209">
        <v>121.98694</v>
      </c>
      <c r="BS209">
        <v>117.55109</v>
      </c>
      <c r="BT209">
        <v>120.24254000000001</v>
      </c>
      <c r="BU209">
        <v>144.69144</v>
      </c>
      <c r="BV209">
        <v>119.94692999999999</v>
      </c>
      <c r="BW209">
        <v>138.52086</v>
      </c>
      <c r="BX209">
        <v>76.409670000000006</v>
      </c>
      <c r="BY209">
        <v>108.45699999999999</v>
      </c>
      <c r="BZ209">
        <v>110.96259999999999</v>
      </c>
      <c r="CA209">
        <v>108.12341000000001</v>
      </c>
      <c r="CB209">
        <v>91.680719999999994</v>
      </c>
      <c r="CC209">
        <v>121.54257</v>
      </c>
      <c r="CD209">
        <v>140.28164000000001</v>
      </c>
      <c r="CE209">
        <v>158.28586999999999</v>
      </c>
      <c r="CF209">
        <v>116.28319</v>
      </c>
      <c r="CG209">
        <v>125.27979999999999</v>
      </c>
      <c r="CH209">
        <v>100.2963</v>
      </c>
      <c r="CI209">
        <v>121.40743999999999</v>
      </c>
      <c r="CJ209">
        <v>114.99798</v>
      </c>
      <c r="CK209">
        <v>96.864270000000005</v>
      </c>
      <c r="CL209">
        <v>125.49605</v>
      </c>
      <c r="CM209">
        <v>105.56778</v>
      </c>
      <c r="CN209">
        <v>99.733919999999998</v>
      </c>
      <c r="CO209">
        <v>249.28210000000001</v>
      </c>
      <c r="CP209">
        <v>107.07628</v>
      </c>
      <c r="CQ209">
        <v>101.32921</v>
      </c>
      <c r="CR209">
        <v>132.78021000000001</v>
      </c>
      <c r="CS209">
        <v>133.03074000000001</v>
      </c>
      <c r="CT209">
        <v>132.57695000000001</v>
      </c>
      <c r="CU209">
        <v>92.202394999999996</v>
      </c>
      <c r="CV209">
        <v>122.53412</v>
      </c>
      <c r="CW209">
        <v>83.605033000000006</v>
      </c>
      <c r="CX209">
        <v>115.63357999999999</v>
      </c>
      <c r="CY209">
        <v>137.06640999999999</v>
      </c>
      <c r="CZ209">
        <v>128.59422000000001</v>
      </c>
      <c r="DA209">
        <v>141.43393</v>
      </c>
      <c r="DB209">
        <v>93.830870000000004</v>
      </c>
      <c r="DC209">
        <v>111.15661</v>
      </c>
      <c r="DD209">
        <v>92.522829999999999</v>
      </c>
      <c r="DE209">
        <v>140.02743000000001</v>
      </c>
      <c r="DF209">
        <v>130.07735</v>
      </c>
      <c r="DG209">
        <v>112.92579000000001</v>
      </c>
      <c r="DH209">
        <v>109.8198</v>
      </c>
      <c r="DI209">
        <v>117.42301999999999</v>
      </c>
      <c r="DJ209">
        <v>121.18231</v>
      </c>
      <c r="DK209">
        <v>114.78359</v>
      </c>
      <c r="DL209">
        <v>115.69781</v>
      </c>
      <c r="DM209">
        <v>103.26264</v>
      </c>
      <c r="DN209">
        <v>106.21134000000001</v>
      </c>
      <c r="DO209">
        <v>128.69542000000001</v>
      </c>
      <c r="DP209">
        <v>119.77526</v>
      </c>
      <c r="DQ209">
        <v>97.442859999999996</v>
      </c>
      <c r="DR209">
        <v>131.97554</v>
      </c>
      <c r="DS209">
        <v>152.80104</v>
      </c>
      <c r="DT209">
        <v>143.14778000000001</v>
      </c>
      <c r="DU209">
        <v>89.641225000000006</v>
      </c>
      <c r="DV209">
        <v>89.486974000000004</v>
      </c>
      <c r="DW209">
        <v>108.07999</v>
      </c>
      <c r="DX209">
        <v>110.99212</v>
      </c>
      <c r="DY209">
        <v>131.74276</v>
      </c>
      <c r="DZ209">
        <v>109.18146</v>
      </c>
      <c r="EA209">
        <v>127.60402999999999</v>
      </c>
      <c r="EB209">
        <v>115.0069</v>
      </c>
      <c r="EC209">
        <v>128.40072000000001</v>
      </c>
      <c r="ED209">
        <v>161.92044999999999</v>
      </c>
      <c r="EE209">
        <v>134.72399999999999</v>
      </c>
      <c r="EF209">
        <v>141.85216</v>
      </c>
      <c r="EG209">
        <v>101.82754</v>
      </c>
      <c r="EH209">
        <v>105.89530000000001</v>
      </c>
      <c r="EI209">
        <v>110.80036</v>
      </c>
      <c r="EJ209">
        <v>99.819199999999995</v>
      </c>
      <c r="EK209">
        <v>112.27864</v>
      </c>
      <c r="EL209">
        <v>103.10017999999999</v>
      </c>
      <c r="EM209">
        <v>102.80316000000001</v>
      </c>
      <c r="EN209">
        <v>168.08956000000001</v>
      </c>
      <c r="EO209">
        <v>82.845162999999999</v>
      </c>
      <c r="EP209">
        <v>126.80838</v>
      </c>
      <c r="EQ209">
        <v>100.19186999999999</v>
      </c>
      <c r="ER209">
        <v>114.36799000000001</v>
      </c>
      <c r="ES209">
        <v>113.01373</v>
      </c>
      <c r="ET209">
        <v>162.6403</v>
      </c>
      <c r="EU209">
        <v>107.18392</v>
      </c>
      <c r="EV209">
        <v>161.03407000000001</v>
      </c>
      <c r="EW209">
        <v>100.6553</v>
      </c>
      <c r="EX209">
        <v>73.403090000000006</v>
      </c>
      <c r="EY209">
        <v>131.96355</v>
      </c>
      <c r="EZ209">
        <v>134.08595</v>
      </c>
      <c r="FA209">
        <v>141.55385000000001</v>
      </c>
      <c r="FB209">
        <v>106.6849</v>
      </c>
      <c r="FC209">
        <v>144.38068999999999</v>
      </c>
      <c r="FD209">
        <v>117.16549999999999</v>
      </c>
      <c r="FE209">
        <v>108.42276</v>
      </c>
      <c r="FF209">
        <v>114.14312</v>
      </c>
      <c r="FG209">
        <v>165.67395999999999</v>
      </c>
      <c r="FH209">
        <v>110.91328</v>
      </c>
      <c r="FI209">
        <v>103.10842</v>
      </c>
      <c r="FJ209">
        <v>134.57738000000001</v>
      </c>
      <c r="FK209">
        <v>101.72745999999999</v>
      </c>
      <c r="FL209">
        <v>130.20614</v>
      </c>
      <c r="FM209">
        <v>185.13751999999999</v>
      </c>
      <c r="FN209">
        <v>144.75489999999999</v>
      </c>
      <c r="FO209">
        <v>130.59518</v>
      </c>
      <c r="FP209">
        <v>145.83222000000001</v>
      </c>
      <c r="FQ209">
        <v>138.75809000000001</v>
      </c>
      <c r="FR209">
        <v>106.4781</v>
      </c>
      <c r="FS209">
        <v>111.82850999999999</v>
      </c>
      <c r="FT209">
        <v>81.108360000000005</v>
      </c>
      <c r="FU209">
        <v>136.88106999999999</v>
      </c>
      <c r="FV209">
        <v>118.93488000000001</v>
      </c>
      <c r="FW209">
        <v>132.91204999999999</v>
      </c>
      <c r="FX209">
        <v>122.64149999999999</v>
      </c>
      <c r="FY209">
        <v>138.87311</v>
      </c>
      <c r="FZ209">
        <v>122.30071</v>
      </c>
      <c r="GA209">
        <v>116.98323000000001</v>
      </c>
      <c r="GB209">
        <v>126.01397</v>
      </c>
      <c r="GC209">
        <v>135.78835000000001</v>
      </c>
      <c r="GD209">
        <v>128.25228000000001</v>
      </c>
      <c r="GE209">
        <v>122.12130999999999</v>
      </c>
      <c r="GF209">
        <v>123.73092</v>
      </c>
      <c r="GG209">
        <v>136.7028</v>
      </c>
      <c r="GH209">
        <v>143.66248999999999</v>
      </c>
      <c r="GI209">
        <v>103.05877</v>
      </c>
      <c r="GJ209">
        <v>97.381829999999994</v>
      </c>
      <c r="GK209">
        <v>147.78422</v>
      </c>
      <c r="GL209">
        <v>142.64622</v>
      </c>
      <c r="GM209">
        <v>108.97774</v>
      </c>
      <c r="GN209">
        <v>119.64523</v>
      </c>
      <c r="GO209">
        <v>143.20314999999999</v>
      </c>
      <c r="GP209">
        <v>140.98334</v>
      </c>
      <c r="GQ209">
        <v>120.22461</v>
      </c>
      <c r="GR209">
        <v>96.664697000000004</v>
      </c>
      <c r="GS209">
        <v>145.00908000000001</v>
      </c>
      <c r="GT209">
        <v>123.12423</v>
      </c>
      <c r="GU209">
        <v>107.67041</v>
      </c>
      <c r="GV209">
        <v>125.13453</v>
      </c>
      <c r="GW209">
        <v>133.77969999999999</v>
      </c>
      <c r="GX209">
        <v>168.08113</v>
      </c>
      <c r="GY209">
        <v>130.00637</v>
      </c>
      <c r="GZ209">
        <v>117.56253</v>
      </c>
      <c r="HA209">
        <v>138.48454000000001</v>
      </c>
      <c r="HB209">
        <v>120.80382</v>
      </c>
      <c r="HC209">
        <v>133.64524</v>
      </c>
      <c r="HD209">
        <v>92.071209999999994</v>
      </c>
      <c r="HE209">
        <v>120.32894</v>
      </c>
      <c r="HF209">
        <v>137.33599000000001</v>
      </c>
      <c r="HG209">
        <v>100.68433</v>
      </c>
      <c r="HH209">
        <v>133.40896000000001</v>
      </c>
      <c r="HI209">
        <v>145.80790999999999</v>
      </c>
      <c r="HJ209">
        <v>114.55363</v>
      </c>
      <c r="HK209">
        <v>110.07656</v>
      </c>
      <c r="HL209">
        <v>141.10220000000001</v>
      </c>
      <c r="HM209">
        <v>125.37618000000001</v>
      </c>
      <c r="HN209">
        <v>188.97878</v>
      </c>
      <c r="HO209">
        <v>138.84403</v>
      </c>
      <c r="HP209">
        <v>126.94447</v>
      </c>
      <c r="HQ209">
        <v>106.89409999999999</v>
      </c>
      <c r="HR209">
        <v>75.014189999999999</v>
      </c>
      <c r="HS209">
        <v>124.38408</v>
      </c>
      <c r="HT209">
        <v>123.02718</v>
      </c>
      <c r="HU209">
        <v>153.44302999999999</v>
      </c>
      <c r="HV209">
        <v>88.876800000000003</v>
      </c>
      <c r="HW209">
        <v>131.39491000000001</v>
      </c>
      <c r="HX209">
        <v>102.06299</v>
      </c>
      <c r="HY209">
        <v>130.52918</v>
      </c>
      <c r="HZ209">
        <v>124.93143000000001</v>
      </c>
      <c r="IA209">
        <v>152.15243000000001</v>
      </c>
      <c r="IB209">
        <v>105.08131</v>
      </c>
      <c r="IC209">
        <v>130.61447999999999</v>
      </c>
      <c r="ID209">
        <v>114.88491</v>
      </c>
      <c r="IE209">
        <v>115.53549</v>
      </c>
      <c r="IF209">
        <v>105.71827999999999</v>
      </c>
      <c r="IG209">
        <v>129.21607</v>
      </c>
      <c r="IH209">
        <v>132.45708999999999</v>
      </c>
      <c r="II209">
        <v>143.75112999999999</v>
      </c>
      <c r="IJ209">
        <v>197.13955000000001</v>
      </c>
      <c r="IK209">
        <v>131.02021999999999</v>
      </c>
      <c r="IL209">
        <v>90.990555000000001</v>
      </c>
      <c r="IM209">
        <v>135.52485999999999</v>
      </c>
      <c r="IN209">
        <v>142.97692000000001</v>
      </c>
      <c r="IO209">
        <v>131.38213999999999</v>
      </c>
      <c r="IP209">
        <v>119.82035999999999</v>
      </c>
      <c r="IQ209">
        <v>106.10771</v>
      </c>
      <c r="IR209">
        <v>115.09299</v>
      </c>
      <c r="IS209">
        <v>128.00859</v>
      </c>
      <c r="IT209">
        <v>181.10724999999999</v>
      </c>
      <c r="IU209">
        <v>108.15286999999999</v>
      </c>
      <c r="IV209">
        <v>85.949265999999994</v>
      </c>
      <c r="IW209">
        <v>116.81488</v>
      </c>
      <c r="IX209">
        <v>118.67328000000001</v>
      </c>
      <c r="IY209">
        <v>143.97254000000001</v>
      </c>
      <c r="IZ209">
        <v>135.78093999999999</v>
      </c>
      <c r="JA209">
        <v>115.18838</v>
      </c>
      <c r="JB209">
        <v>149.28129000000001</v>
      </c>
      <c r="JC209">
        <v>156.50300999999999</v>
      </c>
      <c r="JD209">
        <v>135.91996</v>
      </c>
      <c r="JE209">
        <v>128.81039000000001</v>
      </c>
      <c r="JF209">
        <v>89.115893999999997</v>
      </c>
      <c r="JG209">
        <v>178.90233000000001</v>
      </c>
      <c r="JH209">
        <v>119.25006999999999</v>
      </c>
      <c r="JI209">
        <v>138.64796000000001</v>
      </c>
      <c r="JJ209">
        <v>151.30942999999999</v>
      </c>
      <c r="JK209">
        <v>141.4718</v>
      </c>
      <c r="JL209">
        <v>126.47024</v>
      </c>
      <c r="JM209">
        <v>128.93295000000001</v>
      </c>
      <c r="JN209">
        <v>108.42256999999999</v>
      </c>
      <c r="JO209">
        <v>119.28148</v>
      </c>
      <c r="JP209">
        <v>139.06058999999999</v>
      </c>
      <c r="JQ209">
        <v>124.78318</v>
      </c>
      <c r="JR209">
        <v>130.99066999999999</v>
      </c>
      <c r="JS209">
        <v>133.27548999999999</v>
      </c>
      <c r="JT209">
        <v>120.81498000000001</v>
      </c>
      <c r="JU209">
        <v>125.70726999999999</v>
      </c>
      <c r="JV209">
        <v>141.87532999999999</v>
      </c>
      <c r="JW209">
        <v>112.62735000000001</v>
      </c>
      <c r="JX209">
        <v>133.03268</v>
      </c>
      <c r="JY209">
        <v>156.99713</v>
      </c>
      <c r="JZ209">
        <v>132.38282000000001</v>
      </c>
      <c r="KA209">
        <v>153.73635999999999</v>
      </c>
      <c r="KB209">
        <v>142.19055</v>
      </c>
      <c r="KC209">
        <v>122.98268</v>
      </c>
      <c r="KD209">
        <v>126.54521</v>
      </c>
      <c r="KE209">
        <v>98.453592999999998</v>
      </c>
      <c r="KF209">
        <v>85.949290000000005</v>
      </c>
      <c r="KG209">
        <v>169.29847000000001</v>
      </c>
      <c r="KH209">
        <v>113.25487</v>
      </c>
      <c r="KI209">
        <v>116.19002999999999</v>
      </c>
      <c r="KJ209">
        <v>227.91343000000001</v>
      </c>
      <c r="KK209">
        <v>123.87358999999999</v>
      </c>
      <c r="KL209">
        <v>127.79864000000001</v>
      </c>
      <c r="KM209">
        <v>105.71293</v>
      </c>
      <c r="KN209">
        <v>139.69743</v>
      </c>
      <c r="KO209">
        <v>130.70717999999999</v>
      </c>
      <c r="KP209">
        <v>63.378230000000002</v>
      </c>
      <c r="KQ209">
        <v>119.81144999999999</v>
      </c>
      <c r="KR209">
        <v>139.97843</v>
      </c>
      <c r="KS209">
        <v>106.15927000000001</v>
      </c>
      <c r="KT209">
        <v>128.92245</v>
      </c>
      <c r="KU209">
        <v>124.74052</v>
      </c>
      <c r="KV209">
        <v>110.81740000000001</v>
      </c>
      <c r="KW209">
        <v>111.80902</v>
      </c>
      <c r="KX209">
        <v>76.450879999999998</v>
      </c>
      <c r="KY209">
        <v>129.40190000000001</v>
      </c>
      <c r="KZ209">
        <v>140.63011</v>
      </c>
      <c r="LA209">
        <v>148.49601999999999</v>
      </c>
      <c r="LB209">
        <v>137.22608</v>
      </c>
      <c r="LC209">
        <v>127.84721</v>
      </c>
      <c r="LD209">
        <v>127.10809999999999</v>
      </c>
      <c r="LE209">
        <v>130.91535999999999</v>
      </c>
      <c r="LF209">
        <v>112.67864</v>
      </c>
      <c r="LG209">
        <v>104.00693</v>
      </c>
      <c r="LH209">
        <v>139.63218000000001</v>
      </c>
      <c r="LI209">
        <v>139.67903000000001</v>
      </c>
      <c r="LJ209">
        <v>121.10475</v>
      </c>
      <c r="LK209">
        <v>127.53308</v>
      </c>
      <c r="LL209">
        <v>121.67828</v>
      </c>
      <c r="LM209">
        <v>107.71329</v>
      </c>
      <c r="LN209">
        <v>119.48025</v>
      </c>
      <c r="LO209">
        <v>88.332932999999997</v>
      </c>
      <c r="LP209">
        <v>147.82337000000001</v>
      </c>
      <c r="LQ209">
        <v>137.85264000000001</v>
      </c>
      <c r="LR209">
        <v>111.81228</v>
      </c>
      <c r="LS209">
        <v>124.85915</v>
      </c>
      <c r="LT209">
        <v>149.70913999999999</v>
      </c>
      <c r="LU209">
        <v>124.99899000000001</v>
      </c>
      <c r="LV209">
        <v>129.48322999999999</v>
      </c>
      <c r="LW209">
        <v>127.70922</v>
      </c>
      <c r="LX209">
        <v>126.76533000000001</v>
      </c>
      <c r="LY209">
        <v>109.59303</v>
      </c>
      <c r="LZ209">
        <v>141.49172999999999</v>
      </c>
      <c r="MA209">
        <v>135.58546000000001</v>
      </c>
      <c r="MB209">
        <v>151.47712000000001</v>
      </c>
      <c r="MC209">
        <v>122.55266</v>
      </c>
      <c r="MD209">
        <v>124.42946000000001</v>
      </c>
      <c r="ME209">
        <v>104.53858</v>
      </c>
      <c r="MF209">
        <v>112.82966</v>
      </c>
      <c r="MG209">
        <v>180.75854000000001</v>
      </c>
      <c r="MH209">
        <v>127.23755</v>
      </c>
      <c r="MI209">
        <v>129.05421000000001</v>
      </c>
      <c r="MJ209">
        <v>133.54486</v>
      </c>
      <c r="MK209">
        <v>145.19874999999999</v>
      </c>
      <c r="ML209">
        <v>142.75191000000001</v>
      </c>
      <c r="MM209">
        <v>138.39515</v>
      </c>
      <c r="MN209">
        <v>89.053815999999998</v>
      </c>
      <c r="MO209">
        <v>144.63656</v>
      </c>
      <c r="MP209">
        <v>122.38618</v>
      </c>
      <c r="MQ209">
        <v>96.784865999999994</v>
      </c>
      <c r="MR209">
        <v>94.521439999999998</v>
      </c>
      <c r="MS209">
        <v>88.726990000000001</v>
      </c>
      <c r="MT209">
        <v>110.60466</v>
      </c>
      <c r="MU209">
        <v>130.87063000000001</v>
      </c>
      <c r="MV209">
        <v>144.27565000000001</v>
      </c>
      <c r="MW209">
        <v>126.63469000000001</v>
      </c>
      <c r="MX209">
        <v>107.43771</v>
      </c>
      <c r="MY209">
        <v>120.93250999999999</v>
      </c>
      <c r="MZ209">
        <v>67.341290000000001</v>
      </c>
      <c r="NA209">
        <v>155.04445000000001</v>
      </c>
      <c r="NB209">
        <v>134.04174</v>
      </c>
      <c r="NC209">
        <v>128.43137999999999</v>
      </c>
      <c r="ND209">
        <v>117.56990999999999</v>
      </c>
      <c r="NE209">
        <v>113.51345999999999</v>
      </c>
      <c r="NF209">
        <v>97.44529</v>
      </c>
      <c r="NG209">
        <v>143.00578999999999</v>
      </c>
      <c r="NH209">
        <v>133.81971999999999</v>
      </c>
      <c r="NI209">
        <v>147.6413</v>
      </c>
      <c r="NJ209">
        <v>122.74764999999999</v>
      </c>
      <c r="NK209">
        <v>115.34557</v>
      </c>
      <c r="NL209">
        <v>105.01322999999999</v>
      </c>
      <c r="NM209">
        <v>87.205590000000001</v>
      </c>
      <c r="NN209">
        <v>111.72664</v>
      </c>
      <c r="NO209">
        <v>144.91439</v>
      </c>
      <c r="NP209">
        <v>149.69301999999999</v>
      </c>
      <c r="NQ209">
        <v>130.49610000000001</v>
      </c>
      <c r="NR209">
        <v>134.11626999999999</v>
      </c>
      <c r="NS209">
        <v>139.48608999999999</v>
      </c>
      <c r="NT209">
        <v>128.42168000000001</v>
      </c>
      <c r="NU209">
        <v>139.22665000000001</v>
      </c>
      <c r="NV209">
        <v>106.97968</v>
      </c>
      <c r="NW209">
        <v>136.08689000000001</v>
      </c>
      <c r="NX209">
        <v>129.02769000000001</v>
      </c>
      <c r="NY209">
        <v>162.15788000000001</v>
      </c>
      <c r="NZ209">
        <v>133.28404</v>
      </c>
      <c r="OA209">
        <v>118.95546</v>
      </c>
      <c r="OB209">
        <v>108.37566</v>
      </c>
      <c r="OC209">
        <v>136.85319999999999</v>
      </c>
      <c r="OD209">
        <v>120.88377</v>
      </c>
      <c r="OE209">
        <v>111.47523</v>
      </c>
      <c r="OF209">
        <v>140.04843</v>
      </c>
      <c r="OG209">
        <v>122.33632</v>
      </c>
      <c r="OH209">
        <v>126.89394</v>
      </c>
      <c r="OI209">
        <v>128.66461000000001</v>
      </c>
      <c r="OJ209">
        <v>115.41309</v>
      </c>
      <c r="OK209">
        <v>133.15727000000001</v>
      </c>
      <c r="OL209">
        <v>144.49179000000001</v>
      </c>
      <c r="OM209">
        <v>113.70162999999999</v>
      </c>
      <c r="ON209">
        <v>114.48647</v>
      </c>
      <c r="OO209">
        <v>134.43387000000001</v>
      </c>
      <c r="OP209">
        <v>138.25837000000001</v>
      </c>
      <c r="OQ209">
        <v>100.87641000000001</v>
      </c>
      <c r="OR209">
        <v>143.94705999999999</v>
      </c>
      <c r="OS209">
        <v>146.81836000000001</v>
      </c>
      <c r="OT209">
        <v>98.498679999999993</v>
      </c>
      <c r="OU209">
        <v>86.623985000000005</v>
      </c>
      <c r="OV209">
        <v>108.38312000000001</v>
      </c>
      <c r="OW209">
        <v>138.22756000000001</v>
      </c>
      <c r="OX209">
        <v>106.06381</v>
      </c>
      <c r="OY209">
        <v>135.97254000000001</v>
      </c>
      <c r="OZ209">
        <v>131.80832000000001</v>
      </c>
      <c r="PA209">
        <v>79.455160000000006</v>
      </c>
      <c r="PB209">
        <v>149.93258</v>
      </c>
      <c r="PC209">
        <v>141.43243000000001</v>
      </c>
      <c r="PD209">
        <v>137.15547000000001</v>
      </c>
      <c r="PE209">
        <v>117.5668</v>
      </c>
      <c r="PF209">
        <v>135.50766999999999</v>
      </c>
      <c r="PG209">
        <v>132.05440999999999</v>
      </c>
      <c r="PH209">
        <v>174.97628</v>
      </c>
      <c r="PI209">
        <v>93.228155000000001</v>
      </c>
      <c r="PJ209">
        <v>132.23465999999999</v>
      </c>
      <c r="PK209">
        <v>122.0988</v>
      </c>
      <c r="PL209">
        <v>123.67992</v>
      </c>
      <c r="PM209">
        <v>137.24323999999999</v>
      </c>
      <c r="PN209">
        <v>122.01167</v>
      </c>
      <c r="PO209">
        <v>132.92921999999999</v>
      </c>
      <c r="PP209">
        <v>110.12425</v>
      </c>
      <c r="PQ209">
        <v>122.27876999999999</v>
      </c>
      <c r="PR209">
        <v>125.28511</v>
      </c>
      <c r="PS209">
        <v>120.66959</v>
      </c>
      <c r="PT209">
        <v>153.40951999999999</v>
      </c>
      <c r="PU209">
        <v>139.54965999999999</v>
      </c>
      <c r="PV209">
        <v>117.15494</v>
      </c>
      <c r="PW209">
        <v>109.35173</v>
      </c>
      <c r="PX209">
        <v>138.56637000000001</v>
      </c>
      <c r="PY209">
        <v>115.29577999999999</v>
      </c>
      <c r="PZ209">
        <v>176.10418000000001</v>
      </c>
      <c r="QA209">
        <v>126.52049</v>
      </c>
      <c r="QB209">
        <v>135.33609000000001</v>
      </c>
      <c r="QC209">
        <v>134.29186000000001</v>
      </c>
      <c r="QD209">
        <v>118.69532</v>
      </c>
      <c r="QE209">
        <v>123.95546</v>
      </c>
      <c r="QF209">
        <v>140.36729</v>
      </c>
      <c r="QG209">
        <v>109.58232</v>
      </c>
      <c r="QH209">
        <v>144.39464000000001</v>
      </c>
      <c r="QI209">
        <v>130.62881999999999</v>
      </c>
      <c r="QJ209">
        <v>202.78914</v>
      </c>
      <c r="QK209">
        <v>118.83365999999999</v>
      </c>
      <c r="QL209">
        <v>135.31213</v>
      </c>
      <c r="QM209">
        <v>101.70050999999999</v>
      </c>
      <c r="QN209">
        <v>132.91612000000001</v>
      </c>
      <c r="QO209">
        <v>122.98447</v>
      </c>
      <c r="QP209">
        <v>82.465654999999998</v>
      </c>
      <c r="QQ209">
        <v>153.97787</v>
      </c>
      <c r="QR209">
        <v>122.52509999999999</v>
      </c>
      <c r="QS209">
        <v>68.339920000000006</v>
      </c>
      <c r="QT209">
        <v>122.77552</v>
      </c>
      <c r="QU209">
        <v>102.82348</v>
      </c>
      <c r="QV209">
        <v>132.01831999999999</v>
      </c>
      <c r="QW209">
        <v>150.15017</v>
      </c>
      <c r="QX209">
        <v>107.52546</v>
      </c>
      <c r="QY209">
        <v>134.38516999999999</v>
      </c>
      <c r="QZ209">
        <v>120.78671</v>
      </c>
      <c r="RA209">
        <v>105.62943</v>
      </c>
      <c r="RB209">
        <v>125.19002</v>
      </c>
      <c r="RC209">
        <v>147.71919</v>
      </c>
      <c r="RD209">
        <v>148.35702000000001</v>
      </c>
      <c r="RE209">
        <v>133.06777</v>
      </c>
      <c r="RF209">
        <v>109.82914</v>
      </c>
      <c r="RG209">
        <v>102.97409</v>
      </c>
      <c r="RH209">
        <v>119.64188</v>
      </c>
      <c r="RI209">
        <v>144.35804999999999</v>
      </c>
      <c r="RJ209">
        <v>112.39852999999999</v>
      </c>
      <c r="RK209">
        <v>127.73038</v>
      </c>
      <c r="RL209">
        <v>103.85193</v>
      </c>
      <c r="RM209">
        <v>119.87002</v>
      </c>
      <c r="RN209">
        <v>127.07192999999999</v>
      </c>
      <c r="RO209">
        <v>132.3492</v>
      </c>
      <c r="RP209">
        <v>102.63333</v>
      </c>
      <c r="RQ209">
        <v>142.21333999999999</v>
      </c>
      <c r="RR209">
        <v>81.093352999999993</v>
      </c>
      <c r="RS209">
        <v>137.6592</v>
      </c>
      <c r="RT209">
        <v>118.49793</v>
      </c>
      <c r="RU209">
        <v>127.6447</v>
      </c>
      <c r="RV209">
        <v>114.80135</v>
      </c>
      <c r="RW209">
        <v>126.40222</v>
      </c>
      <c r="RX209">
        <v>125.66735</v>
      </c>
      <c r="RY209">
        <v>135.62957</v>
      </c>
      <c r="RZ209">
        <v>75.507515999999995</v>
      </c>
      <c r="SA209">
        <v>126.87908</v>
      </c>
      <c r="SB209">
        <v>168.79902000000001</v>
      </c>
      <c r="SC209">
        <v>131.78855999999999</v>
      </c>
      <c r="SD209">
        <v>101.56354</v>
      </c>
      <c r="SE209">
        <v>125.16781</v>
      </c>
      <c r="SF209">
        <v>126.01416</v>
      </c>
      <c r="SG209">
        <v>122.3586</v>
      </c>
      <c r="SH209">
        <v>121.83274</v>
      </c>
      <c r="SI209">
        <v>133.52719999999999</v>
      </c>
      <c r="SJ209">
        <v>87.66525</v>
      </c>
      <c r="SK209">
        <v>131.19385</v>
      </c>
      <c r="SL209">
        <v>127.26873000000001</v>
      </c>
      <c r="SM209">
        <v>82.501930000000002</v>
      </c>
      <c r="SN209">
        <v>135.96190000000001</v>
      </c>
      <c r="SO209">
        <v>113.80395</v>
      </c>
      <c r="SP209">
        <v>125.6541</v>
      </c>
      <c r="SQ209">
        <v>125.13305</v>
      </c>
      <c r="SR209">
        <v>139.40033</v>
      </c>
      <c r="SS209">
        <v>113.61716</v>
      </c>
      <c r="ST209">
        <v>127.07599999999999</v>
      </c>
      <c r="SU209">
        <v>134.54024999999999</v>
      </c>
      <c r="SV209">
        <v>99.513996000000006</v>
      </c>
      <c r="SW209">
        <v>120.87538000000001</v>
      </c>
      <c r="SX209">
        <v>194.10836</v>
      </c>
      <c r="SY209">
        <v>95.488650000000007</v>
      </c>
      <c r="SZ209">
        <v>218.56039000000001</v>
      </c>
      <c r="TA209">
        <v>111.93521</v>
      </c>
      <c r="TB209">
        <v>138.10543999999999</v>
      </c>
      <c r="TC209">
        <v>122.84075</v>
      </c>
      <c r="TD209">
        <v>98.783619999999999</v>
      </c>
      <c r="TE209">
        <v>115.76781</v>
      </c>
      <c r="TF209">
        <v>90.694576999999995</v>
      </c>
      <c r="TG209">
        <v>142.38571999999999</v>
      </c>
      <c r="TH209">
        <v>119.46719</v>
      </c>
      <c r="TI209">
        <v>100.02923</v>
      </c>
      <c r="TJ209">
        <v>110.56981</v>
      </c>
      <c r="TK209">
        <v>94.929326000000003</v>
      </c>
      <c r="TL209">
        <v>141.97855999999999</v>
      </c>
      <c r="TM209">
        <v>135.73846</v>
      </c>
      <c r="TN209">
        <v>108.31035</v>
      </c>
      <c r="TO209">
        <v>173.19969</v>
      </c>
      <c r="TP209">
        <v>162.38249999999999</v>
      </c>
      <c r="TQ209">
        <v>125</v>
      </c>
      <c r="TR209">
        <v>118.93423</v>
      </c>
      <c r="TS209">
        <v>134.71563</v>
      </c>
      <c r="TT209">
        <v>133.20729</v>
      </c>
      <c r="TU209">
        <v>126.88818000000001</v>
      </c>
      <c r="TV209">
        <v>106.10175</v>
      </c>
      <c r="TW209">
        <v>89.083519999999993</v>
      </c>
      <c r="TX209">
        <v>124.70028000000001</v>
      </c>
      <c r="TY209">
        <v>155.88739000000001</v>
      </c>
      <c r="TZ209">
        <v>265.79378000000003</v>
      </c>
      <c r="UA209">
        <v>101.44157</v>
      </c>
      <c r="UB209">
        <v>115.58794</v>
      </c>
      <c r="UC209">
        <v>91.547290000000004</v>
      </c>
      <c r="UD209">
        <v>103.53267</v>
      </c>
      <c r="UE209">
        <v>161.36815999999999</v>
      </c>
      <c r="UF209">
        <v>101.61376</v>
      </c>
      <c r="UG209">
        <v>128.07141999999999</v>
      </c>
      <c r="UH209">
        <v>186.18537000000001</v>
      </c>
      <c r="UI209">
        <v>121.03838</v>
      </c>
      <c r="UJ209">
        <v>189.27212</v>
      </c>
      <c r="UK209">
        <v>125.85034</v>
      </c>
      <c r="UL209">
        <v>192.6156</v>
      </c>
      <c r="UM209">
        <v>83.328440000000001</v>
      </c>
      <c r="UN209">
        <v>142.38194999999999</v>
      </c>
      <c r="UO209">
        <v>125.01927999999999</v>
      </c>
      <c r="UP209">
        <v>95.83408</v>
      </c>
      <c r="UQ209">
        <v>129.83667</v>
      </c>
      <c r="UR209">
        <v>97.723602999999997</v>
      </c>
      <c r="US209">
        <v>136.46386000000001</v>
      </c>
      <c r="UT209">
        <v>102.40239</v>
      </c>
      <c r="UU209">
        <v>164.87491</v>
      </c>
      <c r="UV209">
        <v>302.17773999999997</v>
      </c>
      <c r="UW209">
        <v>113.14621</v>
      </c>
      <c r="UX209">
        <v>146.78483</v>
      </c>
      <c r="UY209">
        <v>169.67168000000001</v>
      </c>
      <c r="UZ209">
        <v>146.08940000000001</v>
      </c>
      <c r="VA209">
        <v>129.87567999999999</v>
      </c>
      <c r="VB209">
        <v>91.106719999999996</v>
      </c>
      <c r="VC209">
        <v>140.07429999999999</v>
      </c>
      <c r="VD209">
        <v>108.00713</v>
      </c>
      <c r="VE209">
        <v>141.72723999999999</v>
      </c>
      <c r="VF209">
        <v>103.4315</v>
      </c>
      <c r="VG209">
        <v>150.28483</v>
      </c>
      <c r="VH209">
        <v>129.66819000000001</v>
      </c>
      <c r="VI209">
        <v>135.35384999999999</v>
      </c>
      <c r="VJ209">
        <v>114.67786</v>
      </c>
      <c r="VK209">
        <v>106.01324</v>
      </c>
      <c r="VL209">
        <v>198.30235999999999</v>
      </c>
      <c r="VM209">
        <v>127.77166</v>
      </c>
      <c r="VN209">
        <v>153.75532000000001</v>
      </c>
      <c r="VO209">
        <v>113.07174999999999</v>
      </c>
      <c r="VP209">
        <v>120.8592</v>
      </c>
      <c r="VQ209">
        <v>129.20746</v>
      </c>
      <c r="VR209">
        <v>191.46136999999999</v>
      </c>
      <c r="VS209">
        <v>144.36612</v>
      </c>
      <c r="VT209">
        <v>100.26375</v>
      </c>
      <c r="VU209">
        <v>121.71729000000001</v>
      </c>
      <c r="VV209">
        <v>101.87886</v>
      </c>
      <c r="VW209">
        <v>141.92196000000001</v>
      </c>
      <c r="VX209">
        <v>106.21963</v>
      </c>
      <c r="VY209">
        <v>112.36968</v>
      </c>
      <c r="VZ209">
        <v>110.32813</v>
      </c>
      <c r="WA209">
        <v>109.64279000000001</v>
      </c>
      <c r="WB209">
        <v>85.631484</v>
      </c>
      <c r="WC209" t="e">
        <v>#N/A</v>
      </c>
    </row>
    <row r="210" spans="1:601" x14ac:dyDescent="0.25">
      <c r="A210" s="2">
        <v>43763</v>
      </c>
      <c r="B210">
        <v>93.371606</v>
      </c>
      <c r="C210">
        <v>91.887736000000004</v>
      </c>
      <c r="D210">
        <v>83.122979999999998</v>
      </c>
      <c r="E210">
        <v>122.91253</v>
      </c>
      <c r="F210">
        <v>113.45379</v>
      </c>
      <c r="G210">
        <v>123.15897</v>
      </c>
      <c r="H210">
        <v>178.26533000000001</v>
      </c>
      <c r="I210">
        <v>135.56376</v>
      </c>
      <c r="J210">
        <v>112.26767</v>
      </c>
      <c r="K210">
        <v>119.99865</v>
      </c>
      <c r="L210">
        <v>130.11204000000001</v>
      </c>
      <c r="M210">
        <v>149.18817000000001</v>
      </c>
      <c r="N210">
        <v>134.05467999999999</v>
      </c>
      <c r="O210">
        <v>152.85512</v>
      </c>
      <c r="P210">
        <v>132.66073</v>
      </c>
      <c r="Q210">
        <v>122.84905000000001</v>
      </c>
      <c r="R210">
        <v>66.071635000000001</v>
      </c>
      <c r="S210">
        <v>133.39923999999999</v>
      </c>
      <c r="T210">
        <v>150.41251</v>
      </c>
      <c r="U210">
        <v>101.64232</v>
      </c>
      <c r="V210">
        <v>128.81899999999999</v>
      </c>
      <c r="W210">
        <v>126.15107999999999</v>
      </c>
      <c r="X210">
        <v>163.64171999999999</v>
      </c>
      <c r="Y210">
        <v>86.659719999999993</v>
      </c>
      <c r="Z210">
        <v>118.9623</v>
      </c>
      <c r="AA210">
        <v>141.28504000000001</v>
      </c>
      <c r="AB210">
        <v>123.74272000000001</v>
      </c>
      <c r="AC210">
        <v>146.48838000000001</v>
      </c>
      <c r="AD210">
        <v>192.77809999999999</v>
      </c>
      <c r="AE210">
        <v>121.84063</v>
      </c>
      <c r="AF210">
        <v>125.17404999999999</v>
      </c>
      <c r="AG210">
        <v>125.15758</v>
      </c>
      <c r="AH210">
        <v>104.24718</v>
      </c>
      <c r="AI210">
        <v>75.851243999999994</v>
      </c>
      <c r="AJ210">
        <v>97.518619999999999</v>
      </c>
      <c r="AK210">
        <v>81.066599999999994</v>
      </c>
      <c r="AL210">
        <v>141.37535</v>
      </c>
      <c r="AM210">
        <v>158.43690000000001</v>
      </c>
      <c r="AN210">
        <v>130.74341999999999</v>
      </c>
      <c r="AO210">
        <v>125.97803999999999</v>
      </c>
      <c r="AP210">
        <v>117.43084</v>
      </c>
      <c r="AQ210">
        <v>113.76685999999999</v>
      </c>
      <c r="AR210">
        <v>139.98337000000001</v>
      </c>
      <c r="AS210">
        <v>126.92033000000001</v>
      </c>
      <c r="AT210">
        <v>69.469380000000001</v>
      </c>
      <c r="AU210">
        <v>134.11022</v>
      </c>
      <c r="AV210">
        <v>138.63326000000001</v>
      </c>
      <c r="AW210">
        <v>127.31724</v>
      </c>
      <c r="AX210">
        <v>113.08895</v>
      </c>
      <c r="AY210">
        <v>147.03091000000001</v>
      </c>
      <c r="AZ210">
        <v>128.08615</v>
      </c>
      <c r="BA210">
        <v>81.597005999999993</v>
      </c>
      <c r="BB210">
        <v>133.34645</v>
      </c>
      <c r="BC210">
        <v>106.0818</v>
      </c>
      <c r="BD210">
        <v>139.34069</v>
      </c>
      <c r="BE210">
        <v>141.82926</v>
      </c>
      <c r="BF210">
        <v>131.86240000000001</v>
      </c>
      <c r="BG210">
        <v>111.97687000000001</v>
      </c>
      <c r="BH210">
        <v>95.71087</v>
      </c>
      <c r="BI210">
        <v>77.346950000000007</v>
      </c>
      <c r="BJ210">
        <v>122.3981</v>
      </c>
      <c r="BK210">
        <v>106.27406999999999</v>
      </c>
      <c r="BL210">
        <v>121.90564999999999</v>
      </c>
      <c r="BM210">
        <v>119.90689999999999</v>
      </c>
      <c r="BN210">
        <v>149.92746</v>
      </c>
      <c r="BO210">
        <v>116.99703</v>
      </c>
      <c r="BP210">
        <v>125.66625999999999</v>
      </c>
      <c r="BQ210">
        <v>114.11673</v>
      </c>
      <c r="BR210">
        <v>121.25502</v>
      </c>
      <c r="BS210">
        <v>119.95729</v>
      </c>
      <c r="BT210">
        <v>121.4045</v>
      </c>
      <c r="BU210">
        <v>144.79504</v>
      </c>
      <c r="BV210">
        <v>119.18049000000001</v>
      </c>
      <c r="BW210">
        <v>138.91703999999999</v>
      </c>
      <c r="BX210">
        <v>75.833489999999998</v>
      </c>
      <c r="BY210">
        <v>107.87535</v>
      </c>
      <c r="BZ210">
        <v>110.59284</v>
      </c>
      <c r="CA210">
        <v>108.19625000000001</v>
      </c>
      <c r="CB210">
        <v>92.041342999999998</v>
      </c>
      <c r="CC210">
        <v>127.4468</v>
      </c>
      <c r="CD210">
        <v>140.66001</v>
      </c>
      <c r="CE210">
        <v>155.45722000000001</v>
      </c>
      <c r="CF210">
        <v>115.05553</v>
      </c>
      <c r="CG210">
        <v>126.77985</v>
      </c>
      <c r="CH210">
        <v>98.776656000000003</v>
      </c>
      <c r="CI210">
        <v>122.34293</v>
      </c>
      <c r="CJ210">
        <v>114.55589999999999</v>
      </c>
      <c r="CK210">
        <v>96.864270000000005</v>
      </c>
      <c r="CL210">
        <v>127.46536999999999</v>
      </c>
      <c r="CM210">
        <v>106.53728</v>
      </c>
      <c r="CN210">
        <v>97.329766000000006</v>
      </c>
      <c r="CO210">
        <v>254.06406000000001</v>
      </c>
      <c r="CP210">
        <v>106.71281999999999</v>
      </c>
      <c r="CQ210">
        <v>102.00927</v>
      </c>
      <c r="CR210">
        <v>134.98782</v>
      </c>
      <c r="CS210">
        <v>132.22504000000001</v>
      </c>
      <c r="CT210">
        <v>135.77807999999999</v>
      </c>
      <c r="CU210">
        <v>92.422646</v>
      </c>
      <c r="CV210">
        <v>121.8715</v>
      </c>
      <c r="CW210">
        <v>84.001390000000001</v>
      </c>
      <c r="CX210">
        <v>115.88489</v>
      </c>
      <c r="CY210">
        <v>136.95688000000001</v>
      </c>
      <c r="CZ210">
        <v>129.99934999999999</v>
      </c>
      <c r="DA210">
        <v>144.21493000000001</v>
      </c>
      <c r="DB210">
        <v>95.31541</v>
      </c>
      <c r="DC210">
        <v>109.62779999999999</v>
      </c>
      <c r="DD210">
        <v>92.31729</v>
      </c>
      <c r="DE210">
        <v>140.07225</v>
      </c>
      <c r="DF210">
        <v>128.11505</v>
      </c>
      <c r="DG210">
        <v>112.22668</v>
      </c>
      <c r="DH210">
        <v>109.79732</v>
      </c>
      <c r="DI210">
        <v>127.68232999999999</v>
      </c>
      <c r="DJ210">
        <v>123.09105</v>
      </c>
      <c r="DK210">
        <v>114.22148</v>
      </c>
      <c r="DL210">
        <v>115.48626</v>
      </c>
      <c r="DM210">
        <v>102.19226</v>
      </c>
      <c r="DN210">
        <v>106.09909</v>
      </c>
      <c r="DO210">
        <v>127.65026</v>
      </c>
      <c r="DP210">
        <v>119.05439</v>
      </c>
      <c r="DQ210">
        <v>99.061229999999995</v>
      </c>
      <c r="DR210">
        <v>133.50369000000001</v>
      </c>
      <c r="DS210">
        <v>156.58949999999999</v>
      </c>
      <c r="DT210">
        <v>143.84115</v>
      </c>
      <c r="DU210">
        <v>90.146714000000003</v>
      </c>
      <c r="DV210">
        <v>104.78895</v>
      </c>
      <c r="DW210">
        <v>108.42452</v>
      </c>
      <c r="DX210">
        <v>109.28099</v>
      </c>
      <c r="DY210">
        <v>127.33123999999999</v>
      </c>
      <c r="DZ210">
        <v>109.65694999999999</v>
      </c>
      <c r="EA210">
        <v>126.69902999999999</v>
      </c>
      <c r="EB210">
        <v>114.84166</v>
      </c>
      <c r="EC210">
        <v>128.18084999999999</v>
      </c>
      <c r="ED210">
        <v>160.67717999999999</v>
      </c>
      <c r="EE210">
        <v>135.29342</v>
      </c>
      <c r="EF210">
        <v>141.09887000000001</v>
      </c>
      <c r="EG210">
        <v>102.66546</v>
      </c>
      <c r="EH210">
        <v>105.58814</v>
      </c>
      <c r="EI210">
        <v>111.46232000000001</v>
      </c>
      <c r="EJ210">
        <v>99.610309999999998</v>
      </c>
      <c r="EK210">
        <v>111.96588</v>
      </c>
      <c r="EL210">
        <v>104.80855</v>
      </c>
      <c r="EM210">
        <v>103.39887</v>
      </c>
      <c r="EN210">
        <v>166.96097</v>
      </c>
      <c r="EO210">
        <v>82.485249999999994</v>
      </c>
      <c r="EP210">
        <v>126.36852</v>
      </c>
      <c r="EQ210">
        <v>99.124889999999994</v>
      </c>
      <c r="ER210">
        <v>114.97265</v>
      </c>
      <c r="ES210">
        <v>113.11268</v>
      </c>
      <c r="ET210">
        <v>162.54809</v>
      </c>
      <c r="EU210">
        <v>107.12842000000001</v>
      </c>
      <c r="EV210">
        <v>161.03407000000001</v>
      </c>
      <c r="EW210">
        <v>102.64015999999999</v>
      </c>
      <c r="EX210">
        <v>70.115024000000005</v>
      </c>
      <c r="EY210">
        <v>131.34880000000001</v>
      </c>
      <c r="EZ210">
        <v>132.61199999999999</v>
      </c>
      <c r="FA210">
        <v>143.02838</v>
      </c>
      <c r="FB210">
        <v>105.94329</v>
      </c>
      <c r="FC210">
        <v>144.23184000000001</v>
      </c>
      <c r="FD210">
        <v>118.18682</v>
      </c>
      <c r="FE210">
        <v>108.16079999999999</v>
      </c>
      <c r="FF210">
        <v>112.37514</v>
      </c>
      <c r="FG210">
        <v>166.99603999999999</v>
      </c>
      <c r="FH210">
        <v>112.48139999999999</v>
      </c>
      <c r="FI210">
        <v>103.18716999999999</v>
      </c>
      <c r="FJ210">
        <v>136.36926</v>
      </c>
      <c r="FK210">
        <v>104.97595</v>
      </c>
      <c r="FL210">
        <v>130.81130999999999</v>
      </c>
      <c r="FM210">
        <v>183.98402999999999</v>
      </c>
      <c r="FN210">
        <v>144.2919</v>
      </c>
      <c r="FO210">
        <v>131.29028</v>
      </c>
      <c r="FP210">
        <v>145.97719000000001</v>
      </c>
      <c r="FQ210">
        <v>138.07572999999999</v>
      </c>
      <c r="FR210">
        <v>107.17008</v>
      </c>
      <c r="FS210">
        <v>112.08172</v>
      </c>
      <c r="FT210">
        <v>82.389474000000007</v>
      </c>
      <c r="FU210">
        <v>136.51597000000001</v>
      </c>
      <c r="FV210">
        <v>119.6356</v>
      </c>
      <c r="FW210">
        <v>132.22816</v>
      </c>
      <c r="FX210">
        <v>123.3142</v>
      </c>
      <c r="FY210">
        <v>137.76390000000001</v>
      </c>
      <c r="FZ210">
        <v>122.59707</v>
      </c>
      <c r="GA210">
        <v>119.01038</v>
      </c>
      <c r="GB210">
        <v>127.5783</v>
      </c>
      <c r="GC210">
        <v>136.53552999999999</v>
      </c>
      <c r="GD210">
        <v>131.02620999999999</v>
      </c>
      <c r="GE210">
        <v>124.63661</v>
      </c>
      <c r="GF210">
        <v>124.2882</v>
      </c>
      <c r="GG210">
        <v>137.48113000000001</v>
      </c>
      <c r="GH210">
        <v>141.14937</v>
      </c>
      <c r="GI210">
        <v>103.1164</v>
      </c>
      <c r="GJ210">
        <v>97.115177000000003</v>
      </c>
      <c r="GK210">
        <v>146.0977</v>
      </c>
      <c r="GL210">
        <v>143.20822999999999</v>
      </c>
      <c r="GM210">
        <v>108.22234</v>
      </c>
      <c r="GN210">
        <v>124.61503999999999</v>
      </c>
      <c r="GO210">
        <v>143.75452000000001</v>
      </c>
      <c r="GP210">
        <v>142.62207000000001</v>
      </c>
      <c r="GQ210">
        <v>120.87027999999999</v>
      </c>
      <c r="GR210">
        <v>99.575050000000005</v>
      </c>
      <c r="GS210">
        <v>142.82607999999999</v>
      </c>
      <c r="GT210">
        <v>124.13912999999999</v>
      </c>
      <c r="GU210">
        <v>108.46502</v>
      </c>
      <c r="GV210">
        <v>125.43759</v>
      </c>
      <c r="GW210">
        <v>135.64797999999999</v>
      </c>
      <c r="GX210">
        <v>168.4171</v>
      </c>
      <c r="GY210">
        <v>129.63938999999999</v>
      </c>
      <c r="GZ210">
        <v>114.95318</v>
      </c>
      <c r="HA210">
        <v>141.10615000000001</v>
      </c>
      <c r="HB210">
        <v>121.1438</v>
      </c>
      <c r="HC210">
        <v>132.18209999999999</v>
      </c>
      <c r="HD210">
        <v>91.283919999999995</v>
      </c>
      <c r="HE210">
        <v>121.01374</v>
      </c>
      <c r="HF210">
        <v>136.43680000000001</v>
      </c>
      <c r="HG210">
        <v>101.65724</v>
      </c>
      <c r="HH210">
        <v>132.85227</v>
      </c>
      <c r="HI210">
        <v>145.26644999999999</v>
      </c>
      <c r="HJ210">
        <v>115.5476</v>
      </c>
      <c r="HK210">
        <v>110.28346999999999</v>
      </c>
      <c r="HL210">
        <v>141.46279999999999</v>
      </c>
      <c r="HM210">
        <v>125.43378</v>
      </c>
      <c r="HN210">
        <v>187.20314999999999</v>
      </c>
      <c r="HO210">
        <v>139.3056</v>
      </c>
      <c r="HP210">
        <v>124.45048</v>
      </c>
      <c r="HQ210">
        <v>107.13681</v>
      </c>
      <c r="HR210">
        <v>76.050805999999994</v>
      </c>
      <c r="HS210">
        <v>121.22177000000001</v>
      </c>
      <c r="HT210">
        <v>123.81827</v>
      </c>
      <c r="HU210">
        <v>155.87701000000001</v>
      </c>
      <c r="HV210">
        <v>93.491690000000006</v>
      </c>
      <c r="HW210">
        <v>132.41776999999999</v>
      </c>
      <c r="HX210">
        <v>102.2646</v>
      </c>
      <c r="HY210">
        <v>130.46502000000001</v>
      </c>
      <c r="HZ210">
        <v>127.24334</v>
      </c>
      <c r="IA210">
        <v>149.46401</v>
      </c>
      <c r="IB210">
        <v>105.89431999999999</v>
      </c>
      <c r="IC210">
        <v>134.82674</v>
      </c>
      <c r="ID210">
        <v>115.5111</v>
      </c>
      <c r="IE210">
        <v>115.47879</v>
      </c>
      <c r="IF210">
        <v>106.00082</v>
      </c>
      <c r="IG210">
        <v>127.93077</v>
      </c>
      <c r="IH210">
        <v>132.60021</v>
      </c>
      <c r="II210">
        <v>145.17643000000001</v>
      </c>
      <c r="IJ210">
        <v>195.21408</v>
      </c>
      <c r="IK210">
        <v>131.44793999999999</v>
      </c>
      <c r="IL210">
        <v>91.239536000000001</v>
      </c>
      <c r="IM210">
        <v>134.46331000000001</v>
      </c>
      <c r="IN210">
        <v>144.81269</v>
      </c>
      <c r="IO210">
        <v>130.88685000000001</v>
      </c>
      <c r="IP210">
        <v>127.1574</v>
      </c>
      <c r="IQ210">
        <v>106.30846</v>
      </c>
      <c r="IR210">
        <v>116.39394</v>
      </c>
      <c r="IS210">
        <v>127.92684</v>
      </c>
      <c r="IT210">
        <v>184.21053000000001</v>
      </c>
      <c r="IU210">
        <v>105.36262000000001</v>
      </c>
      <c r="IV210">
        <v>85.872380000000007</v>
      </c>
      <c r="IW210">
        <v>127.12088</v>
      </c>
      <c r="IX210">
        <v>120.19316000000001</v>
      </c>
      <c r="IY210">
        <v>146.85534000000001</v>
      </c>
      <c r="IZ210">
        <v>135.22601</v>
      </c>
      <c r="JA210">
        <v>116.07087</v>
      </c>
      <c r="JB210">
        <v>149.61521999999999</v>
      </c>
      <c r="JC210">
        <v>156.49261000000001</v>
      </c>
      <c r="JD210">
        <v>135.70070000000001</v>
      </c>
      <c r="JE210">
        <v>126.61461</v>
      </c>
      <c r="JF210">
        <v>89.204430000000002</v>
      </c>
      <c r="JG210">
        <v>180.94667000000001</v>
      </c>
      <c r="JH210">
        <v>118.54036000000001</v>
      </c>
      <c r="JI210">
        <v>137.5591</v>
      </c>
      <c r="JJ210">
        <v>151.85494</v>
      </c>
      <c r="JK210">
        <v>139.7568</v>
      </c>
      <c r="JL210">
        <v>125.48733</v>
      </c>
      <c r="JM210">
        <v>126.39785000000001</v>
      </c>
      <c r="JN210">
        <v>108.67440000000001</v>
      </c>
      <c r="JO210">
        <v>118.51305000000001</v>
      </c>
      <c r="JP210">
        <v>137.54150000000001</v>
      </c>
      <c r="JQ210">
        <v>125.69324</v>
      </c>
      <c r="JR210">
        <v>132.06238999999999</v>
      </c>
      <c r="JS210">
        <v>130.40666999999999</v>
      </c>
      <c r="JT210">
        <v>118.58987999999999</v>
      </c>
      <c r="JU210">
        <v>122.77349</v>
      </c>
      <c r="JV210">
        <v>143.07575</v>
      </c>
      <c r="JW210">
        <v>113.96414</v>
      </c>
      <c r="JX210">
        <v>132.77011999999999</v>
      </c>
      <c r="JY210">
        <v>156.33047999999999</v>
      </c>
      <c r="JZ210">
        <v>129.52341999999999</v>
      </c>
      <c r="KA210">
        <v>152.32705000000001</v>
      </c>
      <c r="KB210">
        <v>142.18687</v>
      </c>
      <c r="KC210">
        <v>121.26026</v>
      </c>
      <c r="KD210">
        <v>125.30862999999999</v>
      </c>
      <c r="KE210">
        <v>98.804914999999994</v>
      </c>
      <c r="KF210">
        <v>84.040040000000005</v>
      </c>
      <c r="KG210">
        <v>169.11156</v>
      </c>
      <c r="KH210">
        <v>115.48429</v>
      </c>
      <c r="KI210">
        <v>117.69466</v>
      </c>
      <c r="KJ210">
        <v>229.0436</v>
      </c>
      <c r="KK210">
        <v>125.89631</v>
      </c>
      <c r="KL210">
        <v>128.40929</v>
      </c>
      <c r="KM210">
        <v>105.73863</v>
      </c>
      <c r="KN210">
        <v>140.02413000000001</v>
      </c>
      <c r="KO210">
        <v>129.58834999999999</v>
      </c>
      <c r="KP210">
        <v>62.210155</v>
      </c>
      <c r="KQ210">
        <v>119.84057</v>
      </c>
      <c r="KR210">
        <v>140.60363000000001</v>
      </c>
      <c r="KS210">
        <v>104.31762999999999</v>
      </c>
      <c r="KT210">
        <v>126.7345</v>
      </c>
      <c r="KU210">
        <v>124.56008</v>
      </c>
      <c r="KV210">
        <v>110.08599</v>
      </c>
      <c r="KW210">
        <v>111.98947</v>
      </c>
      <c r="KX210">
        <v>76.446820000000002</v>
      </c>
      <c r="KY210">
        <v>130.81347</v>
      </c>
      <c r="KZ210">
        <v>141.02436</v>
      </c>
      <c r="LA210">
        <v>147.60213999999999</v>
      </c>
      <c r="LB210">
        <v>136.08627000000001</v>
      </c>
      <c r="LC210">
        <v>124.82716000000001</v>
      </c>
      <c r="LD210">
        <v>128.67004</v>
      </c>
      <c r="LE210">
        <v>134.66902999999999</v>
      </c>
      <c r="LF210">
        <v>112.28653</v>
      </c>
      <c r="LG210">
        <v>103.67655000000001</v>
      </c>
      <c r="LH210">
        <v>138.93616</v>
      </c>
      <c r="LI210">
        <v>139.49084999999999</v>
      </c>
      <c r="LJ210">
        <v>121.62796</v>
      </c>
      <c r="LK210">
        <v>127.43577000000001</v>
      </c>
      <c r="LL210">
        <v>121.65397</v>
      </c>
      <c r="LM210">
        <v>107.36065000000001</v>
      </c>
      <c r="LN210">
        <v>118.18142</v>
      </c>
      <c r="LO210">
        <v>86.600380000000001</v>
      </c>
      <c r="LP210">
        <v>147.80903000000001</v>
      </c>
      <c r="LQ210">
        <v>136.31451999999999</v>
      </c>
      <c r="LR210">
        <v>112.27806</v>
      </c>
      <c r="LS210">
        <v>125.2436</v>
      </c>
      <c r="LT210">
        <v>149.27360999999999</v>
      </c>
      <c r="LU210">
        <v>126.1275</v>
      </c>
      <c r="LV210">
        <v>130.78946999999999</v>
      </c>
      <c r="LW210">
        <v>128.07754</v>
      </c>
      <c r="LX210">
        <v>127.11394</v>
      </c>
      <c r="LY210">
        <v>109.16656</v>
      </c>
      <c r="LZ210">
        <v>142.33534</v>
      </c>
      <c r="MA210">
        <v>134.71879999999999</v>
      </c>
      <c r="MB210">
        <v>150.21311</v>
      </c>
      <c r="MC210">
        <v>122.11322</v>
      </c>
      <c r="MD210">
        <v>123.05543</v>
      </c>
      <c r="ME210">
        <v>104.27436</v>
      </c>
      <c r="MF210">
        <v>113.55755000000001</v>
      </c>
      <c r="MG210">
        <v>176.35355000000001</v>
      </c>
      <c r="MH210">
        <v>124.08121</v>
      </c>
      <c r="MI210">
        <v>130.10201000000001</v>
      </c>
      <c r="MJ210">
        <v>135.04059000000001</v>
      </c>
      <c r="MK210">
        <v>144.85283999999999</v>
      </c>
      <c r="ML210">
        <v>142.75191000000001</v>
      </c>
      <c r="MM210">
        <v>137.83642</v>
      </c>
      <c r="MN210">
        <v>89.053815999999998</v>
      </c>
      <c r="MO210">
        <v>143.33248</v>
      </c>
      <c r="MP210">
        <v>122.72456</v>
      </c>
      <c r="MQ210">
        <v>94.735223000000005</v>
      </c>
      <c r="MR210">
        <v>94.429310000000001</v>
      </c>
      <c r="MS210">
        <v>88.981340000000003</v>
      </c>
      <c r="MT210">
        <v>109.39534999999999</v>
      </c>
      <c r="MU210">
        <v>127.80591</v>
      </c>
      <c r="MV210">
        <v>142.69425000000001</v>
      </c>
      <c r="MW210">
        <v>125.15788999999999</v>
      </c>
      <c r="MX210">
        <v>108.4893</v>
      </c>
      <c r="MY210">
        <v>121.24393000000001</v>
      </c>
      <c r="MZ210">
        <v>68.620840000000001</v>
      </c>
      <c r="NA210">
        <v>154.91815</v>
      </c>
      <c r="NB210">
        <v>134.13804999999999</v>
      </c>
      <c r="NC210">
        <v>127.02482000000001</v>
      </c>
      <c r="ND210">
        <v>119.04315</v>
      </c>
      <c r="NE210">
        <v>114.15552</v>
      </c>
      <c r="NF210">
        <v>97.267269999999996</v>
      </c>
      <c r="NG210">
        <v>143.13111000000001</v>
      </c>
      <c r="NH210">
        <v>135.08617000000001</v>
      </c>
      <c r="NI210">
        <v>147.74026000000001</v>
      </c>
      <c r="NJ210">
        <v>119.97459000000001</v>
      </c>
      <c r="NK210">
        <v>116.19266</v>
      </c>
      <c r="NL210">
        <v>105.79778</v>
      </c>
      <c r="NM210">
        <v>84.976286000000002</v>
      </c>
      <c r="NN210">
        <v>111.83693</v>
      </c>
      <c r="NO210">
        <v>128.87499</v>
      </c>
      <c r="NP210">
        <v>150.72855999999999</v>
      </c>
      <c r="NQ210">
        <v>131.90870000000001</v>
      </c>
      <c r="NR210">
        <v>136.56539000000001</v>
      </c>
      <c r="NS210">
        <v>142.79164</v>
      </c>
      <c r="NT210">
        <v>129.37189000000001</v>
      </c>
      <c r="NU210">
        <v>138.36461</v>
      </c>
      <c r="NV210">
        <v>107.41886</v>
      </c>
      <c r="NW210">
        <v>139.71477999999999</v>
      </c>
      <c r="NX210">
        <v>128.68595999999999</v>
      </c>
      <c r="NY210">
        <v>164.89052000000001</v>
      </c>
      <c r="NZ210">
        <v>130.96699000000001</v>
      </c>
      <c r="OA210">
        <v>119.28494000000001</v>
      </c>
      <c r="OB210">
        <v>108.20965</v>
      </c>
      <c r="OC210">
        <v>137.35359</v>
      </c>
      <c r="OD210">
        <v>122.83351</v>
      </c>
      <c r="OE210">
        <v>112.24593</v>
      </c>
      <c r="OF210">
        <v>137.52413000000001</v>
      </c>
      <c r="OG210">
        <v>122.52368</v>
      </c>
      <c r="OH210">
        <v>126.66593</v>
      </c>
      <c r="OI210">
        <v>127.97297</v>
      </c>
      <c r="OJ210">
        <v>115.67171999999999</v>
      </c>
      <c r="OK210">
        <v>140.97506000000001</v>
      </c>
      <c r="OL210">
        <v>158.13284999999999</v>
      </c>
      <c r="OM210">
        <v>114.6283</v>
      </c>
      <c r="ON210">
        <v>115.00490000000001</v>
      </c>
      <c r="OO210">
        <v>134.84057999999999</v>
      </c>
      <c r="OP210">
        <v>138.41282000000001</v>
      </c>
      <c r="OQ210">
        <v>101.13590000000001</v>
      </c>
      <c r="OR210">
        <v>143.41326000000001</v>
      </c>
      <c r="OS210">
        <v>152.28572</v>
      </c>
      <c r="OT210">
        <v>98.097620000000006</v>
      </c>
      <c r="OU210">
        <v>87.601079999999996</v>
      </c>
      <c r="OV210">
        <v>108.29172</v>
      </c>
      <c r="OW210">
        <v>141.03084999999999</v>
      </c>
      <c r="OX210">
        <v>104.89594</v>
      </c>
      <c r="OY210">
        <v>139.07632000000001</v>
      </c>
      <c r="OZ210">
        <v>132.57935000000001</v>
      </c>
      <c r="PA210">
        <v>66.600449999999995</v>
      </c>
      <c r="PB210">
        <v>149.42454000000001</v>
      </c>
      <c r="PC210">
        <v>140.4684</v>
      </c>
      <c r="PD210">
        <v>134.92482000000001</v>
      </c>
      <c r="PE210">
        <v>116.75084</v>
      </c>
      <c r="PF210">
        <v>134.88311999999999</v>
      </c>
      <c r="PG210">
        <v>132.62683999999999</v>
      </c>
      <c r="PH210">
        <v>175.38183000000001</v>
      </c>
      <c r="PI210">
        <v>93.096982999999994</v>
      </c>
      <c r="PJ210">
        <v>130.39854</v>
      </c>
      <c r="PK210">
        <v>122.94815</v>
      </c>
      <c r="PL210">
        <v>123.57966999999999</v>
      </c>
      <c r="PM210">
        <v>140.48480000000001</v>
      </c>
      <c r="PN210">
        <v>121.97022</v>
      </c>
      <c r="PO210">
        <v>132.24121</v>
      </c>
      <c r="PP210">
        <v>106.57856</v>
      </c>
      <c r="PQ210">
        <v>123.28215</v>
      </c>
      <c r="PR210">
        <v>125.10147000000001</v>
      </c>
      <c r="PS210">
        <v>118.5986</v>
      </c>
      <c r="PT210">
        <v>152.69264000000001</v>
      </c>
      <c r="PU210">
        <v>140.73694</v>
      </c>
      <c r="PV210">
        <v>117.65387</v>
      </c>
      <c r="PW210">
        <v>111.39442</v>
      </c>
      <c r="PX210">
        <v>137.29456999999999</v>
      </c>
      <c r="PY210">
        <v>114.67639</v>
      </c>
      <c r="PZ210">
        <v>175.51733999999999</v>
      </c>
      <c r="QA210">
        <v>125.20984</v>
      </c>
      <c r="QB210">
        <v>136.81172000000001</v>
      </c>
      <c r="QC210">
        <v>135.20985999999999</v>
      </c>
      <c r="QD210">
        <v>117.84589</v>
      </c>
      <c r="QE210">
        <v>124.73139</v>
      </c>
      <c r="QF210">
        <v>138.12851000000001</v>
      </c>
      <c r="QG210">
        <v>109.82728</v>
      </c>
      <c r="QH210">
        <v>144.87481</v>
      </c>
      <c r="QI210">
        <v>131.13509999999999</v>
      </c>
      <c r="QJ210">
        <v>205.47615999999999</v>
      </c>
      <c r="QK210">
        <v>117.44880999999999</v>
      </c>
      <c r="QL210">
        <v>130.01521</v>
      </c>
      <c r="QM210">
        <v>101.40788999999999</v>
      </c>
      <c r="QN210">
        <v>141.92882</v>
      </c>
      <c r="QO210">
        <v>124.04702</v>
      </c>
      <c r="QP210">
        <v>83.986175000000003</v>
      </c>
      <c r="QQ210">
        <v>155.48114000000001</v>
      </c>
      <c r="QR210">
        <v>121.75467999999999</v>
      </c>
      <c r="QS210">
        <v>68.193110000000004</v>
      </c>
      <c r="QT210">
        <v>121.98569000000001</v>
      </c>
      <c r="QU210">
        <v>99.863200000000006</v>
      </c>
      <c r="QV210">
        <v>133.41887</v>
      </c>
      <c r="QW210">
        <v>150.18668</v>
      </c>
      <c r="QX210">
        <v>108.55315</v>
      </c>
      <c r="QY210">
        <v>132.05734000000001</v>
      </c>
      <c r="QZ210">
        <v>118.50919</v>
      </c>
      <c r="RA210">
        <v>109.88969</v>
      </c>
      <c r="RB210">
        <v>126.33384</v>
      </c>
      <c r="RC210">
        <v>149.0891</v>
      </c>
      <c r="RD210">
        <v>150.18787</v>
      </c>
      <c r="RE210">
        <v>134.25285</v>
      </c>
      <c r="RF210">
        <v>108.72219</v>
      </c>
      <c r="RG210">
        <v>100.56883000000001</v>
      </c>
      <c r="RH210">
        <v>116.50829</v>
      </c>
      <c r="RI210">
        <v>144.81434999999999</v>
      </c>
      <c r="RJ210">
        <v>111.72405000000001</v>
      </c>
      <c r="RK210">
        <v>126.12478</v>
      </c>
      <c r="RL210">
        <v>104.54071999999999</v>
      </c>
      <c r="RM210">
        <v>119.12638</v>
      </c>
      <c r="RN210">
        <v>128.00852</v>
      </c>
      <c r="RO210">
        <v>122.39140999999999</v>
      </c>
      <c r="RP210">
        <v>103.49579</v>
      </c>
      <c r="RQ210">
        <v>140.25706</v>
      </c>
      <c r="RR210">
        <v>82.706182999999996</v>
      </c>
      <c r="RS210">
        <v>134.07221000000001</v>
      </c>
      <c r="RT210">
        <v>118.40166000000001</v>
      </c>
      <c r="RU210">
        <v>128.23418000000001</v>
      </c>
      <c r="RV210">
        <v>115.3742</v>
      </c>
      <c r="RW210">
        <v>125.34726999999999</v>
      </c>
      <c r="RX210">
        <v>125.0778</v>
      </c>
      <c r="RY210">
        <v>135.69225</v>
      </c>
      <c r="RZ210">
        <v>78.224490000000003</v>
      </c>
      <c r="SA210">
        <v>129.47434000000001</v>
      </c>
      <c r="SB210">
        <v>170.67558</v>
      </c>
      <c r="SC210">
        <v>133.21717000000001</v>
      </c>
      <c r="SD210">
        <v>102.13412</v>
      </c>
      <c r="SE210">
        <v>125.85428</v>
      </c>
      <c r="SF210">
        <v>126.12602</v>
      </c>
      <c r="SG210">
        <v>122.05144</v>
      </c>
      <c r="SH210">
        <v>124.44432</v>
      </c>
      <c r="SI210">
        <v>134.07595000000001</v>
      </c>
      <c r="SJ210">
        <v>88.403605999999996</v>
      </c>
      <c r="SK210">
        <v>131.44005999999999</v>
      </c>
      <c r="SL210">
        <v>126.36613</v>
      </c>
      <c r="SM210">
        <v>82.794479999999993</v>
      </c>
      <c r="SN210">
        <v>136.13915</v>
      </c>
      <c r="SO210">
        <v>114.84271</v>
      </c>
      <c r="SP210">
        <v>125.83714999999999</v>
      </c>
      <c r="SQ210">
        <v>124.16216</v>
      </c>
      <c r="SR210">
        <v>138.5438</v>
      </c>
      <c r="SS210">
        <v>126.48607</v>
      </c>
      <c r="ST210">
        <v>126.28219</v>
      </c>
      <c r="SU210">
        <v>135.60072</v>
      </c>
      <c r="SV210">
        <v>99.575186000000002</v>
      </c>
      <c r="SW210">
        <v>124.13179</v>
      </c>
      <c r="SX210">
        <v>197.05092999999999</v>
      </c>
      <c r="SY210">
        <v>95.991280000000003</v>
      </c>
      <c r="SZ210">
        <v>224.01509999999999</v>
      </c>
      <c r="TA210">
        <v>112.04485</v>
      </c>
      <c r="TB210">
        <v>138.86180999999999</v>
      </c>
      <c r="TC210">
        <v>124.92603</v>
      </c>
      <c r="TD210">
        <v>97.917050000000003</v>
      </c>
      <c r="TE210">
        <v>118.75864</v>
      </c>
      <c r="TF210">
        <v>89.560469999999995</v>
      </c>
      <c r="TG210">
        <v>143.79426000000001</v>
      </c>
      <c r="TH210">
        <v>119.46719</v>
      </c>
      <c r="TI210">
        <v>101.00645</v>
      </c>
      <c r="TJ210">
        <v>111.80354</v>
      </c>
      <c r="TK210">
        <v>91.328794000000002</v>
      </c>
      <c r="TL210">
        <v>145.66797</v>
      </c>
      <c r="TM210">
        <v>137.15726000000001</v>
      </c>
      <c r="TN210">
        <v>110.58611000000001</v>
      </c>
      <c r="TO210">
        <v>174.22800000000001</v>
      </c>
      <c r="TP210">
        <v>162.96349000000001</v>
      </c>
      <c r="TQ210">
        <v>120.65729</v>
      </c>
      <c r="TR210">
        <v>118.64230000000001</v>
      </c>
      <c r="TS210">
        <v>135.90047000000001</v>
      </c>
      <c r="TT210">
        <v>131.74171000000001</v>
      </c>
      <c r="TU210">
        <v>129.35380000000001</v>
      </c>
      <c r="TV210">
        <v>104.45392</v>
      </c>
      <c r="TW210">
        <v>90.476023999999995</v>
      </c>
      <c r="TX210">
        <v>124.91913</v>
      </c>
      <c r="TY210">
        <v>155.36792</v>
      </c>
      <c r="TZ210">
        <v>260.22910000000002</v>
      </c>
      <c r="UA210">
        <v>100.43449</v>
      </c>
      <c r="UB210">
        <v>120.51857</v>
      </c>
      <c r="UC210">
        <v>92.460215000000005</v>
      </c>
      <c r="UD210">
        <v>102.40401</v>
      </c>
      <c r="UE210">
        <v>161.20926</v>
      </c>
      <c r="UF210">
        <v>100.04958999999999</v>
      </c>
      <c r="UG210">
        <v>127.3747</v>
      </c>
      <c r="UH210">
        <v>185.73974000000001</v>
      </c>
      <c r="UI210">
        <v>120.67655000000001</v>
      </c>
      <c r="UJ210">
        <v>190.62015</v>
      </c>
      <c r="UK210">
        <v>127.38096</v>
      </c>
      <c r="UL210">
        <v>199.28704999999999</v>
      </c>
      <c r="UM210">
        <v>84.655564999999996</v>
      </c>
      <c r="UN210">
        <v>142.02551</v>
      </c>
      <c r="UO210">
        <v>125.24921000000001</v>
      </c>
      <c r="UP210">
        <v>95.834683999999996</v>
      </c>
      <c r="UQ210">
        <v>130.9331</v>
      </c>
      <c r="UR210">
        <v>97.045237</v>
      </c>
      <c r="US210">
        <v>136.33785</v>
      </c>
      <c r="UT210">
        <v>103.43697</v>
      </c>
      <c r="UU210">
        <v>162.92461</v>
      </c>
      <c r="UV210">
        <v>303.35489999999999</v>
      </c>
      <c r="UW210">
        <v>113.02516</v>
      </c>
      <c r="UX210">
        <v>147.46754999999999</v>
      </c>
      <c r="UY210">
        <v>175.32425000000001</v>
      </c>
      <c r="UZ210">
        <v>147.45317</v>
      </c>
      <c r="VA210">
        <v>129.92153999999999</v>
      </c>
      <c r="VB210">
        <v>89.051389999999998</v>
      </c>
      <c r="VC210">
        <v>139.29913999999999</v>
      </c>
      <c r="VD210">
        <v>108.72718</v>
      </c>
      <c r="VE210">
        <v>142.36748</v>
      </c>
      <c r="VF210">
        <v>102.63629</v>
      </c>
      <c r="VG210">
        <v>149.75125</v>
      </c>
      <c r="VH210">
        <v>137.14209</v>
      </c>
      <c r="VI210">
        <v>136.46153000000001</v>
      </c>
      <c r="VJ210">
        <v>112.44311</v>
      </c>
      <c r="VK210">
        <v>105.55273</v>
      </c>
      <c r="VL210">
        <v>192.19185999999999</v>
      </c>
      <c r="VM210">
        <v>128.83367999999999</v>
      </c>
      <c r="VN210">
        <v>154.24546000000001</v>
      </c>
      <c r="VO210">
        <v>112.83253000000001</v>
      </c>
      <c r="VP210">
        <v>121.68226</v>
      </c>
      <c r="VQ210">
        <v>132.49133</v>
      </c>
      <c r="VR210">
        <v>190.95285000000001</v>
      </c>
      <c r="VS210">
        <v>142.45410999999999</v>
      </c>
      <c r="VT210">
        <v>102.33113</v>
      </c>
      <c r="VU210">
        <v>122.0928</v>
      </c>
      <c r="VV210">
        <v>102.53574</v>
      </c>
      <c r="VW210">
        <v>139.88049000000001</v>
      </c>
      <c r="VX210">
        <v>104.48105</v>
      </c>
      <c r="VY210">
        <v>111.61138</v>
      </c>
      <c r="VZ210">
        <v>109.22503</v>
      </c>
      <c r="WA210">
        <v>110.43686</v>
      </c>
      <c r="WB210">
        <v>84.243155000000002</v>
      </c>
      <c r="WC210" t="e">
        <v>#N/A</v>
      </c>
    </row>
    <row r="211" spans="1:601" x14ac:dyDescent="0.25">
      <c r="A211" s="2">
        <v>43766</v>
      </c>
      <c r="B211">
        <v>94.045394999999999</v>
      </c>
      <c r="C211">
        <v>91.712109999999996</v>
      </c>
      <c r="D211">
        <v>84.973526000000007</v>
      </c>
      <c r="E211">
        <v>123.19812</v>
      </c>
      <c r="F211">
        <v>116.2757</v>
      </c>
      <c r="G211">
        <v>125.11279999999999</v>
      </c>
      <c r="H211">
        <v>179.96916999999999</v>
      </c>
      <c r="I211">
        <v>136.03373999999999</v>
      </c>
      <c r="J211">
        <v>112.22467</v>
      </c>
      <c r="K211">
        <v>121.54940000000001</v>
      </c>
      <c r="L211">
        <v>127.73173</v>
      </c>
      <c r="M211">
        <v>150.58922999999999</v>
      </c>
      <c r="N211">
        <v>133.41382999999999</v>
      </c>
      <c r="O211">
        <v>154.77171999999999</v>
      </c>
      <c r="P211">
        <v>132.94983999999999</v>
      </c>
      <c r="Q211">
        <v>122.69757</v>
      </c>
      <c r="R211">
        <v>68.307140000000004</v>
      </c>
      <c r="S211">
        <v>132.91568000000001</v>
      </c>
      <c r="T211">
        <v>149.68777</v>
      </c>
      <c r="U211">
        <v>101.05382</v>
      </c>
      <c r="V211">
        <v>129.15912</v>
      </c>
      <c r="W211">
        <v>125.59475</v>
      </c>
      <c r="X211">
        <v>163.18429</v>
      </c>
      <c r="Y211">
        <v>87.456220000000002</v>
      </c>
      <c r="Z211">
        <v>119.13811</v>
      </c>
      <c r="AA211">
        <v>142.23831000000001</v>
      </c>
      <c r="AB211">
        <v>123.36775</v>
      </c>
      <c r="AC211">
        <v>147.15443999999999</v>
      </c>
      <c r="AD211">
        <v>195.15402</v>
      </c>
      <c r="AE211">
        <v>124.2734</v>
      </c>
      <c r="AF211">
        <v>128.01401999999999</v>
      </c>
      <c r="AG211">
        <v>125.93510999999999</v>
      </c>
      <c r="AH211">
        <v>105.03910999999999</v>
      </c>
      <c r="AI211">
        <v>75.562835000000007</v>
      </c>
      <c r="AJ211">
        <v>100.60177</v>
      </c>
      <c r="AK211">
        <v>80.502340000000004</v>
      </c>
      <c r="AL211">
        <v>144.70184</v>
      </c>
      <c r="AM211">
        <v>158.43690000000001</v>
      </c>
      <c r="AN211">
        <v>133.04648</v>
      </c>
      <c r="AO211">
        <v>127.49194</v>
      </c>
      <c r="AP211">
        <v>117.43084</v>
      </c>
      <c r="AQ211">
        <v>113.4618</v>
      </c>
      <c r="AR211">
        <v>141.31066000000001</v>
      </c>
      <c r="AS211">
        <v>124.59152</v>
      </c>
      <c r="AT211">
        <v>71.283330000000007</v>
      </c>
      <c r="AU211">
        <v>134.44779</v>
      </c>
      <c r="AV211">
        <v>137.11770000000001</v>
      </c>
      <c r="AW211">
        <v>130.9956</v>
      </c>
      <c r="AX211">
        <v>113.14698</v>
      </c>
      <c r="AY211">
        <v>146.89534</v>
      </c>
      <c r="AZ211">
        <v>134.2338</v>
      </c>
      <c r="BA211">
        <v>81.337136000000001</v>
      </c>
      <c r="BB211">
        <v>134.35735</v>
      </c>
      <c r="BC211">
        <v>108.62831</v>
      </c>
      <c r="BD211">
        <v>139.64529999999999</v>
      </c>
      <c r="BE211">
        <v>143.84063</v>
      </c>
      <c r="BF211">
        <v>131.48285999999999</v>
      </c>
      <c r="BG211">
        <v>111.83628</v>
      </c>
      <c r="BH211">
        <v>96.989490000000004</v>
      </c>
      <c r="BI211">
        <v>78.593900000000005</v>
      </c>
      <c r="BJ211">
        <v>125.6568</v>
      </c>
      <c r="BK211">
        <v>105.479</v>
      </c>
      <c r="BL211">
        <v>122.11175</v>
      </c>
      <c r="BM211">
        <v>119.68173</v>
      </c>
      <c r="BN211">
        <v>148.94754</v>
      </c>
      <c r="BO211">
        <v>120.99916</v>
      </c>
      <c r="BP211">
        <v>120.54254</v>
      </c>
      <c r="BQ211">
        <v>114.40974</v>
      </c>
      <c r="BR211">
        <v>121.01103999999999</v>
      </c>
      <c r="BS211">
        <v>120.01629</v>
      </c>
      <c r="BT211">
        <v>121.7784</v>
      </c>
      <c r="BU211">
        <v>146.76339999999999</v>
      </c>
      <c r="BV211">
        <v>120.52175</v>
      </c>
      <c r="BW211">
        <v>139.47633999999999</v>
      </c>
      <c r="BX211">
        <v>75.408050000000003</v>
      </c>
      <c r="BY211">
        <v>109.78109000000001</v>
      </c>
      <c r="BZ211">
        <v>111.9498</v>
      </c>
      <c r="CA211">
        <v>107.64993</v>
      </c>
      <c r="CB211">
        <v>94.685980000000001</v>
      </c>
      <c r="CC211">
        <v>129.82149000000001</v>
      </c>
      <c r="CD211">
        <v>143.30861999999999</v>
      </c>
      <c r="CE211">
        <v>156.28227000000001</v>
      </c>
      <c r="CF211">
        <v>114.77885999999999</v>
      </c>
      <c r="CG211">
        <v>128.64198999999999</v>
      </c>
      <c r="CH211">
        <v>96.871746000000002</v>
      </c>
      <c r="CI211">
        <v>121.25149999999999</v>
      </c>
      <c r="CJ211">
        <v>114.72168000000001</v>
      </c>
      <c r="CK211">
        <v>98.900720000000007</v>
      </c>
      <c r="CL211">
        <v>127.73569000000001</v>
      </c>
      <c r="CM211">
        <v>107.39906000000001</v>
      </c>
      <c r="CN211">
        <v>99.578816000000003</v>
      </c>
      <c r="CO211">
        <v>258.78980000000001</v>
      </c>
      <c r="CP211">
        <v>105.73146</v>
      </c>
      <c r="CQ211">
        <v>102.9727</v>
      </c>
      <c r="CR211">
        <v>136.60315</v>
      </c>
      <c r="CS211">
        <v>132.55329</v>
      </c>
      <c r="CT211">
        <v>135.07135</v>
      </c>
      <c r="CU211">
        <v>95.647130000000004</v>
      </c>
      <c r="CV211">
        <v>121.46372</v>
      </c>
      <c r="CW211">
        <v>83.499340000000004</v>
      </c>
      <c r="CX211">
        <v>117.03368</v>
      </c>
      <c r="CY211">
        <v>137.06640999999999</v>
      </c>
      <c r="CZ211">
        <v>131.79212000000001</v>
      </c>
      <c r="DA211">
        <v>146.46621999999999</v>
      </c>
      <c r="DB211">
        <v>95.932287000000002</v>
      </c>
      <c r="DC211">
        <v>109.56455</v>
      </c>
      <c r="DD211">
        <v>92.376006000000004</v>
      </c>
      <c r="DE211">
        <v>137.78948</v>
      </c>
      <c r="DF211">
        <v>130.90985000000001</v>
      </c>
      <c r="DG211">
        <v>111.99362000000001</v>
      </c>
      <c r="DH211">
        <v>109.72989</v>
      </c>
      <c r="DI211">
        <v>126.68868000000001</v>
      </c>
      <c r="DJ211">
        <v>124.65063000000001</v>
      </c>
      <c r="DK211">
        <v>109.33108</v>
      </c>
      <c r="DL211">
        <v>114.93629</v>
      </c>
      <c r="DM211">
        <v>101.85424999999999</v>
      </c>
      <c r="DN211">
        <v>105.42713000000001</v>
      </c>
      <c r="DO211">
        <v>127.51089</v>
      </c>
      <c r="DP211">
        <v>119.71980000000001</v>
      </c>
      <c r="DQ211">
        <v>98.464984000000001</v>
      </c>
      <c r="DR211">
        <v>136.83779999999999</v>
      </c>
      <c r="DS211">
        <v>153.55873</v>
      </c>
      <c r="DT211">
        <v>148.12738999999999</v>
      </c>
      <c r="DU211">
        <v>89.708625999999995</v>
      </c>
      <c r="DV211">
        <v>100.64642000000001</v>
      </c>
      <c r="DW211">
        <v>107.25311000000001</v>
      </c>
      <c r="DX211">
        <v>108.95726999999999</v>
      </c>
      <c r="DY211">
        <v>127.0673</v>
      </c>
      <c r="DZ211">
        <v>110.57137</v>
      </c>
      <c r="EA211">
        <v>128.39098000000001</v>
      </c>
      <c r="EB211">
        <v>114.81411</v>
      </c>
      <c r="EC211">
        <v>128.04992999999999</v>
      </c>
      <c r="ED211">
        <v>161.45545999999999</v>
      </c>
      <c r="EE211">
        <v>141.55699999999999</v>
      </c>
      <c r="EF211">
        <v>141.21476000000001</v>
      </c>
      <c r="EG211">
        <v>102.58812</v>
      </c>
      <c r="EH211">
        <v>105.81852000000001</v>
      </c>
      <c r="EI211">
        <v>112.23102</v>
      </c>
      <c r="EJ211">
        <v>99.039360000000002</v>
      </c>
      <c r="EK211">
        <v>111.86162</v>
      </c>
      <c r="EL211">
        <v>105.56780999999999</v>
      </c>
      <c r="EM211">
        <v>104.08392000000001</v>
      </c>
      <c r="EN211">
        <v>166.11452</v>
      </c>
      <c r="EO211">
        <v>81.896304999999998</v>
      </c>
      <c r="EP211">
        <v>127.42937000000001</v>
      </c>
      <c r="EQ211">
        <v>101.80773000000001</v>
      </c>
      <c r="ER211">
        <v>117.59286</v>
      </c>
      <c r="ES211">
        <v>112.39184</v>
      </c>
      <c r="ET211">
        <v>160.05870999999999</v>
      </c>
      <c r="EU211">
        <v>107.57247</v>
      </c>
      <c r="EV211">
        <v>164.30143000000001</v>
      </c>
      <c r="EW211">
        <v>105.68747999999999</v>
      </c>
      <c r="EX211">
        <v>66.837100000000007</v>
      </c>
      <c r="EY211">
        <v>133.19302999999999</v>
      </c>
      <c r="EZ211">
        <v>132.37963999999999</v>
      </c>
      <c r="FA211">
        <v>141.33267000000001</v>
      </c>
      <c r="FB211">
        <v>106.34058</v>
      </c>
      <c r="FC211">
        <v>145.64589000000001</v>
      </c>
      <c r="FD211">
        <v>117.61488</v>
      </c>
      <c r="FE211">
        <v>106.80703</v>
      </c>
      <c r="FF211">
        <v>111.35711999999999</v>
      </c>
      <c r="FG211">
        <v>170.71440999999999</v>
      </c>
      <c r="FH211">
        <v>113.61716</v>
      </c>
      <c r="FI211">
        <v>103.75814</v>
      </c>
      <c r="FJ211">
        <v>141.31242</v>
      </c>
      <c r="FK211">
        <v>104.19164000000001</v>
      </c>
      <c r="FL211">
        <v>131.27068</v>
      </c>
      <c r="FM211">
        <v>185.35935000000001</v>
      </c>
      <c r="FN211">
        <v>143.81488999999999</v>
      </c>
      <c r="FO211">
        <v>129.56908999999999</v>
      </c>
      <c r="FP211">
        <v>148.00667000000001</v>
      </c>
      <c r="FQ211">
        <v>140.36644000000001</v>
      </c>
      <c r="FR211">
        <v>106.56459</v>
      </c>
      <c r="FS211">
        <v>113.04853</v>
      </c>
      <c r="FT211">
        <v>82.925200000000004</v>
      </c>
      <c r="FU211">
        <v>136.26321999999999</v>
      </c>
      <c r="FV211">
        <v>120.39022</v>
      </c>
      <c r="FW211">
        <v>135.56706</v>
      </c>
      <c r="FX211">
        <v>122.91291</v>
      </c>
      <c r="FY211">
        <v>137.87483</v>
      </c>
      <c r="FZ211">
        <v>123.15688</v>
      </c>
      <c r="GA211">
        <v>119.47117</v>
      </c>
      <c r="GB211">
        <v>127.30806</v>
      </c>
      <c r="GC211">
        <v>137.44925000000001</v>
      </c>
      <c r="GD211">
        <v>131.15656000000001</v>
      </c>
      <c r="GE211">
        <v>123.64144</v>
      </c>
      <c r="GF211">
        <v>121.97622</v>
      </c>
      <c r="GG211">
        <v>136.80869000000001</v>
      </c>
      <c r="GH211">
        <v>142.62325000000001</v>
      </c>
      <c r="GI211">
        <v>106.83548</v>
      </c>
      <c r="GJ211">
        <v>96.559820000000002</v>
      </c>
      <c r="GK211">
        <v>146.09188</v>
      </c>
      <c r="GL211">
        <v>142.87518</v>
      </c>
      <c r="GM211">
        <v>107.43611</v>
      </c>
      <c r="GN211">
        <v>125.52499</v>
      </c>
      <c r="GO211">
        <v>145.02258</v>
      </c>
      <c r="GP211">
        <v>145.10964999999999</v>
      </c>
      <c r="GQ211">
        <v>122.36011000000001</v>
      </c>
      <c r="GR211">
        <v>99.91892</v>
      </c>
      <c r="GS211">
        <v>143.90581</v>
      </c>
      <c r="GT211">
        <v>124.04686</v>
      </c>
      <c r="GU211">
        <v>106.35966999999999</v>
      </c>
      <c r="GV211">
        <v>126.81513</v>
      </c>
      <c r="GW211">
        <v>135.93105</v>
      </c>
      <c r="GX211">
        <v>170.20830000000001</v>
      </c>
      <c r="GY211">
        <v>130.56363999999999</v>
      </c>
      <c r="GZ211">
        <v>116.88514000000001</v>
      </c>
      <c r="HA211">
        <v>142.48725999999999</v>
      </c>
      <c r="HB211">
        <v>119.89722</v>
      </c>
      <c r="HC211">
        <v>131.53973999999999</v>
      </c>
      <c r="HD211">
        <v>91.808784000000003</v>
      </c>
      <c r="HE211">
        <v>121.40505</v>
      </c>
      <c r="HF211">
        <v>137.89438000000001</v>
      </c>
      <c r="HG211">
        <v>103.21387</v>
      </c>
      <c r="HH211">
        <v>132.45464999999999</v>
      </c>
      <c r="HI211">
        <v>145.88525999999999</v>
      </c>
      <c r="HJ211">
        <v>115.25769</v>
      </c>
      <c r="HK211">
        <v>110.28346999999999</v>
      </c>
      <c r="HL211">
        <v>141.51808</v>
      </c>
      <c r="HM211">
        <v>125.66425</v>
      </c>
      <c r="HN211">
        <v>189.69477000000001</v>
      </c>
      <c r="HO211">
        <v>138.93635</v>
      </c>
      <c r="HP211">
        <v>124.51282</v>
      </c>
      <c r="HQ211">
        <v>107.5754</v>
      </c>
      <c r="HR211">
        <v>76.972229999999996</v>
      </c>
      <c r="HS211">
        <v>119.11356000000001</v>
      </c>
      <c r="HT211">
        <v>124.80031</v>
      </c>
      <c r="HU211">
        <v>154.15294</v>
      </c>
      <c r="HV211">
        <v>91.748999999999995</v>
      </c>
      <c r="HW211">
        <v>134.12253999999999</v>
      </c>
      <c r="HX211">
        <v>101.65976999999999</v>
      </c>
      <c r="HY211">
        <v>129.75944999999999</v>
      </c>
      <c r="HZ211">
        <v>126.62089</v>
      </c>
      <c r="IA211">
        <v>151.12826999999999</v>
      </c>
      <c r="IB211">
        <v>106.19918</v>
      </c>
      <c r="IC211">
        <v>137.79603</v>
      </c>
      <c r="ID211">
        <v>116.30853</v>
      </c>
      <c r="IE211">
        <v>115.02527000000001</v>
      </c>
      <c r="IF211">
        <v>106.47172999999999</v>
      </c>
      <c r="IG211">
        <v>128.40277</v>
      </c>
      <c r="IH211">
        <v>134.40987999999999</v>
      </c>
      <c r="II211">
        <v>145.88907</v>
      </c>
      <c r="IJ211">
        <v>195.55767</v>
      </c>
      <c r="IK211">
        <v>132.73405</v>
      </c>
      <c r="IL211">
        <v>91.261520000000004</v>
      </c>
      <c r="IM211">
        <v>134.10945000000001</v>
      </c>
      <c r="IN211">
        <v>146.93122</v>
      </c>
      <c r="IO211">
        <v>133.28335999999999</v>
      </c>
      <c r="IP211">
        <v>127.58343000000001</v>
      </c>
      <c r="IQ211">
        <v>105.96433</v>
      </c>
      <c r="IR211">
        <v>117.51089</v>
      </c>
      <c r="IS211">
        <v>128.85328999999999</v>
      </c>
      <c r="IT211">
        <v>196.12711999999999</v>
      </c>
      <c r="IU211">
        <v>106.98116</v>
      </c>
      <c r="IV211">
        <v>85.513620000000003</v>
      </c>
      <c r="IW211">
        <v>121.75073999999999</v>
      </c>
      <c r="IX211">
        <v>125.12983</v>
      </c>
      <c r="IY211">
        <v>150.44631000000001</v>
      </c>
      <c r="IZ211">
        <v>133.95686000000001</v>
      </c>
      <c r="JA211">
        <v>117.73213</v>
      </c>
      <c r="JB211">
        <v>151.62826000000001</v>
      </c>
      <c r="JC211">
        <v>157.30971</v>
      </c>
      <c r="JD211">
        <v>136.15701999999999</v>
      </c>
      <c r="JE211">
        <v>127.58938000000001</v>
      </c>
      <c r="JF211">
        <v>88.512320000000003</v>
      </c>
      <c r="JG211">
        <v>182.61216999999999</v>
      </c>
      <c r="JH211">
        <v>118.02772</v>
      </c>
      <c r="JI211">
        <v>138.02493999999999</v>
      </c>
      <c r="JJ211">
        <v>154.75763000000001</v>
      </c>
      <c r="JK211">
        <v>139.67451</v>
      </c>
      <c r="JL211">
        <v>126.66095</v>
      </c>
      <c r="JM211">
        <v>126.26622999999999</v>
      </c>
      <c r="JN211">
        <v>108.431</v>
      </c>
      <c r="JO211">
        <v>117.77817</v>
      </c>
      <c r="JP211">
        <v>138.81433000000001</v>
      </c>
      <c r="JQ211">
        <v>126.83334000000001</v>
      </c>
      <c r="JR211">
        <v>133.82266999999999</v>
      </c>
      <c r="JS211">
        <v>131.71986000000001</v>
      </c>
      <c r="JT211">
        <v>118.98703999999999</v>
      </c>
      <c r="JU211">
        <v>122.58662</v>
      </c>
      <c r="JV211">
        <v>143.91597999999999</v>
      </c>
      <c r="JW211">
        <v>116.66418</v>
      </c>
      <c r="JX211">
        <v>132.15746999999999</v>
      </c>
      <c r="JY211">
        <v>156.70624000000001</v>
      </c>
      <c r="JZ211">
        <v>130.71636000000001</v>
      </c>
      <c r="KA211">
        <v>154.60104999999999</v>
      </c>
      <c r="KB211">
        <v>142.32357999999999</v>
      </c>
      <c r="KC211">
        <v>121.47732000000001</v>
      </c>
      <c r="KD211">
        <v>127.16253</v>
      </c>
      <c r="KE211">
        <v>97.248214000000004</v>
      </c>
      <c r="KF211">
        <v>82.297830000000005</v>
      </c>
      <c r="KG211">
        <v>171.42099999999999</v>
      </c>
      <c r="KH211">
        <v>117.83978999999999</v>
      </c>
      <c r="KI211">
        <v>118.36413</v>
      </c>
      <c r="KJ211">
        <v>231.54004</v>
      </c>
      <c r="KK211">
        <v>127.77426</v>
      </c>
      <c r="KL211">
        <v>129.56939</v>
      </c>
      <c r="KM211">
        <v>101.95229999999999</v>
      </c>
      <c r="KN211">
        <v>141.06491</v>
      </c>
      <c r="KO211">
        <v>130.7911</v>
      </c>
      <c r="KP211">
        <v>62.887549999999997</v>
      </c>
      <c r="KQ211">
        <v>118.10278</v>
      </c>
      <c r="KR211">
        <v>142.18084999999999</v>
      </c>
      <c r="KS211">
        <v>105.56515</v>
      </c>
      <c r="KT211">
        <v>127.53879999999999</v>
      </c>
      <c r="KU211">
        <v>125.06361</v>
      </c>
      <c r="KV211">
        <v>111.05285000000001</v>
      </c>
      <c r="KW211">
        <v>113.33435</v>
      </c>
      <c r="KX211">
        <v>77.264756000000006</v>
      </c>
      <c r="KY211">
        <v>133.28046000000001</v>
      </c>
      <c r="KZ211">
        <v>141.83698000000001</v>
      </c>
      <c r="LA211">
        <v>149.15415999999999</v>
      </c>
      <c r="LB211">
        <v>138.24866</v>
      </c>
      <c r="LC211">
        <v>125.01446</v>
      </c>
      <c r="LD211">
        <v>129.55154999999999</v>
      </c>
      <c r="LE211">
        <v>138.16559000000001</v>
      </c>
      <c r="LF211">
        <v>112.14693</v>
      </c>
      <c r="LG211">
        <v>103.42249</v>
      </c>
      <c r="LH211">
        <v>141.45964000000001</v>
      </c>
      <c r="LI211">
        <v>139.70017000000001</v>
      </c>
      <c r="LJ211">
        <v>122.07419</v>
      </c>
      <c r="LK211">
        <v>129.42635000000001</v>
      </c>
      <c r="LL211">
        <v>120.64946</v>
      </c>
      <c r="LM211">
        <v>107.90114</v>
      </c>
      <c r="LN211">
        <v>119.0526</v>
      </c>
      <c r="LO211">
        <v>86.893743000000001</v>
      </c>
      <c r="LP211">
        <v>149.23922999999999</v>
      </c>
      <c r="LQ211">
        <v>136.09931</v>
      </c>
      <c r="LR211">
        <v>112.44653</v>
      </c>
      <c r="LS211">
        <v>127.13375000000001</v>
      </c>
      <c r="LT211">
        <v>152.11526000000001</v>
      </c>
      <c r="LU211">
        <v>128.28064000000001</v>
      </c>
      <c r="LV211">
        <v>132.59066000000001</v>
      </c>
      <c r="LW211">
        <v>131.7319</v>
      </c>
      <c r="LX211">
        <v>125.03440000000001</v>
      </c>
      <c r="LY211">
        <v>108.77934999999999</v>
      </c>
      <c r="LZ211">
        <v>144.59630000000001</v>
      </c>
      <c r="MA211">
        <v>135.03357</v>
      </c>
      <c r="MB211">
        <v>154.964</v>
      </c>
      <c r="MC211">
        <v>121.82648</v>
      </c>
      <c r="MD211">
        <v>125.89335</v>
      </c>
      <c r="ME211">
        <v>105.20438</v>
      </c>
      <c r="MF211">
        <v>116.49275</v>
      </c>
      <c r="MG211">
        <v>181.90272999999999</v>
      </c>
      <c r="MH211">
        <v>125.32077</v>
      </c>
      <c r="MI211">
        <v>132.33313999999999</v>
      </c>
      <c r="MJ211">
        <v>136.25072</v>
      </c>
      <c r="MK211">
        <v>142.06141</v>
      </c>
      <c r="ML211">
        <v>144.88498000000001</v>
      </c>
      <c r="MM211">
        <v>139.72936999999999</v>
      </c>
      <c r="MN211">
        <v>88.817740000000001</v>
      </c>
      <c r="MO211">
        <v>142.30441999999999</v>
      </c>
      <c r="MP211">
        <v>121.70943</v>
      </c>
      <c r="MQ211">
        <v>93.762510000000006</v>
      </c>
      <c r="MR211">
        <v>96.738159999999993</v>
      </c>
      <c r="MS211">
        <v>89.913970000000006</v>
      </c>
      <c r="MT211">
        <v>108.83721</v>
      </c>
      <c r="MU211">
        <v>127.5304</v>
      </c>
      <c r="MV211">
        <v>142.21001000000001</v>
      </c>
      <c r="MW211">
        <v>126.37024</v>
      </c>
      <c r="MX211">
        <v>109.04431</v>
      </c>
      <c r="MY211">
        <v>121.76296000000001</v>
      </c>
      <c r="MZ211">
        <v>68.196195000000003</v>
      </c>
      <c r="NA211">
        <v>158.10109</v>
      </c>
      <c r="NB211">
        <v>134.42693</v>
      </c>
      <c r="NC211">
        <v>129.25210000000001</v>
      </c>
      <c r="ND211">
        <v>120.08308</v>
      </c>
      <c r="NE211">
        <v>116.74131</v>
      </c>
      <c r="NF211">
        <v>99.545860000000005</v>
      </c>
      <c r="NG211">
        <v>144.13378</v>
      </c>
      <c r="NH211">
        <v>133.45386999999999</v>
      </c>
      <c r="NI211">
        <v>148.18555000000001</v>
      </c>
      <c r="NJ211">
        <v>121.22405999999999</v>
      </c>
      <c r="NK211">
        <v>118.31037999999999</v>
      </c>
      <c r="NL211">
        <v>107.20999</v>
      </c>
      <c r="NM211">
        <v>86.25685</v>
      </c>
      <c r="NN211">
        <v>111.72664</v>
      </c>
      <c r="NO211">
        <v>127.89547</v>
      </c>
      <c r="NP211">
        <v>151.30385000000001</v>
      </c>
      <c r="NQ211">
        <v>133.17206999999999</v>
      </c>
      <c r="NR211">
        <v>138.87828999999999</v>
      </c>
      <c r="NS211">
        <v>140.81966</v>
      </c>
      <c r="NT211">
        <v>129.48706000000001</v>
      </c>
      <c r="NU211">
        <v>137.2047</v>
      </c>
      <c r="NV211">
        <v>107.76795</v>
      </c>
      <c r="NW211">
        <v>145.03292999999999</v>
      </c>
      <c r="NX211">
        <v>130.17658</v>
      </c>
      <c r="NY211">
        <v>166.4025</v>
      </c>
      <c r="NZ211">
        <v>128.27809999999999</v>
      </c>
      <c r="OA211">
        <v>119.05448</v>
      </c>
      <c r="OB211">
        <v>106.54962999999999</v>
      </c>
      <c r="OC211">
        <v>139.61599000000001</v>
      </c>
      <c r="OD211">
        <v>124.81574999999999</v>
      </c>
      <c r="OE211">
        <v>113.01664</v>
      </c>
      <c r="OF211">
        <v>138.82784000000001</v>
      </c>
      <c r="OG211">
        <v>125.41974999999999</v>
      </c>
      <c r="OH211">
        <v>126.19238</v>
      </c>
      <c r="OI211">
        <v>128.47764000000001</v>
      </c>
      <c r="OJ211">
        <v>116.03138</v>
      </c>
      <c r="OK211">
        <v>136.98616000000001</v>
      </c>
      <c r="OL211">
        <v>160.82293999999999</v>
      </c>
      <c r="OM211">
        <v>114.86982</v>
      </c>
      <c r="ON211">
        <v>112.73676</v>
      </c>
      <c r="OO211">
        <v>135.22952000000001</v>
      </c>
      <c r="OP211">
        <v>140.65280000000001</v>
      </c>
      <c r="OQ211">
        <v>101.87284</v>
      </c>
      <c r="OR211">
        <v>143.76912999999999</v>
      </c>
      <c r="OS211">
        <v>155.04161999999999</v>
      </c>
      <c r="OT211">
        <v>97.88373</v>
      </c>
      <c r="OU211">
        <v>88.241242999999997</v>
      </c>
      <c r="OV211">
        <v>108.85841000000001</v>
      </c>
      <c r="OW211">
        <v>141.21709000000001</v>
      </c>
      <c r="OX211">
        <v>104.12246</v>
      </c>
      <c r="OY211">
        <v>140.39709999999999</v>
      </c>
      <c r="OZ211">
        <v>134.85628</v>
      </c>
      <c r="PA211">
        <v>74.347329999999999</v>
      </c>
      <c r="PB211">
        <v>153.14415</v>
      </c>
      <c r="PC211">
        <v>139.74949000000001</v>
      </c>
      <c r="PD211">
        <v>135.25119000000001</v>
      </c>
      <c r="PE211">
        <v>119.40273000000001</v>
      </c>
      <c r="PF211">
        <v>134.37223</v>
      </c>
      <c r="PG211">
        <v>133.51464000000001</v>
      </c>
      <c r="PH211">
        <v>177.52018000000001</v>
      </c>
      <c r="PI211">
        <v>93.759394</v>
      </c>
      <c r="PJ211">
        <v>133.67683</v>
      </c>
      <c r="PK211">
        <v>125.36074000000001</v>
      </c>
      <c r="PL211">
        <v>123.14521999999999</v>
      </c>
      <c r="PM211">
        <v>141.78144</v>
      </c>
      <c r="PN211">
        <v>121.72157</v>
      </c>
      <c r="PO211">
        <v>134.54374999999999</v>
      </c>
      <c r="PP211">
        <v>105.45413000000001</v>
      </c>
      <c r="PQ211">
        <v>124.0514</v>
      </c>
      <c r="PR211">
        <v>126.1831</v>
      </c>
      <c r="PS211">
        <v>116.59665</v>
      </c>
      <c r="PT211">
        <v>154.26974999999999</v>
      </c>
      <c r="PU211">
        <v>140.74584999999999</v>
      </c>
      <c r="PV211">
        <v>117.20031</v>
      </c>
      <c r="PW211">
        <v>111.39442</v>
      </c>
      <c r="PX211">
        <v>135.68985000000001</v>
      </c>
      <c r="PY211">
        <v>115.91517</v>
      </c>
      <c r="PZ211">
        <v>176.01098999999999</v>
      </c>
      <c r="QA211">
        <v>125.90885</v>
      </c>
      <c r="QB211">
        <v>137.86574999999999</v>
      </c>
      <c r="QC211">
        <v>138.96673000000001</v>
      </c>
      <c r="QD211">
        <v>117.22931</v>
      </c>
      <c r="QE211">
        <v>125.93017</v>
      </c>
      <c r="QF211">
        <v>141.19744</v>
      </c>
      <c r="QG211">
        <v>110.23557</v>
      </c>
      <c r="QH211">
        <v>143.08313000000001</v>
      </c>
      <c r="QI211">
        <v>129.43096</v>
      </c>
      <c r="QJ211">
        <v>198.89182</v>
      </c>
      <c r="QK211">
        <v>117.93741</v>
      </c>
      <c r="QL211">
        <v>128.71569</v>
      </c>
      <c r="QM211">
        <v>101.03545</v>
      </c>
      <c r="QN211">
        <v>141.20551</v>
      </c>
      <c r="QO211">
        <v>121.72505</v>
      </c>
      <c r="QP211">
        <v>83.538960000000003</v>
      </c>
      <c r="QQ211">
        <v>157.05599000000001</v>
      </c>
      <c r="QR211">
        <v>123.78677</v>
      </c>
      <c r="QS211">
        <v>67.620549999999994</v>
      </c>
      <c r="QT211">
        <v>123.9164</v>
      </c>
      <c r="QU211">
        <v>101.16295</v>
      </c>
      <c r="QV211">
        <v>133.15585999999999</v>
      </c>
      <c r="QW211">
        <v>150.61555999999999</v>
      </c>
      <c r="QX211">
        <v>111.06523</v>
      </c>
      <c r="QY211">
        <v>131.86148</v>
      </c>
      <c r="QZ211">
        <v>119.79380999999999</v>
      </c>
      <c r="RA211">
        <v>108.9186</v>
      </c>
      <c r="RB211">
        <v>126.92547999999999</v>
      </c>
      <c r="RC211">
        <v>149.77403000000001</v>
      </c>
      <c r="RD211">
        <v>150.6456</v>
      </c>
      <c r="RE211">
        <v>135.49733000000001</v>
      </c>
      <c r="RF211">
        <v>108.99345</v>
      </c>
      <c r="RG211">
        <v>101.68176</v>
      </c>
      <c r="RH211">
        <v>117.29169</v>
      </c>
      <c r="RI211">
        <v>145.27065999999999</v>
      </c>
      <c r="RJ211">
        <v>112.82802</v>
      </c>
      <c r="RK211">
        <v>125.57548</v>
      </c>
      <c r="RL211">
        <v>106.39215</v>
      </c>
      <c r="RM211">
        <v>119.62214</v>
      </c>
      <c r="RN211">
        <v>127.54022000000001</v>
      </c>
      <c r="RO211">
        <v>121.74782999999999</v>
      </c>
      <c r="RP211">
        <v>103.80381</v>
      </c>
      <c r="RQ211">
        <v>141.02256</v>
      </c>
      <c r="RR211">
        <v>81.738347000000005</v>
      </c>
      <c r="RS211">
        <v>137.66907</v>
      </c>
      <c r="RT211">
        <v>119.12363000000001</v>
      </c>
      <c r="RU211">
        <v>128.50626</v>
      </c>
      <c r="RV211">
        <v>118.58222000000001</v>
      </c>
      <c r="RW211">
        <v>125.05956</v>
      </c>
      <c r="RX211">
        <v>126.03264</v>
      </c>
      <c r="RY211">
        <v>136.13095999999999</v>
      </c>
      <c r="RZ211">
        <v>79.505030000000005</v>
      </c>
      <c r="SA211">
        <v>129.53199000000001</v>
      </c>
      <c r="SB211">
        <v>171.39044999999999</v>
      </c>
      <c r="SC211">
        <v>134.11005</v>
      </c>
      <c r="SD211">
        <v>103.22341</v>
      </c>
      <c r="SE211">
        <v>127.22723000000001</v>
      </c>
      <c r="SF211">
        <v>127.13279</v>
      </c>
      <c r="SG211">
        <v>123.57706</v>
      </c>
      <c r="SH211">
        <v>126.99515</v>
      </c>
      <c r="SI211">
        <v>136.50448</v>
      </c>
      <c r="SJ211">
        <v>90.520525000000006</v>
      </c>
      <c r="SK211">
        <v>132.95248000000001</v>
      </c>
      <c r="SL211">
        <v>129.52528000000001</v>
      </c>
      <c r="SM211">
        <v>82.599442999999994</v>
      </c>
      <c r="SN211">
        <v>135.6369</v>
      </c>
      <c r="SO211">
        <v>115.50051999999999</v>
      </c>
      <c r="SP211">
        <v>123.96102999999999</v>
      </c>
      <c r="SQ211">
        <v>124.93343</v>
      </c>
      <c r="SR211">
        <v>138.97206</v>
      </c>
      <c r="SS211">
        <v>124.14309</v>
      </c>
      <c r="ST211">
        <v>128.10220000000001</v>
      </c>
      <c r="SU211">
        <v>138.13659999999999</v>
      </c>
      <c r="SV211">
        <v>101.86642000000001</v>
      </c>
      <c r="SW211">
        <v>125.79473</v>
      </c>
      <c r="SX211">
        <v>194.81864999999999</v>
      </c>
      <c r="SY211">
        <v>95.913725999999997</v>
      </c>
      <c r="SZ211">
        <v>217.77549999999999</v>
      </c>
      <c r="TA211">
        <v>112.37375</v>
      </c>
      <c r="TB211">
        <v>138.77211</v>
      </c>
      <c r="TC211">
        <v>127.49946</v>
      </c>
      <c r="TD211">
        <v>100.83362</v>
      </c>
      <c r="TE211">
        <v>115.36622</v>
      </c>
      <c r="TF211">
        <v>91.886579999999995</v>
      </c>
      <c r="TG211">
        <v>143.25627</v>
      </c>
      <c r="TH211">
        <v>119.21699</v>
      </c>
      <c r="T